c r="H42538" s="17">
        <f t="shared" ca="1" si="5982"/>
        <v>54000</v>
      </c>
      <c r="I42538" s="17">
        <f t="shared" ca="1" si="5983"/>
        <v>400</v>
      </c>
      <c r="J42538" s="17">
        <f t="shared" ca="1" si="5984"/>
        <v>18400</v>
      </c>
    </row>
    <row r="42539" spans="1:10" x14ac:dyDescent="0.3">
      <c r="A42539" s="4">
        <v>42527</v>
      </c>
      <c r="B42539" s="4">
        <f t="shared" ca="1" si="5985"/>
        <v>3.7958263027453754E-2</v>
      </c>
      <c r="C42539" s="4">
        <f t="shared" ca="1" si="5986"/>
        <v>10</v>
      </c>
      <c r="D42539" s="4">
        <f t="shared" si="5987"/>
        <v>50</v>
      </c>
      <c r="E42539" s="4">
        <f t="shared" ca="1" si="5979"/>
        <v>10</v>
      </c>
      <c r="F42539" s="4">
        <f t="shared" ca="1" si="5980"/>
        <v>40</v>
      </c>
      <c r="G42539" s="17">
        <f t="shared" si="5981"/>
        <v>36000</v>
      </c>
      <c r="H42539" s="17">
        <f t="shared" ca="1" si="5982"/>
        <v>13500</v>
      </c>
      <c r="I42539" s="17">
        <f t="shared" ca="1" si="5983"/>
        <v>1600</v>
      </c>
      <c r="J42539" s="17">
        <f t="shared" ca="1" si="5984"/>
        <v>-20900</v>
      </c>
    </row>
    <row r="42540" spans="1:10" x14ac:dyDescent="0.3">
      <c r="A42540" s="4">
        <v>42528</v>
      </c>
      <c r="B42540" s="4">
        <f t="shared" ca="1" si="5985"/>
        <v>0.86551738041130422</v>
      </c>
      <c r="C42540" s="4">
        <f t="shared" ca="1" si="5986"/>
        <v>85</v>
      </c>
      <c r="D42540" s="4">
        <f t="shared" si="5987"/>
        <v>50</v>
      </c>
      <c r="E42540" s="4">
        <f t="shared" ca="1" si="5979"/>
        <v>50</v>
      </c>
      <c r="F42540" s="4">
        <f t="shared" ca="1" si="5980"/>
        <v>0</v>
      </c>
      <c r="G42540" s="17">
        <f t="shared" si="5981"/>
        <v>36000</v>
      </c>
      <c r="H42540" s="17">
        <f t="shared" ca="1" si="5982"/>
        <v>67500</v>
      </c>
      <c r="I42540" s="17">
        <f t="shared" ca="1" si="5983"/>
        <v>0</v>
      </c>
      <c r="J42540" s="17">
        <f t="shared" ca="1" si="5984"/>
        <v>31500</v>
      </c>
    </row>
    <row r="42541" spans="1:10" x14ac:dyDescent="0.3">
      <c r="A42541" s="4">
        <v>42529</v>
      </c>
      <c r="B42541" s="4">
        <f t="shared" ca="1" si="5985"/>
        <v>0.2604894961502987</v>
      </c>
      <c r="C42541" s="4">
        <f t="shared" ca="1" si="5986"/>
        <v>40</v>
      </c>
      <c r="D42541" s="4">
        <f t="shared" si="5987"/>
        <v>50</v>
      </c>
      <c r="E42541" s="4">
        <f t="shared" ref="E42541:E42604" ca="1" si="5988">MIN(C42541:D42541)</f>
        <v>40</v>
      </c>
      <c r="F42541" s="4">
        <f t="shared" ref="F42541:F42604" ca="1" si="5989">D42541-E42541</f>
        <v>10</v>
      </c>
      <c r="G42541" s="17">
        <f t="shared" ref="G42541:G42604" si="5990">D42541*$I$2</f>
        <v>36000</v>
      </c>
      <c r="H42541" s="17">
        <f t="shared" ref="H42541:H42604" ca="1" si="5991">E42541*$I$3</f>
        <v>54000</v>
      </c>
      <c r="I42541" s="17">
        <f t="shared" ref="I42541:I42604" ca="1" si="5992">F42541*$I$4</f>
        <v>400</v>
      </c>
      <c r="J42541" s="17">
        <f t="shared" ref="J42541:J42604" ca="1" si="5993">H42541+I42541-G42541</f>
        <v>18400</v>
      </c>
    </row>
    <row r="42542" spans="1:10" x14ac:dyDescent="0.3">
      <c r="A42542" s="4">
        <v>42530</v>
      </c>
      <c r="B42542" s="4">
        <f t="shared" ca="1" si="5985"/>
        <v>4.6457160676130371E-2</v>
      </c>
      <c r="C42542" s="4">
        <f t="shared" ca="1" si="5986"/>
        <v>10</v>
      </c>
      <c r="D42542" s="4">
        <f t="shared" si="5987"/>
        <v>50</v>
      </c>
      <c r="E42542" s="4">
        <f t="shared" ca="1" si="5988"/>
        <v>10</v>
      </c>
      <c r="F42542" s="4">
        <f t="shared" ca="1" si="5989"/>
        <v>40</v>
      </c>
      <c r="G42542" s="17">
        <f t="shared" si="5990"/>
        <v>36000</v>
      </c>
      <c r="H42542" s="17">
        <f t="shared" ca="1" si="5991"/>
        <v>13500</v>
      </c>
      <c r="I42542" s="17">
        <f t="shared" ca="1" si="5992"/>
        <v>1600</v>
      </c>
      <c r="J42542" s="17">
        <f t="shared" ca="1" si="5993"/>
        <v>-20900</v>
      </c>
    </row>
    <row r="42543" spans="1:10" x14ac:dyDescent="0.3">
      <c r="A42543" s="4">
        <v>42531</v>
      </c>
      <c r="B42543" s="4">
        <f t="shared" ca="1" si="5985"/>
        <v>0.34363338291546452</v>
      </c>
      <c r="C42543" s="4">
        <f t="shared" ca="1" si="5986"/>
        <v>55</v>
      </c>
      <c r="D42543" s="4">
        <f t="shared" si="5987"/>
        <v>50</v>
      </c>
      <c r="E42543" s="4">
        <f t="shared" ca="1" si="5988"/>
        <v>50</v>
      </c>
      <c r="F42543" s="4">
        <f t="shared" ca="1" si="5989"/>
        <v>0</v>
      </c>
      <c r="G42543" s="17">
        <f t="shared" si="5990"/>
        <v>36000</v>
      </c>
      <c r="H42543" s="17">
        <f t="shared" ca="1" si="5991"/>
        <v>67500</v>
      </c>
      <c r="I42543" s="17">
        <f t="shared" ca="1" si="5992"/>
        <v>0</v>
      </c>
      <c r="J42543" s="17">
        <f t="shared" ca="1" si="5993"/>
        <v>31500</v>
      </c>
    </row>
    <row r="42544" spans="1:10" x14ac:dyDescent="0.3">
      <c r="A42544" s="4">
        <v>42532</v>
      </c>
      <c r="B42544" s="4">
        <f t="shared" ca="1" si="5985"/>
        <v>0.61428491377269867</v>
      </c>
      <c r="C42544" s="4">
        <f t="shared" ca="1" si="5986"/>
        <v>70</v>
      </c>
      <c r="D42544" s="4">
        <f t="shared" si="5987"/>
        <v>50</v>
      </c>
      <c r="E42544" s="4">
        <f t="shared" ca="1" si="5988"/>
        <v>50</v>
      </c>
      <c r="F42544" s="4">
        <f t="shared" ca="1" si="5989"/>
        <v>0</v>
      </c>
      <c r="G42544" s="17">
        <f t="shared" si="5990"/>
        <v>36000</v>
      </c>
      <c r="H42544" s="17">
        <f t="shared" ca="1" si="5991"/>
        <v>67500</v>
      </c>
      <c r="I42544" s="17">
        <f t="shared" ca="1" si="5992"/>
        <v>0</v>
      </c>
      <c r="J42544" s="17">
        <f t="shared" ca="1" si="5993"/>
        <v>31500</v>
      </c>
    </row>
    <row r="42545" spans="1:10" x14ac:dyDescent="0.3">
      <c r="A42545" s="4">
        <v>42533</v>
      </c>
      <c r="B42545" s="4">
        <f t="shared" ca="1" si="5985"/>
        <v>0.7660561476029395</v>
      </c>
      <c r="C42545" s="4">
        <f t="shared" ca="1" si="5986"/>
        <v>70</v>
      </c>
      <c r="D42545" s="4">
        <f t="shared" si="5987"/>
        <v>50</v>
      </c>
      <c r="E42545" s="4">
        <f t="shared" ca="1" si="5988"/>
        <v>50</v>
      </c>
      <c r="F42545" s="4">
        <f t="shared" ca="1" si="5989"/>
        <v>0</v>
      </c>
      <c r="G42545" s="17">
        <f t="shared" si="5990"/>
        <v>36000</v>
      </c>
      <c r="H42545" s="17">
        <f t="shared" ca="1" si="5991"/>
        <v>67500</v>
      </c>
      <c r="I42545" s="17">
        <f t="shared" ca="1" si="5992"/>
        <v>0</v>
      </c>
      <c r="J42545" s="17">
        <f t="shared" ca="1" si="5993"/>
        <v>31500</v>
      </c>
    </row>
    <row r="42546" spans="1:10" x14ac:dyDescent="0.3">
      <c r="A42546" s="4">
        <v>42534</v>
      </c>
      <c r="B42546" s="4">
        <f t="shared" ca="1" si="5985"/>
        <v>3.3452590573109342E-2</v>
      </c>
      <c r="C42546" s="4">
        <f t="shared" ca="1" si="5986"/>
        <v>10</v>
      </c>
      <c r="D42546" s="4">
        <f t="shared" si="5987"/>
        <v>50</v>
      </c>
      <c r="E42546" s="4">
        <f t="shared" ca="1" si="5988"/>
        <v>10</v>
      </c>
      <c r="F42546" s="4">
        <f t="shared" ca="1" si="5989"/>
        <v>40</v>
      </c>
      <c r="G42546" s="17">
        <f t="shared" si="5990"/>
        <v>36000</v>
      </c>
      <c r="H42546" s="17">
        <f t="shared" ca="1" si="5991"/>
        <v>13500</v>
      </c>
      <c r="I42546" s="17">
        <f t="shared" ca="1" si="5992"/>
        <v>1600</v>
      </c>
      <c r="J42546" s="17">
        <f t="shared" ca="1" si="5993"/>
        <v>-20900</v>
      </c>
    </row>
    <row r="42547" spans="1:10" x14ac:dyDescent="0.3">
      <c r="A42547" s="4">
        <v>42535</v>
      </c>
      <c r="B42547" s="4">
        <f t="shared" ca="1" si="5985"/>
        <v>0.97561894230282364</v>
      </c>
      <c r="C42547" s="4">
        <f t="shared" ca="1" si="5986"/>
        <v>100</v>
      </c>
      <c r="D42547" s="4">
        <f t="shared" si="5987"/>
        <v>50</v>
      </c>
      <c r="E42547" s="4">
        <f t="shared" ca="1" si="5988"/>
        <v>50</v>
      </c>
      <c r="F42547" s="4">
        <f t="shared" ca="1" si="5989"/>
        <v>0</v>
      </c>
      <c r="G42547" s="17">
        <f t="shared" si="5990"/>
        <v>36000</v>
      </c>
      <c r="H42547" s="17">
        <f t="shared" ca="1" si="5991"/>
        <v>67500</v>
      </c>
      <c r="I42547" s="17">
        <f t="shared" ca="1" si="5992"/>
        <v>0</v>
      </c>
      <c r="J42547" s="17">
        <f t="shared" ca="1" si="5993"/>
        <v>31500</v>
      </c>
    </row>
    <row r="42548" spans="1:10" x14ac:dyDescent="0.3">
      <c r="A42548" s="4">
        <v>42536</v>
      </c>
      <c r="B42548" s="4">
        <f t="shared" ca="1" si="5985"/>
        <v>0.44265475902717577</v>
      </c>
      <c r="C42548" s="4">
        <f t="shared" ca="1" si="5986"/>
        <v>55</v>
      </c>
      <c r="D42548" s="4">
        <f t="shared" si="5987"/>
        <v>50</v>
      </c>
      <c r="E42548" s="4">
        <f t="shared" ca="1" si="5988"/>
        <v>50</v>
      </c>
      <c r="F42548" s="4">
        <f t="shared" ca="1" si="5989"/>
        <v>0</v>
      </c>
      <c r="G42548" s="17">
        <f t="shared" si="5990"/>
        <v>36000</v>
      </c>
      <c r="H42548" s="17">
        <f t="shared" ca="1" si="5991"/>
        <v>67500</v>
      </c>
      <c r="I42548" s="17">
        <f t="shared" ca="1" si="5992"/>
        <v>0</v>
      </c>
      <c r="J42548" s="17">
        <f t="shared" ca="1" si="5993"/>
        <v>31500</v>
      </c>
    </row>
    <row r="42549" spans="1:10" x14ac:dyDescent="0.3">
      <c r="A42549" s="4">
        <v>42537</v>
      </c>
      <c r="B42549" s="4">
        <f t="shared" ca="1" si="5985"/>
        <v>0.13059847696151572</v>
      </c>
      <c r="C42549" s="4">
        <f t="shared" ca="1" si="5986"/>
        <v>25</v>
      </c>
      <c r="D42549" s="4">
        <f t="shared" si="5987"/>
        <v>50</v>
      </c>
      <c r="E42549" s="4">
        <f t="shared" ca="1" si="5988"/>
        <v>25</v>
      </c>
      <c r="F42549" s="4">
        <f t="shared" ca="1" si="5989"/>
        <v>25</v>
      </c>
      <c r="G42549" s="17">
        <f t="shared" si="5990"/>
        <v>36000</v>
      </c>
      <c r="H42549" s="17">
        <f t="shared" ca="1" si="5991"/>
        <v>33750</v>
      </c>
      <c r="I42549" s="17">
        <f t="shared" ca="1" si="5992"/>
        <v>1000</v>
      </c>
      <c r="J42549" s="17">
        <f t="shared" ca="1" si="5993"/>
        <v>-1250</v>
      </c>
    </row>
    <row r="42550" spans="1:10" x14ac:dyDescent="0.3">
      <c r="A42550" s="4">
        <v>42538</v>
      </c>
      <c r="B42550" s="4">
        <f t="shared" ca="1" si="5985"/>
        <v>0.88196570953727227</v>
      </c>
      <c r="C42550" s="4">
        <f t="shared" ca="1" si="5986"/>
        <v>85</v>
      </c>
      <c r="D42550" s="4">
        <f t="shared" si="5987"/>
        <v>50</v>
      </c>
      <c r="E42550" s="4">
        <f t="shared" ca="1" si="5988"/>
        <v>50</v>
      </c>
      <c r="F42550" s="4">
        <f t="shared" ca="1" si="5989"/>
        <v>0</v>
      </c>
      <c r="G42550" s="17">
        <f t="shared" si="5990"/>
        <v>36000</v>
      </c>
      <c r="H42550" s="17">
        <f t="shared" ca="1" si="5991"/>
        <v>67500</v>
      </c>
      <c r="I42550" s="17">
        <f t="shared" ca="1" si="5992"/>
        <v>0</v>
      </c>
      <c r="J42550" s="17">
        <f t="shared" ca="1" si="5993"/>
        <v>31500</v>
      </c>
    </row>
    <row r="42551" spans="1:10" x14ac:dyDescent="0.3">
      <c r="A42551" s="4">
        <v>42539</v>
      </c>
      <c r="B42551" s="4">
        <f t="shared" ca="1" si="5985"/>
        <v>0.91573887211849314</v>
      </c>
      <c r="C42551" s="4">
        <f t="shared" ca="1" si="5986"/>
        <v>85</v>
      </c>
      <c r="D42551" s="4">
        <f t="shared" si="5987"/>
        <v>50</v>
      </c>
      <c r="E42551" s="4">
        <f t="shared" ca="1" si="5988"/>
        <v>50</v>
      </c>
      <c r="F42551" s="4">
        <f t="shared" ca="1" si="5989"/>
        <v>0</v>
      </c>
      <c r="G42551" s="17">
        <f t="shared" si="5990"/>
        <v>36000</v>
      </c>
      <c r="H42551" s="17">
        <f t="shared" ca="1" si="5991"/>
        <v>67500</v>
      </c>
      <c r="I42551" s="17">
        <f t="shared" ca="1" si="5992"/>
        <v>0</v>
      </c>
      <c r="J42551" s="17">
        <f t="shared" ca="1" si="5993"/>
        <v>31500</v>
      </c>
    </row>
    <row r="42552" spans="1:10" x14ac:dyDescent="0.3">
      <c r="A42552" s="4">
        <v>42540</v>
      </c>
      <c r="B42552" s="4">
        <f t="shared" ca="1" si="5985"/>
        <v>0.5906905516488633</v>
      </c>
      <c r="C42552" s="4">
        <f t="shared" ca="1" si="5986"/>
        <v>70</v>
      </c>
      <c r="D42552" s="4">
        <f t="shared" si="5987"/>
        <v>50</v>
      </c>
      <c r="E42552" s="4">
        <f t="shared" ca="1" si="5988"/>
        <v>50</v>
      </c>
      <c r="F42552" s="4">
        <f t="shared" ca="1" si="5989"/>
        <v>0</v>
      </c>
      <c r="G42552" s="17">
        <f t="shared" si="5990"/>
        <v>36000</v>
      </c>
      <c r="H42552" s="17">
        <f t="shared" ca="1" si="5991"/>
        <v>67500</v>
      </c>
      <c r="I42552" s="17">
        <f t="shared" ca="1" si="5992"/>
        <v>0</v>
      </c>
      <c r="J42552" s="17">
        <f t="shared" ca="1" si="5993"/>
        <v>31500</v>
      </c>
    </row>
    <row r="42553" spans="1:10" x14ac:dyDescent="0.3">
      <c r="A42553" s="4">
        <v>42541</v>
      </c>
      <c r="B42553" s="4">
        <f t="shared" ca="1" si="5985"/>
        <v>8.6438288042719802E-2</v>
      </c>
      <c r="C42553" s="4">
        <f t="shared" ca="1" si="5986"/>
        <v>25</v>
      </c>
      <c r="D42553" s="4">
        <f t="shared" si="5987"/>
        <v>50</v>
      </c>
      <c r="E42553" s="4">
        <f t="shared" ca="1" si="5988"/>
        <v>25</v>
      </c>
      <c r="F42553" s="4">
        <f t="shared" ca="1" si="5989"/>
        <v>25</v>
      </c>
      <c r="G42553" s="17">
        <f t="shared" si="5990"/>
        <v>36000</v>
      </c>
      <c r="H42553" s="17">
        <f t="shared" ca="1" si="5991"/>
        <v>33750</v>
      </c>
      <c r="I42553" s="17">
        <f t="shared" ca="1" si="5992"/>
        <v>1000</v>
      </c>
      <c r="J42553" s="17">
        <f t="shared" ca="1" si="5993"/>
        <v>-1250</v>
      </c>
    </row>
    <row r="42554" spans="1:10" x14ac:dyDescent="0.3">
      <c r="A42554" s="4">
        <v>42542</v>
      </c>
      <c r="B42554" s="4">
        <f t="shared" ca="1" si="5985"/>
        <v>0.16012692211705437</v>
      </c>
      <c r="C42554" s="4">
        <f t="shared" ca="1" si="5986"/>
        <v>25</v>
      </c>
      <c r="D42554" s="4">
        <f t="shared" si="5987"/>
        <v>50</v>
      </c>
      <c r="E42554" s="4">
        <f t="shared" ca="1" si="5988"/>
        <v>25</v>
      </c>
      <c r="F42554" s="4">
        <f t="shared" ca="1" si="5989"/>
        <v>25</v>
      </c>
      <c r="G42554" s="17">
        <f t="shared" si="5990"/>
        <v>36000</v>
      </c>
      <c r="H42554" s="17">
        <f t="shared" ca="1" si="5991"/>
        <v>33750</v>
      </c>
      <c r="I42554" s="17">
        <f t="shared" ca="1" si="5992"/>
        <v>1000</v>
      </c>
      <c r="J42554" s="17">
        <f t="shared" ca="1" si="5993"/>
        <v>-1250</v>
      </c>
    </row>
    <row r="42555" spans="1:10" x14ac:dyDescent="0.3">
      <c r="A42555" s="4">
        <v>42543</v>
      </c>
      <c r="B42555" s="4">
        <f t="shared" ca="1" si="5985"/>
        <v>0.67940884834748105</v>
      </c>
      <c r="C42555" s="4">
        <f t="shared" ca="1" si="5986"/>
        <v>70</v>
      </c>
      <c r="D42555" s="4">
        <f t="shared" si="5987"/>
        <v>50</v>
      </c>
      <c r="E42555" s="4">
        <f t="shared" ca="1" si="5988"/>
        <v>50</v>
      </c>
      <c r="F42555" s="4">
        <f t="shared" ca="1" si="5989"/>
        <v>0</v>
      </c>
      <c r="G42555" s="17">
        <f t="shared" si="5990"/>
        <v>36000</v>
      </c>
      <c r="H42555" s="17">
        <f t="shared" ca="1" si="5991"/>
        <v>67500</v>
      </c>
      <c r="I42555" s="17">
        <f t="shared" ca="1" si="5992"/>
        <v>0</v>
      </c>
      <c r="J42555" s="17">
        <f t="shared" ca="1" si="5993"/>
        <v>31500</v>
      </c>
    </row>
    <row r="42556" spans="1:10" x14ac:dyDescent="0.3">
      <c r="A42556" s="4">
        <v>42544</v>
      </c>
      <c r="B42556" s="4">
        <f t="shared" ca="1" si="5985"/>
        <v>0.52013513710953951</v>
      </c>
      <c r="C42556" s="4">
        <f t="shared" ca="1" si="5986"/>
        <v>55</v>
      </c>
      <c r="D42556" s="4">
        <f t="shared" si="5987"/>
        <v>50</v>
      </c>
      <c r="E42556" s="4">
        <f t="shared" ca="1" si="5988"/>
        <v>50</v>
      </c>
      <c r="F42556" s="4">
        <f t="shared" ca="1" si="5989"/>
        <v>0</v>
      </c>
      <c r="G42556" s="17">
        <f t="shared" si="5990"/>
        <v>36000</v>
      </c>
      <c r="H42556" s="17">
        <f t="shared" ca="1" si="5991"/>
        <v>67500</v>
      </c>
      <c r="I42556" s="17">
        <f t="shared" ca="1" si="5992"/>
        <v>0</v>
      </c>
      <c r="J42556" s="17">
        <f t="shared" ca="1" si="5993"/>
        <v>31500</v>
      </c>
    </row>
    <row r="42557" spans="1:10" x14ac:dyDescent="0.3">
      <c r="A42557" s="4">
        <v>42545</v>
      </c>
      <c r="B42557" s="4">
        <f t="shared" ca="1" si="5985"/>
        <v>0.61352613098097486</v>
      </c>
      <c r="C42557" s="4">
        <f t="shared" ca="1" si="5986"/>
        <v>70</v>
      </c>
      <c r="D42557" s="4">
        <f t="shared" si="5987"/>
        <v>50</v>
      </c>
      <c r="E42557" s="4">
        <f t="shared" ca="1" si="5988"/>
        <v>50</v>
      </c>
      <c r="F42557" s="4">
        <f t="shared" ca="1" si="5989"/>
        <v>0</v>
      </c>
      <c r="G42557" s="17">
        <f t="shared" si="5990"/>
        <v>36000</v>
      </c>
      <c r="H42557" s="17">
        <f t="shared" ca="1" si="5991"/>
        <v>67500</v>
      </c>
      <c r="I42557" s="17">
        <f t="shared" ca="1" si="5992"/>
        <v>0</v>
      </c>
      <c r="J42557" s="17">
        <f t="shared" ca="1" si="5993"/>
        <v>31500</v>
      </c>
    </row>
    <row r="42558" spans="1:10" x14ac:dyDescent="0.3">
      <c r="A42558" s="4">
        <v>42546</v>
      </c>
      <c r="B42558" s="4">
        <f t="shared" ca="1" si="5985"/>
        <v>0.97158000111085618</v>
      </c>
      <c r="C42558" s="4">
        <f t="shared" ca="1" si="5986"/>
        <v>100</v>
      </c>
      <c r="D42558" s="4">
        <f t="shared" si="5987"/>
        <v>50</v>
      </c>
      <c r="E42558" s="4">
        <f t="shared" ca="1" si="5988"/>
        <v>50</v>
      </c>
      <c r="F42558" s="4">
        <f t="shared" ca="1" si="5989"/>
        <v>0</v>
      </c>
      <c r="G42558" s="17">
        <f t="shared" si="5990"/>
        <v>36000</v>
      </c>
      <c r="H42558" s="17">
        <f t="shared" ca="1" si="5991"/>
        <v>67500</v>
      </c>
      <c r="I42558" s="17">
        <f t="shared" ca="1" si="5992"/>
        <v>0</v>
      </c>
      <c r="J42558" s="17">
        <f t="shared" ca="1" si="5993"/>
        <v>31500</v>
      </c>
    </row>
    <row r="42559" spans="1:10" x14ac:dyDescent="0.3">
      <c r="A42559" s="4">
        <v>42547</v>
      </c>
      <c r="B42559" s="4">
        <f t="shared" ca="1" si="5985"/>
        <v>0.32733400487536146</v>
      </c>
      <c r="C42559" s="4">
        <f t="shared" ca="1" si="5986"/>
        <v>40</v>
      </c>
      <c r="D42559" s="4">
        <f t="shared" si="5987"/>
        <v>50</v>
      </c>
      <c r="E42559" s="4">
        <f t="shared" ca="1" si="5988"/>
        <v>40</v>
      </c>
      <c r="F42559" s="4">
        <f t="shared" ca="1" si="5989"/>
        <v>10</v>
      </c>
      <c r="G42559" s="17">
        <f t="shared" si="5990"/>
        <v>36000</v>
      </c>
      <c r="H42559" s="17">
        <f t="shared" ca="1" si="5991"/>
        <v>54000</v>
      </c>
      <c r="I42559" s="17">
        <f t="shared" ca="1" si="5992"/>
        <v>400</v>
      </c>
      <c r="J42559" s="17">
        <f t="shared" ca="1" si="5993"/>
        <v>18400</v>
      </c>
    </row>
    <row r="42560" spans="1:10" x14ac:dyDescent="0.3">
      <c r="A42560" s="4">
        <v>42548</v>
      </c>
      <c r="B42560" s="4">
        <f t="shared" ca="1" si="5985"/>
        <v>0.12826467994120883</v>
      </c>
      <c r="C42560" s="4">
        <f t="shared" ca="1" si="5986"/>
        <v>25</v>
      </c>
      <c r="D42560" s="4">
        <f t="shared" si="5987"/>
        <v>50</v>
      </c>
      <c r="E42560" s="4">
        <f t="shared" ca="1" si="5988"/>
        <v>25</v>
      </c>
      <c r="F42560" s="4">
        <f t="shared" ca="1" si="5989"/>
        <v>25</v>
      </c>
      <c r="G42560" s="17">
        <f t="shared" si="5990"/>
        <v>36000</v>
      </c>
      <c r="H42560" s="17">
        <f t="shared" ca="1" si="5991"/>
        <v>33750</v>
      </c>
      <c r="I42560" s="17">
        <f t="shared" ca="1" si="5992"/>
        <v>1000</v>
      </c>
      <c r="J42560" s="17">
        <f t="shared" ca="1" si="5993"/>
        <v>-1250</v>
      </c>
    </row>
    <row r="42561" spans="1:10" x14ac:dyDescent="0.3">
      <c r="A42561" s="4">
        <v>42549</v>
      </c>
      <c r="B42561" s="4">
        <f t="shared" ca="1" si="5985"/>
        <v>0.74548602074695625</v>
      </c>
      <c r="C42561" s="4">
        <f t="shared" ca="1" si="5986"/>
        <v>70</v>
      </c>
      <c r="D42561" s="4">
        <f t="shared" si="5987"/>
        <v>50</v>
      </c>
      <c r="E42561" s="4">
        <f t="shared" ca="1" si="5988"/>
        <v>50</v>
      </c>
      <c r="F42561" s="4">
        <f t="shared" ca="1" si="5989"/>
        <v>0</v>
      </c>
      <c r="G42561" s="17">
        <f t="shared" si="5990"/>
        <v>36000</v>
      </c>
      <c r="H42561" s="17">
        <f t="shared" ca="1" si="5991"/>
        <v>67500</v>
      </c>
      <c r="I42561" s="17">
        <f t="shared" ca="1" si="5992"/>
        <v>0</v>
      </c>
      <c r="J42561" s="17">
        <f t="shared" ca="1" si="5993"/>
        <v>31500</v>
      </c>
    </row>
    <row r="42562" spans="1:10" x14ac:dyDescent="0.3">
      <c r="A42562" s="4">
        <v>42550</v>
      </c>
      <c r="B42562" s="4">
        <f t="shared" ca="1" si="5985"/>
        <v>0.60938260046096415</v>
      </c>
      <c r="C42562" s="4">
        <f t="shared" ca="1" si="5986"/>
        <v>70</v>
      </c>
      <c r="D42562" s="4">
        <f t="shared" si="5987"/>
        <v>50</v>
      </c>
      <c r="E42562" s="4">
        <f t="shared" ca="1" si="5988"/>
        <v>50</v>
      </c>
      <c r="F42562" s="4">
        <f t="shared" ca="1" si="5989"/>
        <v>0</v>
      </c>
      <c r="G42562" s="17">
        <f t="shared" si="5990"/>
        <v>36000</v>
      </c>
      <c r="H42562" s="17">
        <f t="shared" ca="1" si="5991"/>
        <v>67500</v>
      </c>
      <c r="I42562" s="17">
        <f t="shared" ca="1" si="5992"/>
        <v>0</v>
      </c>
      <c r="J42562" s="17">
        <f t="shared" ca="1" si="5993"/>
        <v>31500</v>
      </c>
    </row>
    <row r="42563" spans="1:10" x14ac:dyDescent="0.3">
      <c r="A42563" s="4">
        <v>42551</v>
      </c>
      <c r="B42563" s="4">
        <f t="shared" ca="1" si="5985"/>
        <v>0.44540839009362299</v>
      </c>
      <c r="C42563" s="4">
        <f t="shared" ca="1" si="5986"/>
        <v>55</v>
      </c>
      <c r="D42563" s="4">
        <f t="shared" si="5987"/>
        <v>50</v>
      </c>
      <c r="E42563" s="4">
        <f t="shared" ca="1" si="5988"/>
        <v>50</v>
      </c>
      <c r="F42563" s="4">
        <f t="shared" ca="1" si="5989"/>
        <v>0</v>
      </c>
      <c r="G42563" s="17">
        <f t="shared" si="5990"/>
        <v>36000</v>
      </c>
      <c r="H42563" s="17">
        <f t="shared" ca="1" si="5991"/>
        <v>67500</v>
      </c>
      <c r="I42563" s="17">
        <f t="shared" ca="1" si="5992"/>
        <v>0</v>
      </c>
      <c r="J42563" s="17">
        <f t="shared" ca="1" si="5993"/>
        <v>31500</v>
      </c>
    </row>
    <row r="42564" spans="1:10" x14ac:dyDescent="0.3">
      <c r="A42564" s="4">
        <v>42552</v>
      </c>
      <c r="B42564" s="4">
        <f t="shared" ca="1" si="5985"/>
        <v>0.32728979159889016</v>
      </c>
      <c r="C42564" s="4">
        <f t="shared" ca="1" si="5986"/>
        <v>40</v>
      </c>
      <c r="D42564" s="4">
        <f t="shared" si="5987"/>
        <v>50</v>
      </c>
      <c r="E42564" s="4">
        <f t="shared" ca="1" si="5988"/>
        <v>40</v>
      </c>
      <c r="F42564" s="4">
        <f t="shared" ca="1" si="5989"/>
        <v>10</v>
      </c>
      <c r="G42564" s="17">
        <f t="shared" si="5990"/>
        <v>36000</v>
      </c>
      <c r="H42564" s="17">
        <f t="shared" ca="1" si="5991"/>
        <v>54000</v>
      </c>
      <c r="I42564" s="17">
        <f t="shared" ca="1" si="5992"/>
        <v>400</v>
      </c>
      <c r="J42564" s="17">
        <f t="shared" ca="1" si="5993"/>
        <v>18400</v>
      </c>
    </row>
    <row r="42565" spans="1:10" x14ac:dyDescent="0.3">
      <c r="A42565" s="4">
        <v>42553</v>
      </c>
      <c r="B42565" s="4">
        <f t="shared" ca="1" si="5985"/>
        <v>0.8541471461812552</v>
      </c>
      <c r="C42565" s="4">
        <f t="shared" ca="1" si="5986"/>
        <v>85</v>
      </c>
      <c r="D42565" s="4">
        <f t="shared" si="5987"/>
        <v>50</v>
      </c>
      <c r="E42565" s="4">
        <f t="shared" ca="1" si="5988"/>
        <v>50</v>
      </c>
      <c r="F42565" s="4">
        <f t="shared" ca="1" si="5989"/>
        <v>0</v>
      </c>
      <c r="G42565" s="17">
        <f t="shared" si="5990"/>
        <v>36000</v>
      </c>
      <c r="H42565" s="17">
        <f t="shared" ca="1" si="5991"/>
        <v>67500</v>
      </c>
      <c r="I42565" s="17">
        <f t="shared" ca="1" si="5992"/>
        <v>0</v>
      </c>
      <c r="J42565" s="17">
        <f t="shared" ca="1" si="5993"/>
        <v>31500</v>
      </c>
    </row>
    <row r="42566" spans="1:10" x14ac:dyDescent="0.3">
      <c r="A42566" s="4">
        <v>42554</v>
      </c>
      <c r="B42566" s="4">
        <f t="shared" ca="1" si="5985"/>
        <v>0.70048585922680373</v>
      </c>
      <c r="C42566" s="4">
        <f t="shared" ca="1" si="5986"/>
        <v>70</v>
      </c>
      <c r="D42566" s="4">
        <f t="shared" si="5987"/>
        <v>50</v>
      </c>
      <c r="E42566" s="4">
        <f t="shared" ca="1" si="5988"/>
        <v>50</v>
      </c>
      <c r="F42566" s="4">
        <f t="shared" ca="1" si="5989"/>
        <v>0</v>
      </c>
      <c r="G42566" s="17">
        <f t="shared" si="5990"/>
        <v>36000</v>
      </c>
      <c r="H42566" s="17">
        <f t="shared" ca="1" si="5991"/>
        <v>67500</v>
      </c>
      <c r="I42566" s="17">
        <f t="shared" ca="1" si="5992"/>
        <v>0</v>
      </c>
      <c r="J42566" s="17">
        <f t="shared" ca="1" si="5993"/>
        <v>31500</v>
      </c>
    </row>
    <row r="42567" spans="1:10" x14ac:dyDescent="0.3">
      <c r="A42567" s="4">
        <v>42555</v>
      </c>
      <c r="B42567" s="4">
        <f t="shared" ca="1" si="5985"/>
        <v>3.422393063934992E-2</v>
      </c>
      <c r="C42567" s="4">
        <f t="shared" ca="1" si="5986"/>
        <v>10</v>
      </c>
      <c r="D42567" s="4">
        <f t="shared" si="5987"/>
        <v>50</v>
      </c>
      <c r="E42567" s="4">
        <f t="shared" ca="1" si="5988"/>
        <v>10</v>
      </c>
      <c r="F42567" s="4">
        <f t="shared" ca="1" si="5989"/>
        <v>40</v>
      </c>
      <c r="G42567" s="17">
        <f t="shared" si="5990"/>
        <v>36000</v>
      </c>
      <c r="H42567" s="17">
        <f t="shared" ca="1" si="5991"/>
        <v>13500</v>
      </c>
      <c r="I42567" s="17">
        <f t="shared" ca="1" si="5992"/>
        <v>1600</v>
      </c>
      <c r="J42567" s="17">
        <f t="shared" ca="1" si="5993"/>
        <v>-20900</v>
      </c>
    </row>
    <row r="42568" spans="1:10" x14ac:dyDescent="0.3">
      <c r="A42568" s="4">
        <v>42556</v>
      </c>
      <c r="B42568" s="4">
        <f t="shared" ca="1" si="5985"/>
        <v>0.78174458489068932</v>
      </c>
      <c r="C42568" s="4">
        <f t="shared" ca="1" si="5986"/>
        <v>85</v>
      </c>
      <c r="D42568" s="4">
        <f t="shared" si="5987"/>
        <v>50</v>
      </c>
      <c r="E42568" s="4">
        <f t="shared" ca="1" si="5988"/>
        <v>50</v>
      </c>
      <c r="F42568" s="4">
        <f t="shared" ca="1" si="5989"/>
        <v>0</v>
      </c>
      <c r="G42568" s="17">
        <f t="shared" si="5990"/>
        <v>36000</v>
      </c>
      <c r="H42568" s="17">
        <f t="shared" ca="1" si="5991"/>
        <v>67500</v>
      </c>
      <c r="I42568" s="17">
        <f t="shared" ca="1" si="5992"/>
        <v>0</v>
      </c>
      <c r="J42568" s="17">
        <f t="shared" ca="1" si="5993"/>
        <v>31500</v>
      </c>
    </row>
    <row r="42569" spans="1:10" x14ac:dyDescent="0.3">
      <c r="A42569" s="4">
        <v>42557</v>
      </c>
      <c r="B42569" s="4">
        <f t="shared" ca="1" si="5985"/>
        <v>5.472388313588139E-2</v>
      </c>
      <c r="C42569" s="4">
        <f t="shared" ca="1" si="5986"/>
        <v>10</v>
      </c>
      <c r="D42569" s="4">
        <f t="shared" si="5987"/>
        <v>50</v>
      </c>
      <c r="E42569" s="4">
        <f t="shared" ca="1" si="5988"/>
        <v>10</v>
      </c>
      <c r="F42569" s="4">
        <f t="shared" ca="1" si="5989"/>
        <v>40</v>
      </c>
      <c r="G42569" s="17">
        <f t="shared" si="5990"/>
        <v>36000</v>
      </c>
      <c r="H42569" s="17">
        <f t="shared" ca="1" si="5991"/>
        <v>13500</v>
      </c>
      <c r="I42569" s="17">
        <f t="shared" ca="1" si="5992"/>
        <v>1600</v>
      </c>
      <c r="J42569" s="17">
        <f t="shared" ca="1" si="5993"/>
        <v>-20900</v>
      </c>
    </row>
    <row r="42570" spans="1:10" x14ac:dyDescent="0.3">
      <c r="A42570" s="4">
        <v>42558</v>
      </c>
      <c r="B42570" s="4">
        <f t="shared" ca="1" si="5985"/>
        <v>0.5447573521115624</v>
      </c>
      <c r="C42570" s="4">
        <f t="shared" ca="1" si="5986"/>
        <v>55</v>
      </c>
      <c r="D42570" s="4">
        <f t="shared" si="5987"/>
        <v>50</v>
      </c>
      <c r="E42570" s="4">
        <f t="shared" ca="1" si="5988"/>
        <v>50</v>
      </c>
      <c r="F42570" s="4">
        <f t="shared" ca="1" si="5989"/>
        <v>0</v>
      </c>
      <c r="G42570" s="17">
        <f t="shared" si="5990"/>
        <v>36000</v>
      </c>
      <c r="H42570" s="17">
        <f t="shared" ca="1" si="5991"/>
        <v>67500</v>
      </c>
      <c r="I42570" s="17">
        <f t="shared" ca="1" si="5992"/>
        <v>0</v>
      </c>
      <c r="J42570" s="17">
        <f t="shared" ca="1" si="5993"/>
        <v>31500</v>
      </c>
    </row>
    <row r="42571" spans="1:10" x14ac:dyDescent="0.3">
      <c r="A42571" s="4">
        <v>42559</v>
      </c>
      <c r="B42571" s="4">
        <f t="shared" ca="1" si="5985"/>
        <v>0.53237510156820711</v>
      </c>
      <c r="C42571" s="4">
        <f t="shared" ca="1" si="5986"/>
        <v>55</v>
      </c>
      <c r="D42571" s="4">
        <f t="shared" si="5987"/>
        <v>50</v>
      </c>
      <c r="E42571" s="4">
        <f t="shared" ca="1" si="5988"/>
        <v>50</v>
      </c>
      <c r="F42571" s="4">
        <f t="shared" ca="1" si="5989"/>
        <v>0</v>
      </c>
      <c r="G42571" s="17">
        <f t="shared" si="5990"/>
        <v>36000</v>
      </c>
      <c r="H42571" s="17">
        <f t="shared" ca="1" si="5991"/>
        <v>67500</v>
      </c>
      <c r="I42571" s="17">
        <f t="shared" ca="1" si="5992"/>
        <v>0</v>
      </c>
      <c r="J42571" s="17">
        <f t="shared" ca="1" si="5993"/>
        <v>31500</v>
      </c>
    </row>
    <row r="42572" spans="1:10" x14ac:dyDescent="0.3">
      <c r="A42572" s="4">
        <v>42560</v>
      </c>
      <c r="B42572" s="4">
        <f t="shared" ca="1" si="5985"/>
        <v>0.12254965203668033</v>
      </c>
      <c r="C42572" s="4">
        <f t="shared" ca="1" si="5986"/>
        <v>25</v>
      </c>
      <c r="D42572" s="4">
        <f t="shared" si="5987"/>
        <v>50</v>
      </c>
      <c r="E42572" s="4">
        <f t="shared" ca="1" si="5988"/>
        <v>25</v>
      </c>
      <c r="F42572" s="4">
        <f t="shared" ca="1" si="5989"/>
        <v>25</v>
      </c>
      <c r="G42572" s="17">
        <f t="shared" si="5990"/>
        <v>36000</v>
      </c>
      <c r="H42572" s="17">
        <f t="shared" ca="1" si="5991"/>
        <v>33750</v>
      </c>
      <c r="I42572" s="17">
        <f t="shared" ca="1" si="5992"/>
        <v>1000</v>
      </c>
      <c r="J42572" s="17">
        <f t="shared" ca="1" si="5993"/>
        <v>-1250</v>
      </c>
    </row>
    <row r="42573" spans="1:10" x14ac:dyDescent="0.3">
      <c r="A42573" s="4">
        <v>42561</v>
      </c>
      <c r="B42573" s="4">
        <f t="shared" ca="1" si="5985"/>
        <v>0.11021217231593472</v>
      </c>
      <c r="C42573" s="4">
        <f t="shared" ca="1" si="5986"/>
        <v>25</v>
      </c>
      <c r="D42573" s="4">
        <f t="shared" si="5987"/>
        <v>50</v>
      </c>
      <c r="E42573" s="4">
        <f t="shared" ca="1" si="5988"/>
        <v>25</v>
      </c>
      <c r="F42573" s="4">
        <f t="shared" ca="1" si="5989"/>
        <v>25</v>
      </c>
      <c r="G42573" s="17">
        <f t="shared" si="5990"/>
        <v>36000</v>
      </c>
      <c r="H42573" s="17">
        <f t="shared" ca="1" si="5991"/>
        <v>33750</v>
      </c>
      <c r="I42573" s="17">
        <f t="shared" ca="1" si="5992"/>
        <v>1000</v>
      </c>
      <c r="J42573" s="17">
        <f t="shared" ca="1" si="5993"/>
        <v>-1250</v>
      </c>
    </row>
    <row r="42574" spans="1:10" x14ac:dyDescent="0.3">
      <c r="A42574" s="4">
        <v>42562</v>
      </c>
      <c r="B42574" s="4">
        <f t="shared" ref="B42574:B42637" ca="1" si="5994">RAND()</f>
        <v>0.430631639449087</v>
      </c>
      <c r="C42574" s="4">
        <f t="shared" ref="C42574:C42637" ca="1" si="5995">LOOKUP(B42574,$E$3:$F$9,$D$3:$D$9)</f>
        <v>55</v>
      </c>
      <c r="D42574" s="4">
        <f t="shared" ref="D42574:D42637" si="5996">$I$6</f>
        <v>50</v>
      </c>
      <c r="E42574" s="4">
        <f t="shared" ca="1" si="5988"/>
        <v>50</v>
      </c>
      <c r="F42574" s="4">
        <f t="shared" ca="1" si="5989"/>
        <v>0</v>
      </c>
      <c r="G42574" s="17">
        <f t="shared" si="5990"/>
        <v>36000</v>
      </c>
      <c r="H42574" s="17">
        <f t="shared" ca="1" si="5991"/>
        <v>67500</v>
      </c>
      <c r="I42574" s="17">
        <f t="shared" ca="1" si="5992"/>
        <v>0</v>
      </c>
      <c r="J42574" s="17">
        <f t="shared" ca="1" si="5993"/>
        <v>31500</v>
      </c>
    </row>
    <row r="42575" spans="1:10" x14ac:dyDescent="0.3">
      <c r="A42575" s="4">
        <v>42563</v>
      </c>
      <c r="B42575" s="4">
        <f t="shared" ca="1" si="5994"/>
        <v>0.93502011305595989</v>
      </c>
      <c r="C42575" s="4">
        <f t="shared" ca="1" si="5995"/>
        <v>100</v>
      </c>
      <c r="D42575" s="4">
        <f t="shared" si="5996"/>
        <v>50</v>
      </c>
      <c r="E42575" s="4">
        <f t="shared" ca="1" si="5988"/>
        <v>50</v>
      </c>
      <c r="F42575" s="4">
        <f t="shared" ca="1" si="5989"/>
        <v>0</v>
      </c>
      <c r="G42575" s="17">
        <f t="shared" si="5990"/>
        <v>36000</v>
      </c>
      <c r="H42575" s="17">
        <f t="shared" ca="1" si="5991"/>
        <v>67500</v>
      </c>
      <c r="I42575" s="17">
        <f t="shared" ca="1" si="5992"/>
        <v>0</v>
      </c>
      <c r="J42575" s="17">
        <f t="shared" ca="1" si="5993"/>
        <v>31500</v>
      </c>
    </row>
    <row r="42576" spans="1:10" x14ac:dyDescent="0.3">
      <c r="A42576" s="4">
        <v>42564</v>
      </c>
      <c r="B42576" s="4">
        <f t="shared" ca="1" si="5994"/>
        <v>0.76401797379063219</v>
      </c>
      <c r="C42576" s="4">
        <f t="shared" ca="1" si="5995"/>
        <v>70</v>
      </c>
      <c r="D42576" s="4">
        <f t="shared" si="5996"/>
        <v>50</v>
      </c>
      <c r="E42576" s="4">
        <f t="shared" ca="1" si="5988"/>
        <v>50</v>
      </c>
      <c r="F42576" s="4">
        <f t="shared" ca="1" si="5989"/>
        <v>0</v>
      </c>
      <c r="G42576" s="17">
        <f t="shared" si="5990"/>
        <v>36000</v>
      </c>
      <c r="H42576" s="17">
        <f t="shared" ca="1" si="5991"/>
        <v>67500</v>
      </c>
      <c r="I42576" s="17">
        <f t="shared" ca="1" si="5992"/>
        <v>0</v>
      </c>
      <c r="J42576" s="17">
        <f t="shared" ca="1" si="5993"/>
        <v>31500</v>
      </c>
    </row>
    <row r="42577" spans="1:10" x14ac:dyDescent="0.3">
      <c r="A42577" s="4">
        <v>42565</v>
      </c>
      <c r="B42577" s="4">
        <f t="shared" ca="1" si="5994"/>
        <v>0.53154920319806132</v>
      </c>
      <c r="C42577" s="4">
        <f t="shared" ca="1" si="5995"/>
        <v>55</v>
      </c>
      <c r="D42577" s="4">
        <f t="shared" si="5996"/>
        <v>50</v>
      </c>
      <c r="E42577" s="4">
        <f t="shared" ca="1" si="5988"/>
        <v>50</v>
      </c>
      <c r="F42577" s="4">
        <f t="shared" ca="1" si="5989"/>
        <v>0</v>
      </c>
      <c r="G42577" s="17">
        <f t="shared" si="5990"/>
        <v>36000</v>
      </c>
      <c r="H42577" s="17">
        <f t="shared" ca="1" si="5991"/>
        <v>67500</v>
      </c>
      <c r="I42577" s="17">
        <f t="shared" ca="1" si="5992"/>
        <v>0</v>
      </c>
      <c r="J42577" s="17">
        <f t="shared" ca="1" si="5993"/>
        <v>31500</v>
      </c>
    </row>
    <row r="42578" spans="1:10" x14ac:dyDescent="0.3">
      <c r="A42578" s="4">
        <v>42566</v>
      </c>
      <c r="B42578" s="4">
        <f t="shared" ca="1" si="5994"/>
        <v>0.84216208137005655</v>
      </c>
      <c r="C42578" s="4">
        <f t="shared" ca="1" si="5995"/>
        <v>85</v>
      </c>
      <c r="D42578" s="4">
        <f t="shared" si="5996"/>
        <v>50</v>
      </c>
      <c r="E42578" s="4">
        <f t="shared" ca="1" si="5988"/>
        <v>50</v>
      </c>
      <c r="F42578" s="4">
        <f t="shared" ca="1" si="5989"/>
        <v>0</v>
      </c>
      <c r="G42578" s="17">
        <f t="shared" si="5990"/>
        <v>36000</v>
      </c>
      <c r="H42578" s="17">
        <f t="shared" ca="1" si="5991"/>
        <v>67500</v>
      </c>
      <c r="I42578" s="17">
        <f t="shared" ca="1" si="5992"/>
        <v>0</v>
      </c>
      <c r="J42578" s="17">
        <f t="shared" ca="1" si="5993"/>
        <v>31500</v>
      </c>
    </row>
    <row r="42579" spans="1:10" x14ac:dyDescent="0.3">
      <c r="A42579" s="4">
        <v>42567</v>
      </c>
      <c r="B42579" s="4">
        <f t="shared" ca="1" si="5994"/>
        <v>0.76880236029793692</v>
      </c>
      <c r="C42579" s="4">
        <f t="shared" ca="1" si="5995"/>
        <v>70</v>
      </c>
      <c r="D42579" s="4">
        <f t="shared" si="5996"/>
        <v>50</v>
      </c>
      <c r="E42579" s="4">
        <f t="shared" ca="1" si="5988"/>
        <v>50</v>
      </c>
      <c r="F42579" s="4">
        <f t="shared" ca="1" si="5989"/>
        <v>0</v>
      </c>
      <c r="G42579" s="17">
        <f t="shared" si="5990"/>
        <v>36000</v>
      </c>
      <c r="H42579" s="17">
        <f t="shared" ca="1" si="5991"/>
        <v>67500</v>
      </c>
      <c r="I42579" s="17">
        <f t="shared" ca="1" si="5992"/>
        <v>0</v>
      </c>
      <c r="J42579" s="17">
        <f t="shared" ca="1" si="5993"/>
        <v>31500</v>
      </c>
    </row>
    <row r="42580" spans="1:10" x14ac:dyDescent="0.3">
      <c r="A42580" s="4">
        <v>42568</v>
      </c>
      <c r="B42580" s="4">
        <f t="shared" ca="1" si="5994"/>
        <v>0.86241682588355728</v>
      </c>
      <c r="C42580" s="4">
        <f t="shared" ca="1" si="5995"/>
        <v>85</v>
      </c>
      <c r="D42580" s="4">
        <f t="shared" si="5996"/>
        <v>50</v>
      </c>
      <c r="E42580" s="4">
        <f t="shared" ca="1" si="5988"/>
        <v>50</v>
      </c>
      <c r="F42580" s="4">
        <f t="shared" ca="1" si="5989"/>
        <v>0</v>
      </c>
      <c r="G42580" s="17">
        <f t="shared" si="5990"/>
        <v>36000</v>
      </c>
      <c r="H42580" s="17">
        <f t="shared" ca="1" si="5991"/>
        <v>67500</v>
      </c>
      <c r="I42580" s="17">
        <f t="shared" ca="1" si="5992"/>
        <v>0</v>
      </c>
      <c r="J42580" s="17">
        <f t="shared" ca="1" si="5993"/>
        <v>31500</v>
      </c>
    </row>
    <row r="42581" spans="1:10" x14ac:dyDescent="0.3">
      <c r="A42581" s="4">
        <v>42569</v>
      </c>
      <c r="B42581" s="4">
        <f t="shared" ca="1" si="5994"/>
        <v>0.80295942420317834</v>
      </c>
      <c r="C42581" s="4">
        <f t="shared" ca="1" si="5995"/>
        <v>85</v>
      </c>
      <c r="D42581" s="4">
        <f t="shared" si="5996"/>
        <v>50</v>
      </c>
      <c r="E42581" s="4">
        <f t="shared" ca="1" si="5988"/>
        <v>50</v>
      </c>
      <c r="F42581" s="4">
        <f t="shared" ca="1" si="5989"/>
        <v>0</v>
      </c>
      <c r="G42581" s="17">
        <f t="shared" si="5990"/>
        <v>36000</v>
      </c>
      <c r="H42581" s="17">
        <f t="shared" ca="1" si="5991"/>
        <v>67500</v>
      </c>
      <c r="I42581" s="17">
        <f t="shared" ca="1" si="5992"/>
        <v>0</v>
      </c>
      <c r="J42581" s="17">
        <f t="shared" ca="1" si="5993"/>
        <v>31500</v>
      </c>
    </row>
    <row r="42582" spans="1:10" x14ac:dyDescent="0.3">
      <c r="A42582" s="4">
        <v>42570</v>
      </c>
      <c r="B42582" s="4">
        <f t="shared" ca="1" si="5994"/>
        <v>0.56233986734947128</v>
      </c>
      <c r="C42582" s="4">
        <f t="shared" ca="1" si="5995"/>
        <v>55</v>
      </c>
      <c r="D42582" s="4">
        <f t="shared" si="5996"/>
        <v>50</v>
      </c>
      <c r="E42582" s="4">
        <f t="shared" ca="1" si="5988"/>
        <v>50</v>
      </c>
      <c r="F42582" s="4">
        <f t="shared" ca="1" si="5989"/>
        <v>0</v>
      </c>
      <c r="G42582" s="17">
        <f t="shared" si="5990"/>
        <v>36000</v>
      </c>
      <c r="H42582" s="17">
        <f t="shared" ca="1" si="5991"/>
        <v>67500</v>
      </c>
      <c r="I42582" s="17">
        <f t="shared" ca="1" si="5992"/>
        <v>0</v>
      </c>
      <c r="J42582" s="17">
        <f t="shared" ca="1" si="5993"/>
        <v>31500</v>
      </c>
    </row>
    <row r="42583" spans="1:10" x14ac:dyDescent="0.3">
      <c r="A42583" s="4">
        <v>42571</v>
      </c>
      <c r="B42583" s="4">
        <f t="shared" ca="1" si="5994"/>
        <v>0.39086568747918937</v>
      </c>
      <c r="C42583" s="4">
        <f t="shared" ca="1" si="5995"/>
        <v>55</v>
      </c>
      <c r="D42583" s="4">
        <f t="shared" si="5996"/>
        <v>50</v>
      </c>
      <c r="E42583" s="4">
        <f t="shared" ca="1" si="5988"/>
        <v>50</v>
      </c>
      <c r="F42583" s="4">
        <f t="shared" ca="1" si="5989"/>
        <v>0</v>
      </c>
      <c r="G42583" s="17">
        <f t="shared" si="5990"/>
        <v>36000</v>
      </c>
      <c r="H42583" s="17">
        <f t="shared" ca="1" si="5991"/>
        <v>67500</v>
      </c>
      <c r="I42583" s="17">
        <f t="shared" ca="1" si="5992"/>
        <v>0</v>
      </c>
      <c r="J42583" s="17">
        <f t="shared" ca="1" si="5993"/>
        <v>31500</v>
      </c>
    </row>
    <row r="42584" spans="1:10" x14ac:dyDescent="0.3">
      <c r="A42584" s="4">
        <v>42572</v>
      </c>
      <c r="B42584" s="4">
        <f t="shared" ca="1" si="5994"/>
        <v>0.62444223481597838</v>
      </c>
      <c r="C42584" s="4">
        <f t="shared" ca="1" si="5995"/>
        <v>70</v>
      </c>
      <c r="D42584" s="4">
        <f t="shared" si="5996"/>
        <v>50</v>
      </c>
      <c r="E42584" s="4">
        <f t="shared" ca="1" si="5988"/>
        <v>50</v>
      </c>
      <c r="F42584" s="4">
        <f t="shared" ca="1" si="5989"/>
        <v>0</v>
      </c>
      <c r="G42584" s="17">
        <f t="shared" si="5990"/>
        <v>36000</v>
      </c>
      <c r="H42584" s="17">
        <f t="shared" ca="1" si="5991"/>
        <v>67500</v>
      </c>
      <c r="I42584" s="17">
        <f t="shared" ca="1" si="5992"/>
        <v>0</v>
      </c>
      <c r="J42584" s="17">
        <f t="shared" ca="1" si="5993"/>
        <v>31500</v>
      </c>
    </row>
    <row r="42585" spans="1:10" x14ac:dyDescent="0.3">
      <c r="A42585" s="4">
        <v>42573</v>
      </c>
      <c r="B42585" s="4">
        <f t="shared" ca="1" si="5994"/>
        <v>0.59679968833594343</v>
      </c>
      <c r="C42585" s="4">
        <f t="shared" ca="1" si="5995"/>
        <v>70</v>
      </c>
      <c r="D42585" s="4">
        <f t="shared" si="5996"/>
        <v>50</v>
      </c>
      <c r="E42585" s="4">
        <f t="shared" ca="1" si="5988"/>
        <v>50</v>
      </c>
      <c r="F42585" s="4">
        <f t="shared" ca="1" si="5989"/>
        <v>0</v>
      </c>
      <c r="G42585" s="17">
        <f t="shared" si="5990"/>
        <v>36000</v>
      </c>
      <c r="H42585" s="17">
        <f t="shared" ca="1" si="5991"/>
        <v>67500</v>
      </c>
      <c r="I42585" s="17">
        <f t="shared" ca="1" si="5992"/>
        <v>0</v>
      </c>
      <c r="J42585" s="17">
        <f t="shared" ca="1" si="5993"/>
        <v>31500</v>
      </c>
    </row>
    <row r="42586" spans="1:10" x14ac:dyDescent="0.3">
      <c r="A42586" s="4">
        <v>42574</v>
      </c>
      <c r="B42586" s="4">
        <f t="shared" ca="1" si="5994"/>
        <v>0.19758084745981896</v>
      </c>
      <c r="C42586" s="4">
        <f t="shared" ca="1" si="5995"/>
        <v>40</v>
      </c>
      <c r="D42586" s="4">
        <f t="shared" si="5996"/>
        <v>50</v>
      </c>
      <c r="E42586" s="4">
        <f t="shared" ca="1" si="5988"/>
        <v>40</v>
      </c>
      <c r="F42586" s="4">
        <f t="shared" ca="1" si="5989"/>
        <v>10</v>
      </c>
      <c r="G42586" s="17">
        <f t="shared" si="5990"/>
        <v>36000</v>
      </c>
      <c r="H42586" s="17">
        <f t="shared" ca="1" si="5991"/>
        <v>54000</v>
      </c>
      <c r="I42586" s="17">
        <f t="shared" ca="1" si="5992"/>
        <v>400</v>
      </c>
      <c r="J42586" s="17">
        <f t="shared" ca="1" si="5993"/>
        <v>18400</v>
      </c>
    </row>
    <row r="42587" spans="1:10" x14ac:dyDescent="0.3">
      <c r="A42587" s="4">
        <v>42575</v>
      </c>
      <c r="B42587" s="4">
        <f t="shared" ca="1" si="5994"/>
        <v>0.53567238951390339</v>
      </c>
      <c r="C42587" s="4">
        <f t="shared" ca="1" si="5995"/>
        <v>55</v>
      </c>
      <c r="D42587" s="4">
        <f t="shared" si="5996"/>
        <v>50</v>
      </c>
      <c r="E42587" s="4">
        <f t="shared" ca="1" si="5988"/>
        <v>50</v>
      </c>
      <c r="F42587" s="4">
        <f t="shared" ca="1" si="5989"/>
        <v>0</v>
      </c>
      <c r="G42587" s="17">
        <f t="shared" si="5990"/>
        <v>36000</v>
      </c>
      <c r="H42587" s="17">
        <f t="shared" ca="1" si="5991"/>
        <v>67500</v>
      </c>
      <c r="I42587" s="17">
        <f t="shared" ca="1" si="5992"/>
        <v>0</v>
      </c>
      <c r="J42587" s="17">
        <f t="shared" ca="1" si="5993"/>
        <v>31500</v>
      </c>
    </row>
    <row r="42588" spans="1:10" x14ac:dyDescent="0.3">
      <c r="A42588" s="4">
        <v>42576</v>
      </c>
      <c r="B42588" s="4">
        <f t="shared" ca="1" si="5994"/>
        <v>0.60255222030393452</v>
      </c>
      <c r="C42588" s="4">
        <f t="shared" ca="1" si="5995"/>
        <v>70</v>
      </c>
      <c r="D42588" s="4">
        <f t="shared" si="5996"/>
        <v>50</v>
      </c>
      <c r="E42588" s="4">
        <f t="shared" ca="1" si="5988"/>
        <v>50</v>
      </c>
      <c r="F42588" s="4">
        <f t="shared" ca="1" si="5989"/>
        <v>0</v>
      </c>
      <c r="G42588" s="17">
        <f t="shared" si="5990"/>
        <v>36000</v>
      </c>
      <c r="H42588" s="17">
        <f t="shared" ca="1" si="5991"/>
        <v>67500</v>
      </c>
      <c r="I42588" s="17">
        <f t="shared" ca="1" si="5992"/>
        <v>0</v>
      </c>
      <c r="J42588" s="17">
        <f t="shared" ca="1" si="5993"/>
        <v>31500</v>
      </c>
    </row>
    <row r="42589" spans="1:10" x14ac:dyDescent="0.3">
      <c r="A42589" s="4">
        <v>42577</v>
      </c>
      <c r="B42589" s="4">
        <f t="shared" ca="1" si="5994"/>
        <v>0.10594932915389221</v>
      </c>
      <c r="C42589" s="4">
        <f t="shared" ca="1" si="5995"/>
        <v>25</v>
      </c>
      <c r="D42589" s="4">
        <f t="shared" si="5996"/>
        <v>50</v>
      </c>
      <c r="E42589" s="4">
        <f t="shared" ca="1" si="5988"/>
        <v>25</v>
      </c>
      <c r="F42589" s="4">
        <f t="shared" ca="1" si="5989"/>
        <v>25</v>
      </c>
      <c r="G42589" s="17">
        <f t="shared" si="5990"/>
        <v>36000</v>
      </c>
      <c r="H42589" s="17">
        <f t="shared" ca="1" si="5991"/>
        <v>33750</v>
      </c>
      <c r="I42589" s="17">
        <f t="shared" ca="1" si="5992"/>
        <v>1000</v>
      </c>
      <c r="J42589" s="17">
        <f t="shared" ca="1" si="5993"/>
        <v>-1250</v>
      </c>
    </row>
    <row r="42590" spans="1:10" x14ac:dyDescent="0.3">
      <c r="A42590" s="4">
        <v>42578</v>
      </c>
      <c r="B42590" s="4">
        <f t="shared" ca="1" si="5994"/>
        <v>0.78305410787655627</v>
      </c>
      <c r="C42590" s="4">
        <f t="shared" ca="1" si="5995"/>
        <v>85</v>
      </c>
      <c r="D42590" s="4">
        <f t="shared" si="5996"/>
        <v>50</v>
      </c>
      <c r="E42590" s="4">
        <f t="shared" ca="1" si="5988"/>
        <v>50</v>
      </c>
      <c r="F42590" s="4">
        <f t="shared" ca="1" si="5989"/>
        <v>0</v>
      </c>
      <c r="G42590" s="17">
        <f t="shared" si="5990"/>
        <v>36000</v>
      </c>
      <c r="H42590" s="17">
        <f t="shared" ca="1" si="5991"/>
        <v>67500</v>
      </c>
      <c r="I42590" s="17">
        <f t="shared" ca="1" si="5992"/>
        <v>0</v>
      </c>
      <c r="J42590" s="17">
        <f t="shared" ca="1" si="5993"/>
        <v>31500</v>
      </c>
    </row>
    <row r="42591" spans="1:10" x14ac:dyDescent="0.3">
      <c r="A42591" s="4">
        <v>42579</v>
      </c>
      <c r="B42591" s="4">
        <f t="shared" ca="1" si="5994"/>
        <v>0.33543991452666733</v>
      </c>
      <c r="C42591" s="4">
        <f t="shared" ca="1" si="5995"/>
        <v>55</v>
      </c>
      <c r="D42591" s="4">
        <f t="shared" si="5996"/>
        <v>50</v>
      </c>
      <c r="E42591" s="4">
        <f t="shared" ca="1" si="5988"/>
        <v>50</v>
      </c>
      <c r="F42591" s="4">
        <f t="shared" ca="1" si="5989"/>
        <v>0</v>
      </c>
      <c r="G42591" s="17">
        <f t="shared" si="5990"/>
        <v>36000</v>
      </c>
      <c r="H42591" s="17">
        <f t="shared" ca="1" si="5991"/>
        <v>67500</v>
      </c>
      <c r="I42591" s="17">
        <f t="shared" ca="1" si="5992"/>
        <v>0</v>
      </c>
      <c r="J42591" s="17">
        <f t="shared" ca="1" si="5993"/>
        <v>31500</v>
      </c>
    </row>
    <row r="42592" spans="1:10" x14ac:dyDescent="0.3">
      <c r="A42592" s="4">
        <v>42580</v>
      </c>
      <c r="B42592" s="4">
        <f t="shared" ca="1" si="5994"/>
        <v>0.2008904123937032</v>
      </c>
      <c r="C42592" s="4">
        <f t="shared" ca="1" si="5995"/>
        <v>40</v>
      </c>
      <c r="D42592" s="4">
        <f t="shared" si="5996"/>
        <v>50</v>
      </c>
      <c r="E42592" s="4">
        <f t="shared" ca="1" si="5988"/>
        <v>40</v>
      </c>
      <c r="F42592" s="4">
        <f t="shared" ca="1" si="5989"/>
        <v>10</v>
      </c>
      <c r="G42592" s="17">
        <f t="shared" si="5990"/>
        <v>36000</v>
      </c>
      <c r="H42592" s="17">
        <f t="shared" ca="1" si="5991"/>
        <v>54000</v>
      </c>
      <c r="I42592" s="17">
        <f t="shared" ca="1" si="5992"/>
        <v>400</v>
      </c>
      <c r="J42592" s="17">
        <f t="shared" ca="1" si="5993"/>
        <v>18400</v>
      </c>
    </row>
    <row r="42593" spans="1:10" x14ac:dyDescent="0.3">
      <c r="A42593" s="4">
        <v>42581</v>
      </c>
      <c r="B42593" s="4">
        <f t="shared" ca="1" si="5994"/>
        <v>0.50233976202669417</v>
      </c>
      <c r="C42593" s="4">
        <f t="shared" ca="1" si="5995"/>
        <v>55</v>
      </c>
      <c r="D42593" s="4">
        <f t="shared" si="5996"/>
        <v>50</v>
      </c>
      <c r="E42593" s="4">
        <f t="shared" ca="1" si="5988"/>
        <v>50</v>
      </c>
      <c r="F42593" s="4">
        <f t="shared" ca="1" si="5989"/>
        <v>0</v>
      </c>
      <c r="G42593" s="17">
        <f t="shared" si="5990"/>
        <v>36000</v>
      </c>
      <c r="H42593" s="17">
        <f t="shared" ca="1" si="5991"/>
        <v>67500</v>
      </c>
      <c r="I42593" s="17">
        <f t="shared" ca="1" si="5992"/>
        <v>0</v>
      </c>
      <c r="J42593" s="17">
        <f t="shared" ca="1" si="5993"/>
        <v>31500</v>
      </c>
    </row>
    <row r="42594" spans="1:10" x14ac:dyDescent="0.3">
      <c r="A42594" s="4">
        <v>42582</v>
      </c>
      <c r="B42594" s="4">
        <f t="shared" ca="1" si="5994"/>
        <v>3.9279392186049811E-2</v>
      </c>
      <c r="C42594" s="4">
        <f t="shared" ca="1" si="5995"/>
        <v>10</v>
      </c>
      <c r="D42594" s="4">
        <f t="shared" si="5996"/>
        <v>50</v>
      </c>
      <c r="E42594" s="4">
        <f t="shared" ca="1" si="5988"/>
        <v>10</v>
      </c>
      <c r="F42594" s="4">
        <f t="shared" ca="1" si="5989"/>
        <v>40</v>
      </c>
      <c r="G42594" s="17">
        <f t="shared" si="5990"/>
        <v>36000</v>
      </c>
      <c r="H42594" s="17">
        <f t="shared" ca="1" si="5991"/>
        <v>13500</v>
      </c>
      <c r="I42594" s="17">
        <f t="shared" ca="1" si="5992"/>
        <v>1600</v>
      </c>
      <c r="J42594" s="17">
        <f t="shared" ca="1" si="5993"/>
        <v>-20900</v>
      </c>
    </row>
    <row r="42595" spans="1:10" x14ac:dyDescent="0.3">
      <c r="A42595" s="4">
        <v>42583</v>
      </c>
      <c r="B42595" s="4">
        <f t="shared" ca="1" si="5994"/>
        <v>0.50603976563001596</v>
      </c>
      <c r="C42595" s="4">
        <f t="shared" ca="1" si="5995"/>
        <v>55</v>
      </c>
      <c r="D42595" s="4">
        <f t="shared" si="5996"/>
        <v>50</v>
      </c>
      <c r="E42595" s="4">
        <f t="shared" ca="1" si="5988"/>
        <v>50</v>
      </c>
      <c r="F42595" s="4">
        <f t="shared" ca="1" si="5989"/>
        <v>0</v>
      </c>
      <c r="G42595" s="17">
        <f t="shared" si="5990"/>
        <v>36000</v>
      </c>
      <c r="H42595" s="17">
        <f t="shared" ca="1" si="5991"/>
        <v>67500</v>
      </c>
      <c r="I42595" s="17">
        <f t="shared" ca="1" si="5992"/>
        <v>0</v>
      </c>
      <c r="J42595" s="17">
        <f t="shared" ca="1" si="5993"/>
        <v>31500</v>
      </c>
    </row>
    <row r="42596" spans="1:10" x14ac:dyDescent="0.3">
      <c r="A42596" s="4">
        <v>42584</v>
      </c>
      <c r="B42596" s="4">
        <f t="shared" ca="1" si="5994"/>
        <v>0.4418642422054736</v>
      </c>
      <c r="C42596" s="4">
        <f t="shared" ca="1" si="5995"/>
        <v>55</v>
      </c>
      <c r="D42596" s="4">
        <f t="shared" si="5996"/>
        <v>50</v>
      </c>
      <c r="E42596" s="4">
        <f t="shared" ca="1" si="5988"/>
        <v>50</v>
      </c>
      <c r="F42596" s="4">
        <f t="shared" ca="1" si="5989"/>
        <v>0</v>
      </c>
      <c r="G42596" s="17">
        <f t="shared" si="5990"/>
        <v>36000</v>
      </c>
      <c r="H42596" s="17">
        <f t="shared" ca="1" si="5991"/>
        <v>67500</v>
      </c>
      <c r="I42596" s="17">
        <f t="shared" ca="1" si="5992"/>
        <v>0</v>
      </c>
      <c r="J42596" s="17">
        <f t="shared" ca="1" si="5993"/>
        <v>31500</v>
      </c>
    </row>
    <row r="42597" spans="1:10" x14ac:dyDescent="0.3">
      <c r="A42597" s="4">
        <v>42585</v>
      </c>
      <c r="B42597" s="4">
        <f t="shared" ca="1" si="5994"/>
        <v>0.48506755019583403</v>
      </c>
      <c r="C42597" s="4">
        <f t="shared" ca="1" si="5995"/>
        <v>55</v>
      </c>
      <c r="D42597" s="4">
        <f t="shared" si="5996"/>
        <v>50</v>
      </c>
      <c r="E42597" s="4">
        <f t="shared" ca="1" si="5988"/>
        <v>50</v>
      </c>
      <c r="F42597" s="4">
        <f t="shared" ca="1" si="5989"/>
        <v>0</v>
      </c>
      <c r="G42597" s="17">
        <f t="shared" si="5990"/>
        <v>36000</v>
      </c>
      <c r="H42597" s="17">
        <f t="shared" ca="1" si="5991"/>
        <v>67500</v>
      </c>
      <c r="I42597" s="17">
        <f t="shared" ca="1" si="5992"/>
        <v>0</v>
      </c>
      <c r="J42597" s="17">
        <f t="shared" ca="1" si="5993"/>
        <v>31500</v>
      </c>
    </row>
    <row r="42598" spans="1:10" x14ac:dyDescent="0.3">
      <c r="A42598" s="4">
        <v>42586</v>
      </c>
      <c r="B42598" s="4">
        <f t="shared" ca="1" si="5994"/>
        <v>0.81492837643080585</v>
      </c>
      <c r="C42598" s="4">
        <f t="shared" ca="1" si="5995"/>
        <v>85</v>
      </c>
      <c r="D42598" s="4">
        <f t="shared" si="5996"/>
        <v>50</v>
      </c>
      <c r="E42598" s="4">
        <f t="shared" ca="1" si="5988"/>
        <v>50</v>
      </c>
      <c r="F42598" s="4">
        <f t="shared" ca="1" si="5989"/>
        <v>0</v>
      </c>
      <c r="G42598" s="17">
        <f t="shared" si="5990"/>
        <v>36000</v>
      </c>
      <c r="H42598" s="17">
        <f t="shared" ca="1" si="5991"/>
        <v>67500</v>
      </c>
      <c r="I42598" s="17">
        <f t="shared" ca="1" si="5992"/>
        <v>0</v>
      </c>
      <c r="J42598" s="17">
        <f t="shared" ca="1" si="5993"/>
        <v>31500</v>
      </c>
    </row>
    <row r="42599" spans="1:10" x14ac:dyDescent="0.3">
      <c r="A42599" s="4">
        <v>42587</v>
      </c>
      <c r="B42599" s="4">
        <f t="shared" ca="1" si="5994"/>
        <v>0.47934892932266449</v>
      </c>
      <c r="C42599" s="4">
        <f t="shared" ca="1" si="5995"/>
        <v>55</v>
      </c>
      <c r="D42599" s="4">
        <f t="shared" si="5996"/>
        <v>50</v>
      </c>
      <c r="E42599" s="4">
        <f t="shared" ca="1" si="5988"/>
        <v>50</v>
      </c>
      <c r="F42599" s="4">
        <f t="shared" ca="1" si="5989"/>
        <v>0</v>
      </c>
      <c r="G42599" s="17">
        <f t="shared" si="5990"/>
        <v>36000</v>
      </c>
      <c r="H42599" s="17">
        <f t="shared" ca="1" si="5991"/>
        <v>67500</v>
      </c>
      <c r="I42599" s="17">
        <f t="shared" ca="1" si="5992"/>
        <v>0</v>
      </c>
      <c r="J42599" s="17">
        <f t="shared" ca="1" si="5993"/>
        <v>31500</v>
      </c>
    </row>
    <row r="42600" spans="1:10" x14ac:dyDescent="0.3">
      <c r="A42600" s="4">
        <v>42588</v>
      </c>
      <c r="B42600" s="4">
        <f t="shared" ca="1" si="5994"/>
        <v>0.8464981272402845</v>
      </c>
      <c r="C42600" s="4">
        <f t="shared" ca="1" si="5995"/>
        <v>85</v>
      </c>
      <c r="D42600" s="4">
        <f t="shared" si="5996"/>
        <v>50</v>
      </c>
      <c r="E42600" s="4">
        <f t="shared" ca="1" si="5988"/>
        <v>50</v>
      </c>
      <c r="F42600" s="4">
        <f t="shared" ca="1" si="5989"/>
        <v>0</v>
      </c>
      <c r="G42600" s="17">
        <f t="shared" si="5990"/>
        <v>36000</v>
      </c>
      <c r="H42600" s="17">
        <f t="shared" ca="1" si="5991"/>
        <v>67500</v>
      </c>
      <c r="I42600" s="17">
        <f t="shared" ca="1" si="5992"/>
        <v>0</v>
      </c>
      <c r="J42600" s="17">
        <f t="shared" ca="1" si="5993"/>
        <v>31500</v>
      </c>
    </row>
    <row r="42601" spans="1:10" x14ac:dyDescent="0.3">
      <c r="A42601" s="4">
        <v>42589</v>
      </c>
      <c r="B42601" s="4">
        <f t="shared" ca="1" si="5994"/>
        <v>0.30831220318926444</v>
      </c>
      <c r="C42601" s="4">
        <f t="shared" ca="1" si="5995"/>
        <v>40</v>
      </c>
      <c r="D42601" s="4">
        <f t="shared" si="5996"/>
        <v>50</v>
      </c>
      <c r="E42601" s="4">
        <f t="shared" ca="1" si="5988"/>
        <v>40</v>
      </c>
      <c r="F42601" s="4">
        <f t="shared" ca="1" si="5989"/>
        <v>10</v>
      </c>
      <c r="G42601" s="17">
        <f t="shared" si="5990"/>
        <v>36000</v>
      </c>
      <c r="H42601" s="17">
        <f t="shared" ca="1" si="5991"/>
        <v>54000</v>
      </c>
      <c r="I42601" s="17">
        <f t="shared" ca="1" si="5992"/>
        <v>400</v>
      </c>
      <c r="J42601" s="17">
        <f t="shared" ca="1" si="5993"/>
        <v>18400</v>
      </c>
    </row>
    <row r="42602" spans="1:10" x14ac:dyDescent="0.3">
      <c r="A42602" s="4">
        <v>42590</v>
      </c>
      <c r="B42602" s="4">
        <f t="shared" ca="1" si="5994"/>
        <v>0.22324003103532619</v>
      </c>
      <c r="C42602" s="4">
        <f t="shared" ca="1" si="5995"/>
        <v>40</v>
      </c>
      <c r="D42602" s="4">
        <f t="shared" si="5996"/>
        <v>50</v>
      </c>
      <c r="E42602" s="4">
        <f t="shared" ca="1" si="5988"/>
        <v>40</v>
      </c>
      <c r="F42602" s="4">
        <f t="shared" ca="1" si="5989"/>
        <v>10</v>
      </c>
      <c r="G42602" s="17">
        <f t="shared" si="5990"/>
        <v>36000</v>
      </c>
      <c r="H42602" s="17">
        <f t="shared" ca="1" si="5991"/>
        <v>54000</v>
      </c>
      <c r="I42602" s="17">
        <f t="shared" ca="1" si="5992"/>
        <v>400</v>
      </c>
      <c r="J42602" s="17">
        <f t="shared" ca="1" si="5993"/>
        <v>18400</v>
      </c>
    </row>
    <row r="42603" spans="1:10" x14ac:dyDescent="0.3">
      <c r="A42603" s="4">
        <v>42591</v>
      </c>
      <c r="B42603" s="4">
        <f t="shared" ca="1" si="5994"/>
        <v>0.97519185843613387</v>
      </c>
      <c r="C42603" s="4">
        <f t="shared" ca="1" si="5995"/>
        <v>100</v>
      </c>
      <c r="D42603" s="4">
        <f t="shared" si="5996"/>
        <v>50</v>
      </c>
      <c r="E42603" s="4">
        <f t="shared" ca="1" si="5988"/>
        <v>50</v>
      </c>
      <c r="F42603" s="4">
        <f t="shared" ca="1" si="5989"/>
        <v>0</v>
      </c>
      <c r="G42603" s="17">
        <f t="shared" si="5990"/>
        <v>36000</v>
      </c>
      <c r="H42603" s="17">
        <f t="shared" ca="1" si="5991"/>
        <v>67500</v>
      </c>
      <c r="I42603" s="17">
        <f t="shared" ca="1" si="5992"/>
        <v>0</v>
      </c>
      <c r="J42603" s="17">
        <f t="shared" ca="1" si="5993"/>
        <v>31500</v>
      </c>
    </row>
    <row r="42604" spans="1:10" x14ac:dyDescent="0.3">
      <c r="A42604" s="4">
        <v>42592</v>
      </c>
      <c r="B42604" s="4">
        <f t="shared" ca="1" si="5994"/>
        <v>0.22406388520211118</v>
      </c>
      <c r="C42604" s="4">
        <f t="shared" ca="1" si="5995"/>
        <v>40</v>
      </c>
      <c r="D42604" s="4">
        <f t="shared" si="5996"/>
        <v>50</v>
      </c>
      <c r="E42604" s="4">
        <f t="shared" ca="1" si="5988"/>
        <v>40</v>
      </c>
      <c r="F42604" s="4">
        <f t="shared" ca="1" si="5989"/>
        <v>10</v>
      </c>
      <c r="G42604" s="17">
        <f t="shared" si="5990"/>
        <v>36000</v>
      </c>
      <c r="H42604" s="17">
        <f t="shared" ca="1" si="5991"/>
        <v>54000</v>
      </c>
      <c r="I42604" s="17">
        <f t="shared" ca="1" si="5992"/>
        <v>400</v>
      </c>
      <c r="J42604" s="17">
        <f t="shared" ca="1" si="5993"/>
        <v>18400</v>
      </c>
    </row>
    <row r="42605" spans="1:10" x14ac:dyDescent="0.3">
      <c r="A42605" s="4">
        <v>42593</v>
      </c>
      <c r="B42605" s="4">
        <f t="shared" ca="1" si="5994"/>
        <v>0.41564075402872291</v>
      </c>
      <c r="C42605" s="4">
        <f t="shared" ca="1" si="5995"/>
        <v>55</v>
      </c>
      <c r="D42605" s="4">
        <f t="shared" si="5996"/>
        <v>50</v>
      </c>
      <c r="E42605" s="4">
        <f t="shared" ref="E42605:E42668" ca="1" si="5997">MIN(C42605:D42605)</f>
        <v>50</v>
      </c>
      <c r="F42605" s="4">
        <f t="shared" ref="F42605:F42668" ca="1" si="5998">D42605-E42605</f>
        <v>0</v>
      </c>
      <c r="G42605" s="17">
        <f t="shared" ref="G42605:G42668" si="5999">D42605*$I$2</f>
        <v>36000</v>
      </c>
      <c r="H42605" s="17">
        <f t="shared" ref="H42605:H42668" ca="1" si="6000">E42605*$I$3</f>
        <v>67500</v>
      </c>
      <c r="I42605" s="17">
        <f t="shared" ref="I42605:I42668" ca="1" si="6001">F42605*$I$4</f>
        <v>0</v>
      </c>
      <c r="J42605" s="17">
        <f t="shared" ref="J42605:J42668" ca="1" si="6002">H42605+I42605-G42605</f>
        <v>31500</v>
      </c>
    </row>
    <row r="42606" spans="1:10" x14ac:dyDescent="0.3">
      <c r="A42606" s="4">
        <v>42594</v>
      </c>
      <c r="B42606" s="4">
        <f t="shared" ca="1" si="5994"/>
        <v>0.89551081464400917</v>
      </c>
      <c r="C42606" s="4">
        <f t="shared" ca="1" si="5995"/>
        <v>85</v>
      </c>
      <c r="D42606" s="4">
        <f t="shared" si="5996"/>
        <v>50</v>
      </c>
      <c r="E42606" s="4">
        <f t="shared" ca="1" si="5997"/>
        <v>50</v>
      </c>
      <c r="F42606" s="4">
        <f t="shared" ca="1" si="5998"/>
        <v>0</v>
      </c>
      <c r="G42606" s="17">
        <f t="shared" si="5999"/>
        <v>36000</v>
      </c>
      <c r="H42606" s="17">
        <f t="shared" ca="1" si="6000"/>
        <v>67500</v>
      </c>
      <c r="I42606" s="17">
        <f t="shared" ca="1" si="6001"/>
        <v>0</v>
      </c>
      <c r="J42606" s="17">
        <f t="shared" ca="1" si="6002"/>
        <v>31500</v>
      </c>
    </row>
    <row r="42607" spans="1:10" x14ac:dyDescent="0.3">
      <c r="A42607" s="4">
        <v>42595</v>
      </c>
      <c r="B42607" s="4">
        <f t="shared" ca="1" si="5994"/>
        <v>0.85607396194787855</v>
      </c>
      <c r="C42607" s="4">
        <f t="shared" ca="1" si="5995"/>
        <v>85</v>
      </c>
      <c r="D42607" s="4">
        <f t="shared" si="5996"/>
        <v>50</v>
      </c>
      <c r="E42607" s="4">
        <f t="shared" ca="1" si="5997"/>
        <v>50</v>
      </c>
      <c r="F42607" s="4">
        <f t="shared" ca="1" si="5998"/>
        <v>0</v>
      </c>
      <c r="G42607" s="17">
        <f t="shared" si="5999"/>
        <v>36000</v>
      </c>
      <c r="H42607" s="17">
        <f t="shared" ca="1" si="6000"/>
        <v>67500</v>
      </c>
      <c r="I42607" s="17">
        <f t="shared" ca="1" si="6001"/>
        <v>0</v>
      </c>
      <c r="J42607" s="17">
        <f t="shared" ca="1" si="6002"/>
        <v>31500</v>
      </c>
    </row>
    <row r="42608" spans="1:10" x14ac:dyDescent="0.3">
      <c r="A42608" s="4">
        <v>42596</v>
      </c>
      <c r="B42608" s="4">
        <f t="shared" ca="1" si="5994"/>
        <v>0.95341255729442786</v>
      </c>
      <c r="C42608" s="4">
        <f t="shared" ca="1" si="5995"/>
        <v>100</v>
      </c>
      <c r="D42608" s="4">
        <f t="shared" si="5996"/>
        <v>50</v>
      </c>
      <c r="E42608" s="4">
        <f t="shared" ca="1" si="5997"/>
        <v>50</v>
      </c>
      <c r="F42608" s="4">
        <f t="shared" ca="1" si="5998"/>
        <v>0</v>
      </c>
      <c r="G42608" s="17">
        <f t="shared" si="5999"/>
        <v>36000</v>
      </c>
      <c r="H42608" s="17">
        <f t="shared" ca="1" si="6000"/>
        <v>67500</v>
      </c>
      <c r="I42608" s="17">
        <f t="shared" ca="1" si="6001"/>
        <v>0</v>
      </c>
      <c r="J42608" s="17">
        <f t="shared" ca="1" si="6002"/>
        <v>31500</v>
      </c>
    </row>
    <row r="42609" spans="1:10" x14ac:dyDescent="0.3">
      <c r="A42609" s="4">
        <v>42597</v>
      </c>
      <c r="B42609" s="4">
        <f t="shared" ca="1" si="5994"/>
        <v>0.12861131069074261</v>
      </c>
      <c r="C42609" s="4">
        <f t="shared" ca="1" si="5995"/>
        <v>25</v>
      </c>
      <c r="D42609" s="4">
        <f t="shared" si="5996"/>
        <v>50</v>
      </c>
      <c r="E42609" s="4">
        <f t="shared" ca="1" si="5997"/>
        <v>25</v>
      </c>
      <c r="F42609" s="4">
        <f t="shared" ca="1" si="5998"/>
        <v>25</v>
      </c>
      <c r="G42609" s="17">
        <f t="shared" si="5999"/>
        <v>36000</v>
      </c>
      <c r="H42609" s="17">
        <f t="shared" ca="1" si="6000"/>
        <v>33750</v>
      </c>
      <c r="I42609" s="17">
        <f t="shared" ca="1" si="6001"/>
        <v>1000</v>
      </c>
      <c r="J42609" s="17">
        <f t="shared" ca="1" si="6002"/>
        <v>-1250</v>
      </c>
    </row>
    <row r="42610" spans="1:10" x14ac:dyDescent="0.3">
      <c r="A42610" s="4">
        <v>42598</v>
      </c>
      <c r="B42610" s="4">
        <f t="shared" ca="1" si="5994"/>
        <v>0.42366048589172434</v>
      </c>
      <c r="C42610" s="4">
        <f t="shared" ca="1" si="5995"/>
        <v>55</v>
      </c>
      <c r="D42610" s="4">
        <f t="shared" si="5996"/>
        <v>50</v>
      </c>
      <c r="E42610" s="4">
        <f t="shared" ca="1" si="5997"/>
        <v>50</v>
      </c>
      <c r="F42610" s="4">
        <f t="shared" ca="1" si="5998"/>
        <v>0</v>
      </c>
      <c r="G42610" s="17">
        <f t="shared" si="5999"/>
        <v>36000</v>
      </c>
      <c r="H42610" s="17">
        <f t="shared" ca="1" si="6000"/>
        <v>67500</v>
      </c>
      <c r="I42610" s="17">
        <f t="shared" ca="1" si="6001"/>
        <v>0</v>
      </c>
      <c r="J42610" s="17">
        <f t="shared" ca="1" si="6002"/>
        <v>31500</v>
      </c>
    </row>
    <row r="42611" spans="1:10" x14ac:dyDescent="0.3">
      <c r="A42611" s="4">
        <v>42599</v>
      </c>
      <c r="B42611" s="4">
        <f t="shared" ca="1" si="5994"/>
        <v>9.3305735841527127E-2</v>
      </c>
      <c r="C42611" s="4">
        <f t="shared" ca="1" si="5995"/>
        <v>25</v>
      </c>
      <c r="D42611" s="4">
        <f t="shared" si="5996"/>
        <v>50</v>
      </c>
      <c r="E42611" s="4">
        <f t="shared" ca="1" si="5997"/>
        <v>25</v>
      </c>
      <c r="F42611" s="4">
        <f t="shared" ca="1" si="5998"/>
        <v>25</v>
      </c>
      <c r="G42611" s="17">
        <f t="shared" si="5999"/>
        <v>36000</v>
      </c>
      <c r="H42611" s="17">
        <f t="shared" ca="1" si="6000"/>
        <v>33750</v>
      </c>
      <c r="I42611" s="17">
        <f t="shared" ca="1" si="6001"/>
        <v>1000</v>
      </c>
      <c r="J42611" s="17">
        <f t="shared" ca="1" si="6002"/>
        <v>-1250</v>
      </c>
    </row>
    <row r="42612" spans="1:10" x14ac:dyDescent="0.3">
      <c r="A42612" s="4">
        <v>42600</v>
      </c>
      <c r="B42612" s="4">
        <f t="shared" ca="1" si="5994"/>
        <v>0.12202469237840674</v>
      </c>
      <c r="C42612" s="4">
        <f t="shared" ca="1" si="5995"/>
        <v>25</v>
      </c>
      <c r="D42612" s="4">
        <f t="shared" si="5996"/>
        <v>50</v>
      </c>
      <c r="E42612" s="4">
        <f t="shared" ca="1" si="5997"/>
        <v>25</v>
      </c>
      <c r="F42612" s="4">
        <f t="shared" ca="1" si="5998"/>
        <v>25</v>
      </c>
      <c r="G42612" s="17">
        <f t="shared" si="5999"/>
        <v>36000</v>
      </c>
      <c r="H42612" s="17">
        <f t="shared" ca="1" si="6000"/>
        <v>33750</v>
      </c>
      <c r="I42612" s="17">
        <f t="shared" ca="1" si="6001"/>
        <v>1000</v>
      </c>
      <c r="J42612" s="17">
        <f t="shared" ca="1" si="6002"/>
        <v>-1250</v>
      </c>
    </row>
    <row r="42613" spans="1:10" x14ac:dyDescent="0.3">
      <c r="A42613" s="4">
        <v>42601</v>
      </c>
      <c r="B42613" s="4">
        <f t="shared" ca="1" si="5994"/>
        <v>0.79895569887188056</v>
      </c>
      <c r="C42613" s="4">
        <f t="shared" ca="1" si="5995"/>
        <v>85</v>
      </c>
      <c r="D42613" s="4">
        <f t="shared" si="5996"/>
        <v>50</v>
      </c>
      <c r="E42613" s="4">
        <f t="shared" ca="1" si="5997"/>
        <v>50</v>
      </c>
      <c r="F42613" s="4">
        <f t="shared" ca="1" si="5998"/>
        <v>0</v>
      </c>
      <c r="G42613" s="17">
        <f t="shared" si="5999"/>
        <v>36000</v>
      </c>
      <c r="H42613" s="17">
        <f t="shared" ca="1" si="6000"/>
        <v>67500</v>
      </c>
      <c r="I42613" s="17">
        <f t="shared" ca="1" si="6001"/>
        <v>0</v>
      </c>
      <c r="J42613" s="17">
        <f t="shared" ca="1" si="6002"/>
        <v>31500</v>
      </c>
    </row>
    <row r="42614" spans="1:10" x14ac:dyDescent="0.3">
      <c r="A42614" s="4">
        <v>42602</v>
      </c>
      <c r="B42614" s="4">
        <f t="shared" ca="1" si="5994"/>
        <v>0.89258461292291524</v>
      </c>
      <c r="C42614" s="4">
        <f t="shared" ca="1" si="5995"/>
        <v>85</v>
      </c>
      <c r="D42614" s="4">
        <f t="shared" si="5996"/>
        <v>50</v>
      </c>
      <c r="E42614" s="4">
        <f t="shared" ca="1" si="5997"/>
        <v>50</v>
      </c>
      <c r="F42614" s="4">
        <f t="shared" ca="1" si="5998"/>
        <v>0</v>
      </c>
      <c r="G42614" s="17">
        <f t="shared" si="5999"/>
        <v>36000</v>
      </c>
      <c r="H42614" s="17">
        <f t="shared" ca="1" si="6000"/>
        <v>67500</v>
      </c>
      <c r="I42614" s="17">
        <f t="shared" ca="1" si="6001"/>
        <v>0</v>
      </c>
      <c r="J42614" s="17">
        <f t="shared" ca="1" si="6002"/>
        <v>31500</v>
      </c>
    </row>
    <row r="42615" spans="1:10" x14ac:dyDescent="0.3">
      <c r="A42615" s="4">
        <v>42603</v>
      </c>
      <c r="B42615" s="4">
        <f t="shared" ca="1" si="5994"/>
        <v>0.87356474931128281</v>
      </c>
      <c r="C42615" s="4">
        <f t="shared" ca="1" si="5995"/>
        <v>85</v>
      </c>
      <c r="D42615" s="4">
        <f t="shared" si="5996"/>
        <v>50</v>
      </c>
      <c r="E42615" s="4">
        <f t="shared" ca="1" si="5997"/>
        <v>50</v>
      </c>
      <c r="F42615" s="4">
        <f t="shared" ca="1" si="5998"/>
        <v>0</v>
      </c>
      <c r="G42615" s="17">
        <f t="shared" si="5999"/>
        <v>36000</v>
      </c>
      <c r="H42615" s="17">
        <f t="shared" ca="1" si="6000"/>
        <v>67500</v>
      </c>
      <c r="I42615" s="17">
        <f t="shared" ca="1" si="6001"/>
        <v>0</v>
      </c>
      <c r="J42615" s="17">
        <f t="shared" ca="1" si="6002"/>
        <v>31500</v>
      </c>
    </row>
    <row r="42616" spans="1:10" x14ac:dyDescent="0.3">
      <c r="A42616" s="4">
        <v>42604</v>
      </c>
      <c r="B42616" s="4">
        <f t="shared" ca="1" si="5994"/>
        <v>0.71876014326646465</v>
      </c>
      <c r="C42616" s="4">
        <f t="shared" ca="1" si="5995"/>
        <v>70</v>
      </c>
      <c r="D42616" s="4">
        <f t="shared" si="5996"/>
        <v>50</v>
      </c>
      <c r="E42616" s="4">
        <f t="shared" ca="1" si="5997"/>
        <v>50</v>
      </c>
      <c r="F42616" s="4">
        <f t="shared" ca="1" si="5998"/>
        <v>0</v>
      </c>
      <c r="G42616" s="17">
        <f t="shared" si="5999"/>
        <v>36000</v>
      </c>
      <c r="H42616" s="17">
        <f t="shared" ca="1" si="6000"/>
        <v>67500</v>
      </c>
      <c r="I42616" s="17">
        <f t="shared" ca="1" si="6001"/>
        <v>0</v>
      </c>
      <c r="J42616" s="17">
        <f t="shared" ca="1" si="6002"/>
        <v>31500</v>
      </c>
    </row>
    <row r="42617" spans="1:10" x14ac:dyDescent="0.3">
      <c r="A42617" s="4">
        <v>42605</v>
      </c>
      <c r="B42617" s="4">
        <f t="shared" ca="1" si="5994"/>
        <v>0.34112191916496759</v>
      </c>
      <c r="C42617" s="4">
        <f t="shared" ca="1" si="5995"/>
        <v>55</v>
      </c>
      <c r="D42617" s="4">
        <f t="shared" si="5996"/>
        <v>50</v>
      </c>
      <c r="E42617" s="4">
        <f t="shared" ca="1" si="5997"/>
        <v>50</v>
      </c>
      <c r="F42617" s="4">
        <f t="shared" ca="1" si="5998"/>
        <v>0</v>
      </c>
      <c r="G42617" s="17">
        <f t="shared" si="5999"/>
        <v>36000</v>
      </c>
      <c r="H42617" s="17">
        <f t="shared" ca="1" si="6000"/>
        <v>67500</v>
      </c>
      <c r="I42617" s="17">
        <f t="shared" ca="1" si="6001"/>
        <v>0</v>
      </c>
      <c r="J42617" s="17">
        <f t="shared" ca="1" si="6002"/>
        <v>31500</v>
      </c>
    </row>
    <row r="42618" spans="1:10" x14ac:dyDescent="0.3">
      <c r="A42618" s="4">
        <v>42606</v>
      </c>
      <c r="B42618" s="4">
        <f t="shared" ca="1" si="5994"/>
        <v>0.70862161331175344</v>
      </c>
      <c r="C42618" s="4">
        <f t="shared" ca="1" si="5995"/>
        <v>70</v>
      </c>
      <c r="D42618" s="4">
        <f t="shared" si="5996"/>
        <v>50</v>
      </c>
      <c r="E42618" s="4">
        <f t="shared" ca="1" si="5997"/>
        <v>50</v>
      </c>
      <c r="F42618" s="4">
        <f t="shared" ca="1" si="5998"/>
        <v>0</v>
      </c>
      <c r="G42618" s="17">
        <f t="shared" si="5999"/>
        <v>36000</v>
      </c>
      <c r="H42618" s="17">
        <f t="shared" ca="1" si="6000"/>
        <v>67500</v>
      </c>
      <c r="I42618" s="17">
        <f t="shared" ca="1" si="6001"/>
        <v>0</v>
      </c>
      <c r="J42618" s="17">
        <f t="shared" ca="1" si="6002"/>
        <v>31500</v>
      </c>
    </row>
    <row r="42619" spans="1:10" x14ac:dyDescent="0.3">
      <c r="A42619" s="4">
        <v>42607</v>
      </c>
      <c r="B42619" s="4">
        <f t="shared" ca="1" si="5994"/>
        <v>0.86311009432653119</v>
      </c>
      <c r="C42619" s="4">
        <f t="shared" ca="1" si="5995"/>
        <v>85</v>
      </c>
      <c r="D42619" s="4">
        <f t="shared" si="5996"/>
        <v>50</v>
      </c>
      <c r="E42619" s="4">
        <f t="shared" ca="1" si="5997"/>
        <v>50</v>
      </c>
      <c r="F42619" s="4">
        <f t="shared" ca="1" si="5998"/>
        <v>0</v>
      </c>
      <c r="G42619" s="17">
        <f t="shared" si="5999"/>
        <v>36000</v>
      </c>
      <c r="H42619" s="17">
        <f t="shared" ca="1" si="6000"/>
        <v>67500</v>
      </c>
      <c r="I42619" s="17">
        <f t="shared" ca="1" si="6001"/>
        <v>0</v>
      </c>
      <c r="J42619" s="17">
        <f t="shared" ca="1" si="6002"/>
        <v>31500</v>
      </c>
    </row>
    <row r="42620" spans="1:10" x14ac:dyDescent="0.3">
      <c r="A42620" s="4">
        <v>42608</v>
      </c>
      <c r="B42620" s="4">
        <f t="shared" ca="1" si="5994"/>
        <v>0.38710730411074579</v>
      </c>
      <c r="C42620" s="4">
        <f t="shared" ca="1" si="5995"/>
        <v>55</v>
      </c>
      <c r="D42620" s="4">
        <f t="shared" si="5996"/>
        <v>50</v>
      </c>
      <c r="E42620" s="4">
        <f t="shared" ca="1" si="5997"/>
        <v>50</v>
      </c>
      <c r="F42620" s="4">
        <f t="shared" ca="1" si="5998"/>
        <v>0</v>
      </c>
      <c r="G42620" s="17">
        <f t="shared" si="5999"/>
        <v>36000</v>
      </c>
      <c r="H42620" s="17">
        <f t="shared" ca="1" si="6000"/>
        <v>67500</v>
      </c>
      <c r="I42620" s="17">
        <f t="shared" ca="1" si="6001"/>
        <v>0</v>
      </c>
      <c r="J42620" s="17">
        <f t="shared" ca="1" si="6002"/>
        <v>31500</v>
      </c>
    </row>
    <row r="42621" spans="1:10" x14ac:dyDescent="0.3">
      <c r="A42621" s="4">
        <v>42609</v>
      </c>
      <c r="B42621" s="4">
        <f t="shared" ca="1" si="5994"/>
        <v>0.69536839758345692</v>
      </c>
      <c r="C42621" s="4">
        <f t="shared" ca="1" si="5995"/>
        <v>70</v>
      </c>
      <c r="D42621" s="4">
        <f t="shared" si="5996"/>
        <v>50</v>
      </c>
      <c r="E42621" s="4">
        <f t="shared" ca="1" si="5997"/>
        <v>50</v>
      </c>
      <c r="F42621" s="4">
        <f t="shared" ca="1" si="5998"/>
        <v>0</v>
      </c>
      <c r="G42621" s="17">
        <f t="shared" si="5999"/>
        <v>36000</v>
      </c>
      <c r="H42621" s="17">
        <f t="shared" ca="1" si="6000"/>
        <v>67500</v>
      </c>
      <c r="I42621" s="17">
        <f t="shared" ca="1" si="6001"/>
        <v>0</v>
      </c>
      <c r="J42621" s="17">
        <f t="shared" ca="1" si="6002"/>
        <v>31500</v>
      </c>
    </row>
    <row r="42622" spans="1:10" x14ac:dyDescent="0.3">
      <c r="A42622" s="4">
        <v>42610</v>
      </c>
      <c r="B42622" s="4">
        <f t="shared" ca="1" si="5994"/>
        <v>0.56644088193408904</v>
      </c>
      <c r="C42622" s="4">
        <f t="shared" ca="1" si="5995"/>
        <v>55</v>
      </c>
      <c r="D42622" s="4">
        <f t="shared" si="5996"/>
        <v>50</v>
      </c>
      <c r="E42622" s="4">
        <f t="shared" ca="1" si="5997"/>
        <v>50</v>
      </c>
      <c r="F42622" s="4">
        <f t="shared" ca="1" si="5998"/>
        <v>0</v>
      </c>
      <c r="G42622" s="17">
        <f t="shared" si="5999"/>
        <v>36000</v>
      </c>
      <c r="H42622" s="17">
        <f t="shared" ca="1" si="6000"/>
        <v>67500</v>
      </c>
      <c r="I42622" s="17">
        <f t="shared" ca="1" si="6001"/>
        <v>0</v>
      </c>
      <c r="J42622" s="17">
        <f t="shared" ca="1" si="6002"/>
        <v>31500</v>
      </c>
    </row>
    <row r="42623" spans="1:10" x14ac:dyDescent="0.3">
      <c r="A42623" s="4">
        <v>42611</v>
      </c>
      <c r="B42623" s="4">
        <f t="shared" ca="1" si="5994"/>
        <v>0.82757060144752426</v>
      </c>
      <c r="C42623" s="4">
        <f t="shared" ca="1" si="5995"/>
        <v>85</v>
      </c>
      <c r="D42623" s="4">
        <f t="shared" si="5996"/>
        <v>50</v>
      </c>
      <c r="E42623" s="4">
        <f t="shared" ca="1" si="5997"/>
        <v>50</v>
      </c>
      <c r="F42623" s="4">
        <f t="shared" ca="1" si="5998"/>
        <v>0</v>
      </c>
      <c r="G42623" s="17">
        <f t="shared" si="5999"/>
        <v>36000</v>
      </c>
      <c r="H42623" s="17">
        <f t="shared" ca="1" si="6000"/>
        <v>67500</v>
      </c>
      <c r="I42623" s="17">
        <f t="shared" ca="1" si="6001"/>
        <v>0</v>
      </c>
      <c r="J42623" s="17">
        <f t="shared" ca="1" si="6002"/>
        <v>31500</v>
      </c>
    </row>
    <row r="42624" spans="1:10" x14ac:dyDescent="0.3">
      <c r="A42624" s="4">
        <v>42612</v>
      </c>
      <c r="B42624" s="4">
        <f t="shared" ca="1" si="5994"/>
        <v>6.9904368075252687E-2</v>
      </c>
      <c r="C42624" s="4">
        <f t="shared" ca="1" si="5995"/>
        <v>10</v>
      </c>
      <c r="D42624" s="4">
        <f t="shared" si="5996"/>
        <v>50</v>
      </c>
      <c r="E42624" s="4">
        <f t="shared" ca="1" si="5997"/>
        <v>10</v>
      </c>
      <c r="F42624" s="4">
        <f t="shared" ca="1" si="5998"/>
        <v>40</v>
      </c>
      <c r="G42624" s="17">
        <f t="shared" si="5999"/>
        <v>36000</v>
      </c>
      <c r="H42624" s="17">
        <f t="shared" ca="1" si="6000"/>
        <v>13500</v>
      </c>
      <c r="I42624" s="17">
        <f t="shared" ca="1" si="6001"/>
        <v>1600</v>
      </c>
      <c r="J42624" s="17">
        <f t="shared" ca="1" si="6002"/>
        <v>-20900</v>
      </c>
    </row>
    <row r="42625" spans="1:10" x14ac:dyDescent="0.3">
      <c r="A42625" s="4">
        <v>42613</v>
      </c>
      <c r="B42625" s="4">
        <f t="shared" ca="1" si="5994"/>
        <v>0.56197681529960852</v>
      </c>
      <c r="C42625" s="4">
        <f t="shared" ca="1" si="5995"/>
        <v>55</v>
      </c>
      <c r="D42625" s="4">
        <f t="shared" si="5996"/>
        <v>50</v>
      </c>
      <c r="E42625" s="4">
        <f t="shared" ca="1" si="5997"/>
        <v>50</v>
      </c>
      <c r="F42625" s="4">
        <f t="shared" ca="1" si="5998"/>
        <v>0</v>
      </c>
      <c r="G42625" s="17">
        <f t="shared" si="5999"/>
        <v>36000</v>
      </c>
      <c r="H42625" s="17">
        <f t="shared" ca="1" si="6000"/>
        <v>67500</v>
      </c>
      <c r="I42625" s="17">
        <f t="shared" ca="1" si="6001"/>
        <v>0</v>
      </c>
      <c r="J42625" s="17">
        <f t="shared" ca="1" si="6002"/>
        <v>31500</v>
      </c>
    </row>
    <row r="42626" spans="1:10" x14ac:dyDescent="0.3">
      <c r="A42626" s="4">
        <v>42614</v>
      </c>
      <c r="B42626" s="4">
        <f t="shared" ca="1" si="5994"/>
        <v>0.54160845165678151</v>
      </c>
      <c r="C42626" s="4">
        <f t="shared" ca="1" si="5995"/>
        <v>55</v>
      </c>
      <c r="D42626" s="4">
        <f t="shared" si="5996"/>
        <v>50</v>
      </c>
      <c r="E42626" s="4">
        <f t="shared" ca="1" si="5997"/>
        <v>50</v>
      </c>
      <c r="F42626" s="4">
        <f t="shared" ca="1" si="5998"/>
        <v>0</v>
      </c>
      <c r="G42626" s="17">
        <f t="shared" si="5999"/>
        <v>36000</v>
      </c>
      <c r="H42626" s="17">
        <f t="shared" ca="1" si="6000"/>
        <v>67500</v>
      </c>
      <c r="I42626" s="17">
        <f t="shared" ca="1" si="6001"/>
        <v>0</v>
      </c>
      <c r="J42626" s="17">
        <f t="shared" ca="1" si="6002"/>
        <v>31500</v>
      </c>
    </row>
    <row r="42627" spans="1:10" x14ac:dyDescent="0.3">
      <c r="A42627" s="4">
        <v>42615</v>
      </c>
      <c r="B42627" s="4">
        <f t="shared" ca="1" si="5994"/>
        <v>0.69952552043195992</v>
      </c>
      <c r="C42627" s="4">
        <f t="shared" ca="1" si="5995"/>
        <v>70</v>
      </c>
      <c r="D42627" s="4">
        <f t="shared" si="5996"/>
        <v>50</v>
      </c>
      <c r="E42627" s="4">
        <f t="shared" ca="1" si="5997"/>
        <v>50</v>
      </c>
      <c r="F42627" s="4">
        <f t="shared" ca="1" si="5998"/>
        <v>0</v>
      </c>
      <c r="G42627" s="17">
        <f t="shared" si="5999"/>
        <v>36000</v>
      </c>
      <c r="H42627" s="17">
        <f t="shared" ca="1" si="6000"/>
        <v>67500</v>
      </c>
      <c r="I42627" s="17">
        <f t="shared" ca="1" si="6001"/>
        <v>0</v>
      </c>
      <c r="J42627" s="17">
        <f t="shared" ca="1" si="6002"/>
        <v>31500</v>
      </c>
    </row>
    <row r="42628" spans="1:10" x14ac:dyDescent="0.3">
      <c r="A42628" s="4">
        <v>42616</v>
      </c>
      <c r="B42628" s="4">
        <f t="shared" ca="1" si="5994"/>
        <v>0.46143243243492971</v>
      </c>
      <c r="C42628" s="4">
        <f t="shared" ca="1" si="5995"/>
        <v>55</v>
      </c>
      <c r="D42628" s="4">
        <f t="shared" si="5996"/>
        <v>50</v>
      </c>
      <c r="E42628" s="4">
        <f t="shared" ca="1" si="5997"/>
        <v>50</v>
      </c>
      <c r="F42628" s="4">
        <f t="shared" ca="1" si="5998"/>
        <v>0</v>
      </c>
      <c r="G42628" s="17">
        <f t="shared" si="5999"/>
        <v>36000</v>
      </c>
      <c r="H42628" s="17">
        <f t="shared" ca="1" si="6000"/>
        <v>67500</v>
      </c>
      <c r="I42628" s="17">
        <f t="shared" ca="1" si="6001"/>
        <v>0</v>
      </c>
      <c r="J42628" s="17">
        <f t="shared" ca="1" si="6002"/>
        <v>31500</v>
      </c>
    </row>
    <row r="42629" spans="1:10" x14ac:dyDescent="0.3">
      <c r="A42629" s="4">
        <v>42617</v>
      </c>
      <c r="B42629" s="4">
        <f t="shared" ca="1" si="5994"/>
        <v>0.97473391367625351</v>
      </c>
      <c r="C42629" s="4">
        <f t="shared" ca="1" si="5995"/>
        <v>100</v>
      </c>
      <c r="D42629" s="4">
        <f t="shared" si="5996"/>
        <v>50</v>
      </c>
      <c r="E42629" s="4">
        <f t="shared" ca="1" si="5997"/>
        <v>50</v>
      </c>
      <c r="F42629" s="4">
        <f t="shared" ca="1" si="5998"/>
        <v>0</v>
      </c>
      <c r="G42629" s="17">
        <f t="shared" si="5999"/>
        <v>36000</v>
      </c>
      <c r="H42629" s="17">
        <f t="shared" ca="1" si="6000"/>
        <v>67500</v>
      </c>
      <c r="I42629" s="17">
        <f t="shared" ca="1" si="6001"/>
        <v>0</v>
      </c>
      <c r="J42629" s="17">
        <f t="shared" ca="1" si="6002"/>
        <v>31500</v>
      </c>
    </row>
    <row r="42630" spans="1:10" x14ac:dyDescent="0.3">
      <c r="A42630" s="4">
        <v>42618</v>
      </c>
      <c r="B42630" s="4">
        <f t="shared" ca="1" si="5994"/>
        <v>0.33665565134630782</v>
      </c>
      <c r="C42630" s="4">
        <f t="shared" ca="1" si="5995"/>
        <v>55</v>
      </c>
      <c r="D42630" s="4">
        <f t="shared" si="5996"/>
        <v>50</v>
      </c>
      <c r="E42630" s="4">
        <f t="shared" ca="1" si="5997"/>
        <v>50</v>
      </c>
      <c r="F42630" s="4">
        <f t="shared" ca="1" si="5998"/>
        <v>0</v>
      </c>
      <c r="G42630" s="17">
        <f t="shared" si="5999"/>
        <v>36000</v>
      </c>
      <c r="H42630" s="17">
        <f t="shared" ca="1" si="6000"/>
        <v>67500</v>
      </c>
      <c r="I42630" s="17">
        <f t="shared" ca="1" si="6001"/>
        <v>0</v>
      </c>
      <c r="J42630" s="17">
        <f t="shared" ca="1" si="6002"/>
        <v>31500</v>
      </c>
    </row>
    <row r="42631" spans="1:10" x14ac:dyDescent="0.3">
      <c r="A42631" s="4">
        <v>42619</v>
      </c>
      <c r="B42631" s="4">
        <f t="shared" ca="1" si="5994"/>
        <v>0.86275449810227378</v>
      </c>
      <c r="C42631" s="4">
        <f t="shared" ca="1" si="5995"/>
        <v>85</v>
      </c>
      <c r="D42631" s="4">
        <f t="shared" si="5996"/>
        <v>50</v>
      </c>
      <c r="E42631" s="4">
        <f t="shared" ca="1" si="5997"/>
        <v>50</v>
      </c>
      <c r="F42631" s="4">
        <f t="shared" ca="1" si="5998"/>
        <v>0</v>
      </c>
      <c r="G42631" s="17">
        <f t="shared" si="5999"/>
        <v>36000</v>
      </c>
      <c r="H42631" s="17">
        <f t="shared" ca="1" si="6000"/>
        <v>67500</v>
      </c>
      <c r="I42631" s="17">
        <f t="shared" ca="1" si="6001"/>
        <v>0</v>
      </c>
      <c r="J42631" s="17">
        <f t="shared" ca="1" si="6002"/>
        <v>31500</v>
      </c>
    </row>
    <row r="42632" spans="1:10" x14ac:dyDescent="0.3">
      <c r="A42632" s="4">
        <v>42620</v>
      </c>
      <c r="B42632" s="4">
        <f t="shared" ca="1" si="5994"/>
        <v>9.1663417983211093E-2</v>
      </c>
      <c r="C42632" s="4">
        <f t="shared" ca="1" si="5995"/>
        <v>25</v>
      </c>
      <c r="D42632" s="4">
        <f t="shared" si="5996"/>
        <v>50</v>
      </c>
      <c r="E42632" s="4">
        <f t="shared" ca="1" si="5997"/>
        <v>25</v>
      </c>
      <c r="F42632" s="4">
        <f t="shared" ca="1" si="5998"/>
        <v>25</v>
      </c>
      <c r="G42632" s="17">
        <f t="shared" si="5999"/>
        <v>36000</v>
      </c>
      <c r="H42632" s="17">
        <f t="shared" ca="1" si="6000"/>
        <v>33750</v>
      </c>
      <c r="I42632" s="17">
        <f t="shared" ca="1" si="6001"/>
        <v>1000</v>
      </c>
      <c r="J42632" s="17">
        <f t="shared" ca="1" si="6002"/>
        <v>-1250</v>
      </c>
    </row>
    <row r="42633" spans="1:10" x14ac:dyDescent="0.3">
      <c r="A42633" s="4">
        <v>42621</v>
      </c>
      <c r="B42633" s="4">
        <f t="shared" ca="1" si="5994"/>
        <v>0.20085356763699302</v>
      </c>
      <c r="C42633" s="4">
        <f t="shared" ca="1" si="5995"/>
        <v>40</v>
      </c>
      <c r="D42633" s="4">
        <f t="shared" si="5996"/>
        <v>50</v>
      </c>
      <c r="E42633" s="4">
        <f t="shared" ca="1" si="5997"/>
        <v>40</v>
      </c>
      <c r="F42633" s="4">
        <f t="shared" ca="1" si="5998"/>
        <v>10</v>
      </c>
      <c r="G42633" s="17">
        <f t="shared" si="5999"/>
        <v>36000</v>
      </c>
      <c r="H42633" s="17">
        <f t="shared" ca="1" si="6000"/>
        <v>54000</v>
      </c>
      <c r="I42633" s="17">
        <f t="shared" ca="1" si="6001"/>
        <v>400</v>
      </c>
      <c r="J42633" s="17">
        <f t="shared" ca="1" si="6002"/>
        <v>18400</v>
      </c>
    </row>
    <row r="42634" spans="1:10" x14ac:dyDescent="0.3">
      <c r="A42634" s="4">
        <v>42622</v>
      </c>
      <c r="B42634" s="4">
        <f t="shared" ca="1" si="5994"/>
        <v>0.13147315486525246</v>
      </c>
      <c r="C42634" s="4">
        <f t="shared" ca="1" si="5995"/>
        <v>25</v>
      </c>
      <c r="D42634" s="4">
        <f t="shared" si="5996"/>
        <v>50</v>
      </c>
      <c r="E42634" s="4">
        <f t="shared" ca="1" si="5997"/>
        <v>25</v>
      </c>
      <c r="F42634" s="4">
        <f t="shared" ca="1" si="5998"/>
        <v>25</v>
      </c>
      <c r="G42634" s="17">
        <f t="shared" si="5999"/>
        <v>36000</v>
      </c>
      <c r="H42634" s="17">
        <f t="shared" ca="1" si="6000"/>
        <v>33750</v>
      </c>
      <c r="I42634" s="17">
        <f t="shared" ca="1" si="6001"/>
        <v>1000</v>
      </c>
      <c r="J42634" s="17">
        <f t="shared" ca="1" si="6002"/>
        <v>-1250</v>
      </c>
    </row>
    <row r="42635" spans="1:10" x14ac:dyDescent="0.3">
      <c r="A42635" s="4">
        <v>42623</v>
      </c>
      <c r="B42635" s="4">
        <f t="shared" ca="1" si="5994"/>
        <v>0.5119138964177351</v>
      </c>
      <c r="C42635" s="4">
        <f t="shared" ca="1" si="5995"/>
        <v>55</v>
      </c>
      <c r="D42635" s="4">
        <f t="shared" si="5996"/>
        <v>50</v>
      </c>
      <c r="E42635" s="4">
        <f t="shared" ca="1" si="5997"/>
        <v>50</v>
      </c>
      <c r="F42635" s="4">
        <f t="shared" ca="1" si="5998"/>
        <v>0</v>
      </c>
      <c r="G42635" s="17">
        <f t="shared" si="5999"/>
        <v>36000</v>
      </c>
      <c r="H42635" s="17">
        <f t="shared" ca="1" si="6000"/>
        <v>67500</v>
      </c>
      <c r="I42635" s="17">
        <f t="shared" ca="1" si="6001"/>
        <v>0</v>
      </c>
      <c r="J42635" s="17">
        <f t="shared" ca="1" si="6002"/>
        <v>31500</v>
      </c>
    </row>
    <row r="42636" spans="1:10" x14ac:dyDescent="0.3">
      <c r="A42636" s="4">
        <v>42624</v>
      </c>
      <c r="B42636" s="4">
        <f t="shared" ca="1" si="5994"/>
        <v>0.33055078027129525</v>
      </c>
      <c r="C42636" s="4">
        <f t="shared" ca="1" si="5995"/>
        <v>55</v>
      </c>
      <c r="D42636" s="4">
        <f t="shared" si="5996"/>
        <v>50</v>
      </c>
      <c r="E42636" s="4">
        <f t="shared" ca="1" si="5997"/>
        <v>50</v>
      </c>
      <c r="F42636" s="4">
        <f t="shared" ca="1" si="5998"/>
        <v>0</v>
      </c>
      <c r="G42636" s="17">
        <f t="shared" si="5999"/>
        <v>36000</v>
      </c>
      <c r="H42636" s="17">
        <f t="shared" ca="1" si="6000"/>
        <v>67500</v>
      </c>
      <c r="I42636" s="17">
        <f t="shared" ca="1" si="6001"/>
        <v>0</v>
      </c>
      <c r="J42636" s="17">
        <f t="shared" ca="1" si="6002"/>
        <v>31500</v>
      </c>
    </row>
    <row r="42637" spans="1:10" x14ac:dyDescent="0.3">
      <c r="A42637" s="4">
        <v>42625</v>
      </c>
      <c r="B42637" s="4">
        <f t="shared" ca="1" si="5994"/>
        <v>0.8789458042618048</v>
      </c>
      <c r="C42637" s="4">
        <f t="shared" ca="1" si="5995"/>
        <v>85</v>
      </c>
      <c r="D42637" s="4">
        <f t="shared" si="5996"/>
        <v>50</v>
      </c>
      <c r="E42637" s="4">
        <f t="shared" ca="1" si="5997"/>
        <v>50</v>
      </c>
      <c r="F42637" s="4">
        <f t="shared" ca="1" si="5998"/>
        <v>0</v>
      </c>
      <c r="G42637" s="17">
        <f t="shared" si="5999"/>
        <v>36000</v>
      </c>
      <c r="H42637" s="17">
        <f t="shared" ca="1" si="6000"/>
        <v>67500</v>
      </c>
      <c r="I42637" s="17">
        <f t="shared" ca="1" si="6001"/>
        <v>0</v>
      </c>
      <c r="J42637" s="17">
        <f t="shared" ca="1" si="6002"/>
        <v>31500</v>
      </c>
    </row>
    <row r="42638" spans="1:10" x14ac:dyDescent="0.3">
      <c r="A42638" s="4">
        <v>42626</v>
      </c>
      <c r="B42638" s="4">
        <f t="shared" ref="B42638:B42701" ca="1" si="6003">RAND()</f>
        <v>0.69558996480858359</v>
      </c>
      <c r="C42638" s="4">
        <f t="shared" ref="C42638:C42701" ca="1" si="6004">LOOKUP(B42638,$E$3:$F$9,$D$3:$D$9)</f>
        <v>70</v>
      </c>
      <c r="D42638" s="4">
        <f t="shared" ref="D42638:D42701" si="6005">$I$6</f>
        <v>50</v>
      </c>
      <c r="E42638" s="4">
        <f t="shared" ca="1" si="5997"/>
        <v>50</v>
      </c>
      <c r="F42638" s="4">
        <f t="shared" ca="1" si="5998"/>
        <v>0</v>
      </c>
      <c r="G42638" s="17">
        <f t="shared" si="5999"/>
        <v>36000</v>
      </c>
      <c r="H42638" s="17">
        <f t="shared" ca="1" si="6000"/>
        <v>67500</v>
      </c>
      <c r="I42638" s="17">
        <f t="shared" ca="1" si="6001"/>
        <v>0</v>
      </c>
      <c r="J42638" s="17">
        <f t="shared" ca="1" si="6002"/>
        <v>31500</v>
      </c>
    </row>
    <row r="42639" spans="1:10" x14ac:dyDescent="0.3">
      <c r="A42639" s="4">
        <v>42627</v>
      </c>
      <c r="B42639" s="4">
        <f t="shared" ca="1" si="6003"/>
        <v>1.092999933853489E-2</v>
      </c>
      <c r="C42639" s="4">
        <f t="shared" ca="1" si="6004"/>
        <v>10</v>
      </c>
      <c r="D42639" s="4">
        <f t="shared" si="6005"/>
        <v>50</v>
      </c>
      <c r="E42639" s="4">
        <f t="shared" ca="1" si="5997"/>
        <v>10</v>
      </c>
      <c r="F42639" s="4">
        <f t="shared" ca="1" si="5998"/>
        <v>40</v>
      </c>
      <c r="G42639" s="17">
        <f t="shared" si="5999"/>
        <v>36000</v>
      </c>
      <c r="H42639" s="17">
        <f t="shared" ca="1" si="6000"/>
        <v>13500</v>
      </c>
      <c r="I42639" s="17">
        <f t="shared" ca="1" si="6001"/>
        <v>1600</v>
      </c>
      <c r="J42639" s="17">
        <f t="shared" ca="1" si="6002"/>
        <v>-20900</v>
      </c>
    </row>
    <row r="42640" spans="1:10" x14ac:dyDescent="0.3">
      <c r="A42640" s="4">
        <v>42628</v>
      </c>
      <c r="B42640" s="4">
        <f t="shared" ca="1" si="6003"/>
        <v>0.80868692343091253</v>
      </c>
      <c r="C42640" s="4">
        <f t="shared" ca="1" si="6004"/>
        <v>85</v>
      </c>
      <c r="D42640" s="4">
        <f t="shared" si="6005"/>
        <v>50</v>
      </c>
      <c r="E42640" s="4">
        <f t="shared" ca="1" si="5997"/>
        <v>50</v>
      </c>
      <c r="F42640" s="4">
        <f t="shared" ca="1" si="5998"/>
        <v>0</v>
      </c>
      <c r="G42640" s="17">
        <f t="shared" si="5999"/>
        <v>36000</v>
      </c>
      <c r="H42640" s="17">
        <f t="shared" ca="1" si="6000"/>
        <v>67500</v>
      </c>
      <c r="I42640" s="17">
        <f t="shared" ca="1" si="6001"/>
        <v>0</v>
      </c>
      <c r="J42640" s="17">
        <f t="shared" ca="1" si="6002"/>
        <v>31500</v>
      </c>
    </row>
    <row r="42641" spans="1:10" x14ac:dyDescent="0.3">
      <c r="A42641" s="4">
        <v>42629</v>
      </c>
      <c r="B42641" s="4">
        <f t="shared" ca="1" si="6003"/>
        <v>0.37454606577414962</v>
      </c>
      <c r="C42641" s="4">
        <f t="shared" ca="1" si="6004"/>
        <v>55</v>
      </c>
      <c r="D42641" s="4">
        <f t="shared" si="6005"/>
        <v>50</v>
      </c>
      <c r="E42641" s="4">
        <f t="shared" ca="1" si="5997"/>
        <v>50</v>
      </c>
      <c r="F42641" s="4">
        <f t="shared" ca="1" si="5998"/>
        <v>0</v>
      </c>
      <c r="G42641" s="17">
        <f t="shared" si="5999"/>
        <v>36000</v>
      </c>
      <c r="H42641" s="17">
        <f t="shared" ca="1" si="6000"/>
        <v>67500</v>
      </c>
      <c r="I42641" s="17">
        <f t="shared" ca="1" si="6001"/>
        <v>0</v>
      </c>
      <c r="J42641" s="17">
        <f t="shared" ca="1" si="6002"/>
        <v>31500</v>
      </c>
    </row>
    <row r="42642" spans="1:10" x14ac:dyDescent="0.3">
      <c r="A42642" s="4">
        <v>42630</v>
      </c>
      <c r="B42642" s="4">
        <f t="shared" ca="1" si="6003"/>
        <v>0.45092503016997043</v>
      </c>
      <c r="C42642" s="4">
        <f t="shared" ca="1" si="6004"/>
        <v>55</v>
      </c>
      <c r="D42642" s="4">
        <f t="shared" si="6005"/>
        <v>50</v>
      </c>
      <c r="E42642" s="4">
        <f t="shared" ca="1" si="5997"/>
        <v>50</v>
      </c>
      <c r="F42642" s="4">
        <f t="shared" ca="1" si="5998"/>
        <v>0</v>
      </c>
      <c r="G42642" s="17">
        <f t="shared" si="5999"/>
        <v>36000</v>
      </c>
      <c r="H42642" s="17">
        <f t="shared" ca="1" si="6000"/>
        <v>67500</v>
      </c>
      <c r="I42642" s="17">
        <f t="shared" ca="1" si="6001"/>
        <v>0</v>
      </c>
      <c r="J42642" s="17">
        <f t="shared" ca="1" si="6002"/>
        <v>31500</v>
      </c>
    </row>
    <row r="42643" spans="1:10" x14ac:dyDescent="0.3">
      <c r="A42643" s="4">
        <v>42631</v>
      </c>
      <c r="B42643" s="4">
        <f t="shared" ca="1" si="6003"/>
        <v>0.35184584348220282</v>
      </c>
      <c r="C42643" s="4">
        <f t="shared" ca="1" si="6004"/>
        <v>55</v>
      </c>
      <c r="D42643" s="4">
        <f t="shared" si="6005"/>
        <v>50</v>
      </c>
      <c r="E42643" s="4">
        <f t="shared" ca="1" si="5997"/>
        <v>50</v>
      </c>
      <c r="F42643" s="4">
        <f t="shared" ca="1" si="5998"/>
        <v>0</v>
      </c>
      <c r="G42643" s="17">
        <f t="shared" si="5999"/>
        <v>36000</v>
      </c>
      <c r="H42643" s="17">
        <f t="shared" ca="1" si="6000"/>
        <v>67500</v>
      </c>
      <c r="I42643" s="17">
        <f t="shared" ca="1" si="6001"/>
        <v>0</v>
      </c>
      <c r="J42643" s="17">
        <f t="shared" ca="1" si="6002"/>
        <v>31500</v>
      </c>
    </row>
    <row r="42644" spans="1:10" x14ac:dyDescent="0.3">
      <c r="A42644" s="4">
        <v>42632</v>
      </c>
      <c r="B42644" s="4">
        <f t="shared" ca="1" si="6003"/>
        <v>6.2455805562963151E-2</v>
      </c>
      <c r="C42644" s="4">
        <f t="shared" ca="1" si="6004"/>
        <v>10</v>
      </c>
      <c r="D42644" s="4">
        <f t="shared" si="6005"/>
        <v>50</v>
      </c>
      <c r="E42644" s="4">
        <f t="shared" ca="1" si="5997"/>
        <v>10</v>
      </c>
      <c r="F42644" s="4">
        <f t="shared" ca="1" si="5998"/>
        <v>40</v>
      </c>
      <c r="G42644" s="17">
        <f t="shared" si="5999"/>
        <v>36000</v>
      </c>
      <c r="H42644" s="17">
        <f t="shared" ca="1" si="6000"/>
        <v>13500</v>
      </c>
      <c r="I42644" s="17">
        <f t="shared" ca="1" si="6001"/>
        <v>1600</v>
      </c>
      <c r="J42644" s="17">
        <f t="shared" ca="1" si="6002"/>
        <v>-20900</v>
      </c>
    </row>
    <row r="42645" spans="1:10" x14ac:dyDescent="0.3">
      <c r="A42645" s="4">
        <v>42633</v>
      </c>
      <c r="B42645" s="4">
        <f t="shared" ca="1" si="6003"/>
        <v>0.32606054256757833</v>
      </c>
      <c r="C42645" s="4">
        <f t="shared" ca="1" si="6004"/>
        <v>40</v>
      </c>
      <c r="D42645" s="4">
        <f t="shared" si="6005"/>
        <v>50</v>
      </c>
      <c r="E42645" s="4">
        <f t="shared" ca="1" si="5997"/>
        <v>40</v>
      </c>
      <c r="F42645" s="4">
        <f t="shared" ca="1" si="5998"/>
        <v>10</v>
      </c>
      <c r="G42645" s="17">
        <f t="shared" si="5999"/>
        <v>36000</v>
      </c>
      <c r="H42645" s="17">
        <f t="shared" ca="1" si="6000"/>
        <v>54000</v>
      </c>
      <c r="I42645" s="17">
        <f t="shared" ca="1" si="6001"/>
        <v>400</v>
      </c>
      <c r="J42645" s="17">
        <f t="shared" ca="1" si="6002"/>
        <v>18400</v>
      </c>
    </row>
    <row r="42646" spans="1:10" x14ac:dyDescent="0.3">
      <c r="A42646" s="4">
        <v>42634</v>
      </c>
      <c r="B42646" s="4">
        <f t="shared" ca="1" si="6003"/>
        <v>0.57788117511727466</v>
      </c>
      <c r="C42646" s="4">
        <f t="shared" ca="1" si="6004"/>
        <v>70</v>
      </c>
      <c r="D42646" s="4">
        <f t="shared" si="6005"/>
        <v>50</v>
      </c>
      <c r="E42646" s="4">
        <f t="shared" ca="1" si="5997"/>
        <v>50</v>
      </c>
      <c r="F42646" s="4">
        <f t="shared" ca="1" si="5998"/>
        <v>0</v>
      </c>
      <c r="G42646" s="17">
        <f t="shared" si="5999"/>
        <v>36000</v>
      </c>
      <c r="H42646" s="17">
        <f t="shared" ca="1" si="6000"/>
        <v>67500</v>
      </c>
      <c r="I42646" s="17">
        <f t="shared" ca="1" si="6001"/>
        <v>0</v>
      </c>
      <c r="J42646" s="17">
        <f t="shared" ca="1" si="6002"/>
        <v>31500</v>
      </c>
    </row>
    <row r="42647" spans="1:10" x14ac:dyDescent="0.3">
      <c r="A42647" s="4">
        <v>42635</v>
      </c>
      <c r="B42647" s="4">
        <f t="shared" ca="1" si="6003"/>
        <v>0.42075342272388905</v>
      </c>
      <c r="C42647" s="4">
        <f t="shared" ca="1" si="6004"/>
        <v>55</v>
      </c>
      <c r="D42647" s="4">
        <f t="shared" si="6005"/>
        <v>50</v>
      </c>
      <c r="E42647" s="4">
        <f t="shared" ca="1" si="5997"/>
        <v>50</v>
      </c>
      <c r="F42647" s="4">
        <f t="shared" ca="1" si="5998"/>
        <v>0</v>
      </c>
      <c r="G42647" s="17">
        <f t="shared" si="5999"/>
        <v>36000</v>
      </c>
      <c r="H42647" s="17">
        <f t="shared" ca="1" si="6000"/>
        <v>67500</v>
      </c>
      <c r="I42647" s="17">
        <f t="shared" ca="1" si="6001"/>
        <v>0</v>
      </c>
      <c r="J42647" s="17">
        <f t="shared" ca="1" si="6002"/>
        <v>31500</v>
      </c>
    </row>
    <row r="42648" spans="1:10" x14ac:dyDescent="0.3">
      <c r="A42648" s="4">
        <v>42636</v>
      </c>
      <c r="B42648" s="4">
        <f t="shared" ca="1" si="6003"/>
        <v>0.66815944492075774</v>
      </c>
      <c r="C42648" s="4">
        <f t="shared" ca="1" si="6004"/>
        <v>70</v>
      </c>
      <c r="D42648" s="4">
        <f t="shared" si="6005"/>
        <v>50</v>
      </c>
      <c r="E42648" s="4">
        <f t="shared" ca="1" si="5997"/>
        <v>50</v>
      </c>
      <c r="F42648" s="4">
        <f t="shared" ca="1" si="5998"/>
        <v>0</v>
      </c>
      <c r="G42648" s="17">
        <f t="shared" si="5999"/>
        <v>36000</v>
      </c>
      <c r="H42648" s="17">
        <f t="shared" ca="1" si="6000"/>
        <v>67500</v>
      </c>
      <c r="I42648" s="17">
        <f t="shared" ca="1" si="6001"/>
        <v>0</v>
      </c>
      <c r="J42648" s="17">
        <f t="shared" ca="1" si="6002"/>
        <v>31500</v>
      </c>
    </row>
    <row r="42649" spans="1:10" x14ac:dyDescent="0.3">
      <c r="A42649" s="4">
        <v>42637</v>
      </c>
      <c r="B42649" s="4">
        <f t="shared" ca="1" si="6003"/>
        <v>0.50147662476259691</v>
      </c>
      <c r="C42649" s="4">
        <f t="shared" ca="1" si="6004"/>
        <v>55</v>
      </c>
      <c r="D42649" s="4">
        <f t="shared" si="6005"/>
        <v>50</v>
      </c>
      <c r="E42649" s="4">
        <f t="shared" ca="1" si="5997"/>
        <v>50</v>
      </c>
      <c r="F42649" s="4">
        <f t="shared" ca="1" si="5998"/>
        <v>0</v>
      </c>
      <c r="G42649" s="17">
        <f t="shared" si="5999"/>
        <v>36000</v>
      </c>
      <c r="H42649" s="17">
        <f t="shared" ca="1" si="6000"/>
        <v>67500</v>
      </c>
      <c r="I42649" s="17">
        <f t="shared" ca="1" si="6001"/>
        <v>0</v>
      </c>
      <c r="J42649" s="17">
        <f t="shared" ca="1" si="6002"/>
        <v>31500</v>
      </c>
    </row>
    <row r="42650" spans="1:10" x14ac:dyDescent="0.3">
      <c r="A42650" s="4">
        <v>42638</v>
      </c>
      <c r="B42650" s="4">
        <f t="shared" ca="1" si="6003"/>
        <v>0.61080043923818206</v>
      </c>
      <c r="C42650" s="4">
        <f t="shared" ca="1" si="6004"/>
        <v>70</v>
      </c>
      <c r="D42650" s="4">
        <f t="shared" si="6005"/>
        <v>50</v>
      </c>
      <c r="E42650" s="4">
        <f t="shared" ca="1" si="5997"/>
        <v>50</v>
      </c>
      <c r="F42650" s="4">
        <f t="shared" ca="1" si="5998"/>
        <v>0</v>
      </c>
      <c r="G42650" s="17">
        <f t="shared" si="5999"/>
        <v>36000</v>
      </c>
      <c r="H42650" s="17">
        <f t="shared" ca="1" si="6000"/>
        <v>67500</v>
      </c>
      <c r="I42650" s="17">
        <f t="shared" ca="1" si="6001"/>
        <v>0</v>
      </c>
      <c r="J42650" s="17">
        <f t="shared" ca="1" si="6002"/>
        <v>31500</v>
      </c>
    </row>
    <row r="42651" spans="1:10" x14ac:dyDescent="0.3">
      <c r="A42651" s="4">
        <v>42639</v>
      </c>
      <c r="B42651" s="4">
        <f t="shared" ca="1" si="6003"/>
        <v>0.28299375852998099</v>
      </c>
      <c r="C42651" s="4">
        <f t="shared" ca="1" si="6004"/>
        <v>40</v>
      </c>
      <c r="D42651" s="4">
        <f t="shared" si="6005"/>
        <v>50</v>
      </c>
      <c r="E42651" s="4">
        <f t="shared" ca="1" si="5997"/>
        <v>40</v>
      </c>
      <c r="F42651" s="4">
        <f t="shared" ca="1" si="5998"/>
        <v>10</v>
      </c>
      <c r="G42651" s="17">
        <f t="shared" si="5999"/>
        <v>36000</v>
      </c>
      <c r="H42651" s="17">
        <f t="shared" ca="1" si="6000"/>
        <v>54000</v>
      </c>
      <c r="I42651" s="17">
        <f t="shared" ca="1" si="6001"/>
        <v>400</v>
      </c>
      <c r="J42651" s="17">
        <f t="shared" ca="1" si="6002"/>
        <v>18400</v>
      </c>
    </row>
    <row r="42652" spans="1:10" x14ac:dyDescent="0.3">
      <c r="A42652" s="4">
        <v>42640</v>
      </c>
      <c r="B42652" s="4">
        <f t="shared" ca="1" si="6003"/>
        <v>9.9430884958501276E-3</v>
      </c>
      <c r="C42652" s="4">
        <f t="shared" ca="1" si="6004"/>
        <v>10</v>
      </c>
      <c r="D42652" s="4">
        <f t="shared" si="6005"/>
        <v>50</v>
      </c>
      <c r="E42652" s="4">
        <f t="shared" ca="1" si="5997"/>
        <v>10</v>
      </c>
      <c r="F42652" s="4">
        <f t="shared" ca="1" si="5998"/>
        <v>40</v>
      </c>
      <c r="G42652" s="17">
        <f t="shared" si="5999"/>
        <v>36000</v>
      </c>
      <c r="H42652" s="17">
        <f t="shared" ca="1" si="6000"/>
        <v>13500</v>
      </c>
      <c r="I42652" s="17">
        <f t="shared" ca="1" si="6001"/>
        <v>1600</v>
      </c>
      <c r="J42652" s="17">
        <f t="shared" ca="1" si="6002"/>
        <v>-20900</v>
      </c>
    </row>
    <row r="42653" spans="1:10" x14ac:dyDescent="0.3">
      <c r="A42653" s="4">
        <v>42641</v>
      </c>
      <c r="B42653" s="4">
        <f t="shared" ca="1" si="6003"/>
        <v>0.75639555090359323</v>
      </c>
      <c r="C42653" s="4">
        <f t="shared" ca="1" si="6004"/>
        <v>70</v>
      </c>
      <c r="D42653" s="4">
        <f t="shared" si="6005"/>
        <v>50</v>
      </c>
      <c r="E42653" s="4">
        <f t="shared" ca="1" si="5997"/>
        <v>50</v>
      </c>
      <c r="F42653" s="4">
        <f t="shared" ca="1" si="5998"/>
        <v>0</v>
      </c>
      <c r="G42653" s="17">
        <f t="shared" si="5999"/>
        <v>36000</v>
      </c>
      <c r="H42653" s="17">
        <f t="shared" ca="1" si="6000"/>
        <v>67500</v>
      </c>
      <c r="I42653" s="17">
        <f t="shared" ca="1" si="6001"/>
        <v>0</v>
      </c>
      <c r="J42653" s="17">
        <f t="shared" ca="1" si="6002"/>
        <v>31500</v>
      </c>
    </row>
    <row r="42654" spans="1:10" x14ac:dyDescent="0.3">
      <c r="A42654" s="4">
        <v>42642</v>
      </c>
      <c r="B42654" s="4">
        <f t="shared" ca="1" si="6003"/>
        <v>0.90965211269838564</v>
      </c>
      <c r="C42654" s="4">
        <f t="shared" ca="1" si="6004"/>
        <v>85</v>
      </c>
      <c r="D42654" s="4">
        <f t="shared" si="6005"/>
        <v>50</v>
      </c>
      <c r="E42654" s="4">
        <f t="shared" ca="1" si="5997"/>
        <v>50</v>
      </c>
      <c r="F42654" s="4">
        <f t="shared" ca="1" si="5998"/>
        <v>0</v>
      </c>
      <c r="G42654" s="17">
        <f t="shared" si="5999"/>
        <v>36000</v>
      </c>
      <c r="H42654" s="17">
        <f t="shared" ca="1" si="6000"/>
        <v>67500</v>
      </c>
      <c r="I42654" s="17">
        <f t="shared" ca="1" si="6001"/>
        <v>0</v>
      </c>
      <c r="J42654" s="17">
        <f t="shared" ca="1" si="6002"/>
        <v>31500</v>
      </c>
    </row>
    <row r="42655" spans="1:10" x14ac:dyDescent="0.3">
      <c r="A42655" s="4">
        <v>42643</v>
      </c>
      <c r="B42655" s="4">
        <f t="shared" ca="1" si="6003"/>
        <v>6.1566882155054348E-2</v>
      </c>
      <c r="C42655" s="4">
        <f t="shared" ca="1" si="6004"/>
        <v>10</v>
      </c>
      <c r="D42655" s="4">
        <f t="shared" si="6005"/>
        <v>50</v>
      </c>
      <c r="E42655" s="4">
        <f t="shared" ca="1" si="5997"/>
        <v>10</v>
      </c>
      <c r="F42655" s="4">
        <f t="shared" ca="1" si="5998"/>
        <v>40</v>
      </c>
      <c r="G42655" s="17">
        <f t="shared" si="5999"/>
        <v>36000</v>
      </c>
      <c r="H42655" s="17">
        <f t="shared" ca="1" si="6000"/>
        <v>13500</v>
      </c>
      <c r="I42655" s="17">
        <f t="shared" ca="1" si="6001"/>
        <v>1600</v>
      </c>
      <c r="J42655" s="17">
        <f t="shared" ca="1" si="6002"/>
        <v>-20900</v>
      </c>
    </row>
    <row r="42656" spans="1:10" x14ac:dyDescent="0.3">
      <c r="A42656" s="4">
        <v>42644</v>
      </c>
      <c r="B42656" s="4">
        <f t="shared" ca="1" si="6003"/>
        <v>0.92917308150122913</v>
      </c>
      <c r="C42656" s="4">
        <f t="shared" ca="1" si="6004"/>
        <v>85</v>
      </c>
      <c r="D42656" s="4">
        <f t="shared" si="6005"/>
        <v>50</v>
      </c>
      <c r="E42656" s="4">
        <f t="shared" ca="1" si="5997"/>
        <v>50</v>
      </c>
      <c r="F42656" s="4">
        <f t="shared" ca="1" si="5998"/>
        <v>0</v>
      </c>
      <c r="G42656" s="17">
        <f t="shared" si="5999"/>
        <v>36000</v>
      </c>
      <c r="H42656" s="17">
        <f t="shared" ca="1" si="6000"/>
        <v>67500</v>
      </c>
      <c r="I42656" s="17">
        <f t="shared" ca="1" si="6001"/>
        <v>0</v>
      </c>
      <c r="J42656" s="17">
        <f t="shared" ca="1" si="6002"/>
        <v>31500</v>
      </c>
    </row>
    <row r="42657" spans="1:10" x14ac:dyDescent="0.3">
      <c r="A42657" s="4">
        <v>42645</v>
      </c>
      <c r="B42657" s="4">
        <f t="shared" ca="1" si="6003"/>
        <v>2.2920655277911983E-2</v>
      </c>
      <c r="C42657" s="4">
        <f t="shared" ca="1" si="6004"/>
        <v>10</v>
      </c>
      <c r="D42657" s="4">
        <f t="shared" si="6005"/>
        <v>50</v>
      </c>
      <c r="E42657" s="4">
        <f t="shared" ca="1" si="5997"/>
        <v>10</v>
      </c>
      <c r="F42657" s="4">
        <f t="shared" ca="1" si="5998"/>
        <v>40</v>
      </c>
      <c r="G42657" s="17">
        <f t="shared" si="5999"/>
        <v>36000</v>
      </c>
      <c r="H42657" s="17">
        <f t="shared" ca="1" si="6000"/>
        <v>13500</v>
      </c>
      <c r="I42657" s="17">
        <f t="shared" ca="1" si="6001"/>
        <v>1600</v>
      </c>
      <c r="J42657" s="17">
        <f t="shared" ca="1" si="6002"/>
        <v>-20900</v>
      </c>
    </row>
    <row r="42658" spans="1:10" x14ac:dyDescent="0.3">
      <c r="A42658" s="4">
        <v>42646</v>
      </c>
      <c r="B42658" s="4">
        <f t="shared" ca="1" si="6003"/>
        <v>0.86428279539685771</v>
      </c>
      <c r="C42658" s="4">
        <f t="shared" ca="1" si="6004"/>
        <v>85</v>
      </c>
      <c r="D42658" s="4">
        <f t="shared" si="6005"/>
        <v>50</v>
      </c>
      <c r="E42658" s="4">
        <f t="shared" ca="1" si="5997"/>
        <v>50</v>
      </c>
      <c r="F42658" s="4">
        <f t="shared" ca="1" si="5998"/>
        <v>0</v>
      </c>
      <c r="G42658" s="17">
        <f t="shared" si="5999"/>
        <v>36000</v>
      </c>
      <c r="H42658" s="17">
        <f t="shared" ca="1" si="6000"/>
        <v>67500</v>
      </c>
      <c r="I42658" s="17">
        <f t="shared" ca="1" si="6001"/>
        <v>0</v>
      </c>
      <c r="J42658" s="17">
        <f t="shared" ca="1" si="6002"/>
        <v>31500</v>
      </c>
    </row>
    <row r="42659" spans="1:10" x14ac:dyDescent="0.3">
      <c r="A42659" s="4">
        <v>42647</v>
      </c>
      <c r="B42659" s="4">
        <f t="shared" ca="1" si="6003"/>
        <v>0.2048110549499037</v>
      </c>
      <c r="C42659" s="4">
        <f t="shared" ca="1" si="6004"/>
        <v>40</v>
      </c>
      <c r="D42659" s="4">
        <f t="shared" si="6005"/>
        <v>50</v>
      </c>
      <c r="E42659" s="4">
        <f t="shared" ca="1" si="5997"/>
        <v>40</v>
      </c>
      <c r="F42659" s="4">
        <f t="shared" ca="1" si="5998"/>
        <v>10</v>
      </c>
      <c r="G42659" s="17">
        <f t="shared" si="5999"/>
        <v>36000</v>
      </c>
      <c r="H42659" s="17">
        <f t="shared" ca="1" si="6000"/>
        <v>54000</v>
      </c>
      <c r="I42659" s="17">
        <f t="shared" ca="1" si="6001"/>
        <v>400</v>
      </c>
      <c r="J42659" s="17">
        <f t="shared" ca="1" si="6002"/>
        <v>18400</v>
      </c>
    </row>
    <row r="42660" spans="1:10" x14ac:dyDescent="0.3">
      <c r="A42660" s="4">
        <v>42648</v>
      </c>
      <c r="B42660" s="4">
        <f t="shared" ca="1" si="6003"/>
        <v>0.51467824663813588</v>
      </c>
      <c r="C42660" s="4">
        <f t="shared" ca="1" si="6004"/>
        <v>55</v>
      </c>
      <c r="D42660" s="4">
        <f t="shared" si="6005"/>
        <v>50</v>
      </c>
      <c r="E42660" s="4">
        <f t="shared" ca="1" si="5997"/>
        <v>50</v>
      </c>
      <c r="F42660" s="4">
        <f t="shared" ca="1" si="5998"/>
        <v>0</v>
      </c>
      <c r="G42660" s="17">
        <f t="shared" si="5999"/>
        <v>36000</v>
      </c>
      <c r="H42660" s="17">
        <f t="shared" ca="1" si="6000"/>
        <v>67500</v>
      </c>
      <c r="I42660" s="17">
        <f t="shared" ca="1" si="6001"/>
        <v>0</v>
      </c>
      <c r="J42660" s="17">
        <f t="shared" ca="1" si="6002"/>
        <v>31500</v>
      </c>
    </row>
    <row r="42661" spans="1:10" x14ac:dyDescent="0.3">
      <c r="A42661" s="4">
        <v>42649</v>
      </c>
      <c r="B42661" s="4">
        <f t="shared" ca="1" si="6003"/>
        <v>0.31369515011796278</v>
      </c>
      <c r="C42661" s="4">
        <f t="shared" ca="1" si="6004"/>
        <v>40</v>
      </c>
      <c r="D42661" s="4">
        <f t="shared" si="6005"/>
        <v>50</v>
      </c>
      <c r="E42661" s="4">
        <f t="shared" ca="1" si="5997"/>
        <v>40</v>
      </c>
      <c r="F42661" s="4">
        <f t="shared" ca="1" si="5998"/>
        <v>10</v>
      </c>
      <c r="G42661" s="17">
        <f t="shared" si="5999"/>
        <v>36000</v>
      </c>
      <c r="H42661" s="17">
        <f t="shared" ca="1" si="6000"/>
        <v>54000</v>
      </c>
      <c r="I42661" s="17">
        <f t="shared" ca="1" si="6001"/>
        <v>400</v>
      </c>
      <c r="J42661" s="17">
        <f t="shared" ca="1" si="6002"/>
        <v>18400</v>
      </c>
    </row>
    <row r="42662" spans="1:10" x14ac:dyDescent="0.3">
      <c r="A42662" s="4">
        <v>42650</v>
      </c>
      <c r="B42662" s="4">
        <f t="shared" ca="1" si="6003"/>
        <v>0.70793284935042744</v>
      </c>
      <c r="C42662" s="4">
        <f t="shared" ca="1" si="6004"/>
        <v>70</v>
      </c>
      <c r="D42662" s="4">
        <f t="shared" si="6005"/>
        <v>50</v>
      </c>
      <c r="E42662" s="4">
        <f t="shared" ca="1" si="5997"/>
        <v>50</v>
      </c>
      <c r="F42662" s="4">
        <f t="shared" ca="1" si="5998"/>
        <v>0</v>
      </c>
      <c r="G42662" s="17">
        <f t="shared" si="5999"/>
        <v>36000</v>
      </c>
      <c r="H42662" s="17">
        <f t="shared" ca="1" si="6000"/>
        <v>67500</v>
      </c>
      <c r="I42662" s="17">
        <f t="shared" ca="1" si="6001"/>
        <v>0</v>
      </c>
      <c r="J42662" s="17">
        <f t="shared" ca="1" si="6002"/>
        <v>31500</v>
      </c>
    </row>
    <row r="42663" spans="1:10" x14ac:dyDescent="0.3">
      <c r="A42663" s="4">
        <v>42651</v>
      </c>
      <c r="B42663" s="4">
        <f t="shared" ca="1" si="6003"/>
        <v>0.16175309772628776</v>
      </c>
      <c r="C42663" s="4">
        <f t="shared" ca="1" si="6004"/>
        <v>25</v>
      </c>
      <c r="D42663" s="4">
        <f t="shared" si="6005"/>
        <v>50</v>
      </c>
      <c r="E42663" s="4">
        <f t="shared" ca="1" si="5997"/>
        <v>25</v>
      </c>
      <c r="F42663" s="4">
        <f t="shared" ca="1" si="5998"/>
        <v>25</v>
      </c>
      <c r="G42663" s="17">
        <f t="shared" si="5999"/>
        <v>36000</v>
      </c>
      <c r="H42663" s="17">
        <f t="shared" ca="1" si="6000"/>
        <v>33750</v>
      </c>
      <c r="I42663" s="17">
        <f t="shared" ca="1" si="6001"/>
        <v>1000</v>
      </c>
      <c r="J42663" s="17">
        <f t="shared" ca="1" si="6002"/>
        <v>-1250</v>
      </c>
    </row>
    <row r="42664" spans="1:10" x14ac:dyDescent="0.3">
      <c r="A42664" s="4">
        <v>42652</v>
      </c>
      <c r="B42664" s="4">
        <f t="shared" ca="1" si="6003"/>
        <v>0.33237758325571209</v>
      </c>
      <c r="C42664" s="4">
        <f t="shared" ca="1" si="6004"/>
        <v>55</v>
      </c>
      <c r="D42664" s="4">
        <f t="shared" si="6005"/>
        <v>50</v>
      </c>
      <c r="E42664" s="4">
        <f t="shared" ca="1" si="5997"/>
        <v>50</v>
      </c>
      <c r="F42664" s="4">
        <f t="shared" ca="1" si="5998"/>
        <v>0</v>
      </c>
      <c r="G42664" s="17">
        <f t="shared" si="5999"/>
        <v>36000</v>
      </c>
      <c r="H42664" s="17">
        <f t="shared" ca="1" si="6000"/>
        <v>67500</v>
      </c>
      <c r="I42664" s="17">
        <f t="shared" ca="1" si="6001"/>
        <v>0</v>
      </c>
      <c r="J42664" s="17">
        <f t="shared" ca="1" si="6002"/>
        <v>31500</v>
      </c>
    </row>
    <row r="42665" spans="1:10" x14ac:dyDescent="0.3">
      <c r="A42665" s="4">
        <v>42653</v>
      </c>
      <c r="B42665" s="4">
        <f t="shared" ca="1" si="6003"/>
        <v>0.81735547494507332</v>
      </c>
      <c r="C42665" s="4">
        <f t="shared" ca="1" si="6004"/>
        <v>85</v>
      </c>
      <c r="D42665" s="4">
        <f t="shared" si="6005"/>
        <v>50</v>
      </c>
      <c r="E42665" s="4">
        <f t="shared" ca="1" si="5997"/>
        <v>50</v>
      </c>
      <c r="F42665" s="4">
        <f t="shared" ca="1" si="5998"/>
        <v>0</v>
      </c>
      <c r="G42665" s="17">
        <f t="shared" si="5999"/>
        <v>36000</v>
      </c>
      <c r="H42665" s="17">
        <f t="shared" ca="1" si="6000"/>
        <v>67500</v>
      </c>
      <c r="I42665" s="17">
        <f t="shared" ca="1" si="6001"/>
        <v>0</v>
      </c>
      <c r="J42665" s="17">
        <f t="shared" ca="1" si="6002"/>
        <v>31500</v>
      </c>
    </row>
    <row r="42666" spans="1:10" x14ac:dyDescent="0.3">
      <c r="A42666" s="4">
        <v>42654</v>
      </c>
      <c r="B42666" s="4">
        <f t="shared" ca="1" si="6003"/>
        <v>0.34313115201877997</v>
      </c>
      <c r="C42666" s="4">
        <f t="shared" ca="1" si="6004"/>
        <v>55</v>
      </c>
      <c r="D42666" s="4">
        <f t="shared" si="6005"/>
        <v>50</v>
      </c>
      <c r="E42666" s="4">
        <f t="shared" ca="1" si="5997"/>
        <v>50</v>
      </c>
      <c r="F42666" s="4">
        <f t="shared" ca="1" si="5998"/>
        <v>0</v>
      </c>
      <c r="G42666" s="17">
        <f t="shared" si="5999"/>
        <v>36000</v>
      </c>
      <c r="H42666" s="17">
        <f t="shared" ca="1" si="6000"/>
        <v>67500</v>
      </c>
      <c r="I42666" s="17">
        <f t="shared" ca="1" si="6001"/>
        <v>0</v>
      </c>
      <c r="J42666" s="17">
        <f t="shared" ca="1" si="6002"/>
        <v>31500</v>
      </c>
    </row>
    <row r="42667" spans="1:10" x14ac:dyDescent="0.3">
      <c r="A42667" s="4">
        <v>42655</v>
      </c>
      <c r="B42667" s="4">
        <f t="shared" ca="1" si="6003"/>
        <v>0.97108802272478756</v>
      </c>
      <c r="C42667" s="4">
        <f t="shared" ca="1" si="6004"/>
        <v>100</v>
      </c>
      <c r="D42667" s="4">
        <f t="shared" si="6005"/>
        <v>50</v>
      </c>
      <c r="E42667" s="4">
        <f t="shared" ca="1" si="5997"/>
        <v>50</v>
      </c>
      <c r="F42667" s="4">
        <f t="shared" ca="1" si="5998"/>
        <v>0</v>
      </c>
      <c r="G42667" s="17">
        <f t="shared" si="5999"/>
        <v>36000</v>
      </c>
      <c r="H42667" s="17">
        <f t="shared" ca="1" si="6000"/>
        <v>67500</v>
      </c>
      <c r="I42667" s="17">
        <f t="shared" ca="1" si="6001"/>
        <v>0</v>
      </c>
      <c r="J42667" s="17">
        <f t="shared" ca="1" si="6002"/>
        <v>31500</v>
      </c>
    </row>
    <row r="42668" spans="1:10" x14ac:dyDescent="0.3">
      <c r="A42668" s="4">
        <v>42656</v>
      </c>
      <c r="B42668" s="4">
        <f t="shared" ca="1" si="6003"/>
        <v>0.74004320051566186</v>
      </c>
      <c r="C42668" s="4">
        <f t="shared" ca="1" si="6004"/>
        <v>70</v>
      </c>
      <c r="D42668" s="4">
        <f t="shared" si="6005"/>
        <v>50</v>
      </c>
      <c r="E42668" s="4">
        <f t="shared" ca="1" si="5997"/>
        <v>50</v>
      </c>
      <c r="F42668" s="4">
        <f t="shared" ca="1" si="5998"/>
        <v>0</v>
      </c>
      <c r="G42668" s="17">
        <f t="shared" si="5999"/>
        <v>36000</v>
      </c>
      <c r="H42668" s="17">
        <f t="shared" ca="1" si="6000"/>
        <v>67500</v>
      </c>
      <c r="I42668" s="17">
        <f t="shared" ca="1" si="6001"/>
        <v>0</v>
      </c>
      <c r="J42668" s="17">
        <f t="shared" ca="1" si="6002"/>
        <v>31500</v>
      </c>
    </row>
    <row r="42669" spans="1:10" x14ac:dyDescent="0.3">
      <c r="A42669" s="4">
        <v>42657</v>
      </c>
      <c r="B42669" s="4">
        <f t="shared" ca="1" si="6003"/>
        <v>1.6285869903703842E-3</v>
      </c>
      <c r="C42669" s="4">
        <f t="shared" ca="1" si="6004"/>
        <v>10</v>
      </c>
      <c r="D42669" s="4">
        <f t="shared" si="6005"/>
        <v>50</v>
      </c>
      <c r="E42669" s="4">
        <f t="shared" ref="E42669:E42732" ca="1" si="6006">MIN(C42669:D42669)</f>
        <v>10</v>
      </c>
      <c r="F42669" s="4">
        <f t="shared" ref="F42669:F42732" ca="1" si="6007">D42669-E42669</f>
        <v>40</v>
      </c>
      <c r="G42669" s="17">
        <f t="shared" ref="G42669:G42732" si="6008">D42669*$I$2</f>
        <v>36000</v>
      </c>
      <c r="H42669" s="17">
        <f t="shared" ref="H42669:H42732" ca="1" si="6009">E42669*$I$3</f>
        <v>13500</v>
      </c>
      <c r="I42669" s="17">
        <f t="shared" ref="I42669:I42732" ca="1" si="6010">F42669*$I$4</f>
        <v>1600</v>
      </c>
      <c r="J42669" s="17">
        <f t="shared" ref="J42669:J42732" ca="1" si="6011">H42669+I42669-G42669</f>
        <v>-20900</v>
      </c>
    </row>
    <row r="42670" spans="1:10" x14ac:dyDescent="0.3">
      <c r="A42670" s="4">
        <v>42658</v>
      </c>
      <c r="B42670" s="4">
        <f t="shared" ca="1" si="6003"/>
        <v>0.73084312520517092</v>
      </c>
      <c r="C42670" s="4">
        <f t="shared" ca="1" si="6004"/>
        <v>70</v>
      </c>
      <c r="D42670" s="4">
        <f t="shared" si="6005"/>
        <v>50</v>
      </c>
      <c r="E42670" s="4">
        <f t="shared" ca="1" si="6006"/>
        <v>50</v>
      </c>
      <c r="F42670" s="4">
        <f t="shared" ca="1" si="6007"/>
        <v>0</v>
      </c>
      <c r="G42670" s="17">
        <f t="shared" si="6008"/>
        <v>36000</v>
      </c>
      <c r="H42670" s="17">
        <f t="shared" ca="1" si="6009"/>
        <v>67500</v>
      </c>
      <c r="I42670" s="17">
        <f t="shared" ca="1" si="6010"/>
        <v>0</v>
      </c>
      <c r="J42670" s="17">
        <f t="shared" ca="1" si="6011"/>
        <v>31500</v>
      </c>
    </row>
    <row r="42671" spans="1:10" x14ac:dyDescent="0.3">
      <c r="A42671" s="4">
        <v>42659</v>
      </c>
      <c r="B42671" s="4">
        <f t="shared" ca="1" si="6003"/>
        <v>0.66261405989702238</v>
      </c>
      <c r="C42671" s="4">
        <f t="shared" ca="1" si="6004"/>
        <v>70</v>
      </c>
      <c r="D42671" s="4">
        <f t="shared" si="6005"/>
        <v>50</v>
      </c>
      <c r="E42671" s="4">
        <f t="shared" ca="1" si="6006"/>
        <v>50</v>
      </c>
      <c r="F42671" s="4">
        <f t="shared" ca="1" si="6007"/>
        <v>0</v>
      </c>
      <c r="G42671" s="17">
        <f t="shared" si="6008"/>
        <v>36000</v>
      </c>
      <c r="H42671" s="17">
        <f t="shared" ca="1" si="6009"/>
        <v>67500</v>
      </c>
      <c r="I42671" s="17">
        <f t="shared" ca="1" si="6010"/>
        <v>0</v>
      </c>
      <c r="J42671" s="17">
        <f t="shared" ca="1" si="6011"/>
        <v>31500</v>
      </c>
    </row>
    <row r="42672" spans="1:10" x14ac:dyDescent="0.3">
      <c r="A42672" s="4">
        <v>42660</v>
      </c>
      <c r="B42672" s="4">
        <f t="shared" ca="1" si="6003"/>
        <v>0.78400482203732003</v>
      </c>
      <c r="C42672" s="4">
        <f t="shared" ca="1" si="6004"/>
        <v>85</v>
      </c>
      <c r="D42672" s="4">
        <f t="shared" si="6005"/>
        <v>50</v>
      </c>
      <c r="E42672" s="4">
        <f t="shared" ca="1" si="6006"/>
        <v>50</v>
      </c>
      <c r="F42672" s="4">
        <f t="shared" ca="1" si="6007"/>
        <v>0</v>
      </c>
      <c r="G42672" s="17">
        <f t="shared" si="6008"/>
        <v>36000</v>
      </c>
      <c r="H42672" s="17">
        <f t="shared" ca="1" si="6009"/>
        <v>67500</v>
      </c>
      <c r="I42672" s="17">
        <f t="shared" ca="1" si="6010"/>
        <v>0</v>
      </c>
      <c r="J42672" s="17">
        <f t="shared" ca="1" si="6011"/>
        <v>31500</v>
      </c>
    </row>
    <row r="42673" spans="1:10" x14ac:dyDescent="0.3">
      <c r="A42673" s="4">
        <v>42661</v>
      </c>
      <c r="B42673" s="4">
        <f t="shared" ca="1" si="6003"/>
        <v>0.58539050821879213</v>
      </c>
      <c r="C42673" s="4">
        <f t="shared" ca="1" si="6004"/>
        <v>70</v>
      </c>
      <c r="D42673" s="4">
        <f t="shared" si="6005"/>
        <v>50</v>
      </c>
      <c r="E42673" s="4">
        <f t="shared" ca="1" si="6006"/>
        <v>50</v>
      </c>
      <c r="F42673" s="4">
        <f t="shared" ca="1" si="6007"/>
        <v>0</v>
      </c>
      <c r="G42673" s="17">
        <f t="shared" si="6008"/>
        <v>36000</v>
      </c>
      <c r="H42673" s="17">
        <f t="shared" ca="1" si="6009"/>
        <v>67500</v>
      </c>
      <c r="I42673" s="17">
        <f t="shared" ca="1" si="6010"/>
        <v>0</v>
      </c>
      <c r="J42673" s="17">
        <f t="shared" ca="1" si="6011"/>
        <v>31500</v>
      </c>
    </row>
    <row r="42674" spans="1:10" x14ac:dyDescent="0.3">
      <c r="A42674" s="4">
        <v>42662</v>
      </c>
      <c r="B42674" s="4">
        <f t="shared" ca="1" si="6003"/>
        <v>5.4992719862940187E-2</v>
      </c>
      <c r="C42674" s="4">
        <f t="shared" ca="1" si="6004"/>
        <v>10</v>
      </c>
      <c r="D42674" s="4">
        <f t="shared" si="6005"/>
        <v>50</v>
      </c>
      <c r="E42674" s="4">
        <f t="shared" ca="1" si="6006"/>
        <v>10</v>
      </c>
      <c r="F42674" s="4">
        <f t="shared" ca="1" si="6007"/>
        <v>40</v>
      </c>
      <c r="G42674" s="17">
        <f t="shared" si="6008"/>
        <v>36000</v>
      </c>
      <c r="H42674" s="17">
        <f t="shared" ca="1" si="6009"/>
        <v>13500</v>
      </c>
      <c r="I42674" s="17">
        <f t="shared" ca="1" si="6010"/>
        <v>1600</v>
      </c>
      <c r="J42674" s="17">
        <f t="shared" ca="1" si="6011"/>
        <v>-20900</v>
      </c>
    </row>
    <row r="42675" spans="1:10" x14ac:dyDescent="0.3">
      <c r="A42675" s="4">
        <v>42663</v>
      </c>
      <c r="B42675" s="4">
        <f t="shared" ca="1" si="6003"/>
        <v>0.3944508333385498</v>
      </c>
      <c r="C42675" s="4">
        <f t="shared" ca="1" si="6004"/>
        <v>55</v>
      </c>
      <c r="D42675" s="4">
        <f t="shared" si="6005"/>
        <v>50</v>
      </c>
      <c r="E42675" s="4">
        <f t="shared" ca="1" si="6006"/>
        <v>50</v>
      </c>
      <c r="F42675" s="4">
        <f t="shared" ca="1" si="6007"/>
        <v>0</v>
      </c>
      <c r="G42675" s="17">
        <f t="shared" si="6008"/>
        <v>36000</v>
      </c>
      <c r="H42675" s="17">
        <f t="shared" ca="1" si="6009"/>
        <v>67500</v>
      </c>
      <c r="I42675" s="17">
        <f t="shared" ca="1" si="6010"/>
        <v>0</v>
      </c>
      <c r="J42675" s="17">
        <f t="shared" ca="1" si="6011"/>
        <v>31500</v>
      </c>
    </row>
    <row r="42676" spans="1:10" x14ac:dyDescent="0.3">
      <c r="A42676" s="4">
        <v>42664</v>
      </c>
      <c r="B42676" s="4">
        <f t="shared" ca="1" si="6003"/>
        <v>0.91231052384305478</v>
      </c>
      <c r="C42676" s="4">
        <f t="shared" ca="1" si="6004"/>
        <v>85</v>
      </c>
      <c r="D42676" s="4">
        <f t="shared" si="6005"/>
        <v>50</v>
      </c>
      <c r="E42676" s="4">
        <f t="shared" ca="1" si="6006"/>
        <v>50</v>
      </c>
      <c r="F42676" s="4">
        <f t="shared" ca="1" si="6007"/>
        <v>0</v>
      </c>
      <c r="G42676" s="17">
        <f t="shared" si="6008"/>
        <v>36000</v>
      </c>
      <c r="H42676" s="17">
        <f t="shared" ca="1" si="6009"/>
        <v>67500</v>
      </c>
      <c r="I42676" s="17">
        <f t="shared" ca="1" si="6010"/>
        <v>0</v>
      </c>
      <c r="J42676" s="17">
        <f t="shared" ca="1" si="6011"/>
        <v>31500</v>
      </c>
    </row>
    <row r="42677" spans="1:10" x14ac:dyDescent="0.3">
      <c r="A42677" s="4">
        <v>42665</v>
      </c>
      <c r="B42677" s="4">
        <f t="shared" ca="1" si="6003"/>
        <v>0.29148041872748809</v>
      </c>
      <c r="C42677" s="4">
        <f t="shared" ca="1" si="6004"/>
        <v>40</v>
      </c>
      <c r="D42677" s="4">
        <f t="shared" si="6005"/>
        <v>50</v>
      </c>
      <c r="E42677" s="4">
        <f t="shared" ca="1" si="6006"/>
        <v>40</v>
      </c>
      <c r="F42677" s="4">
        <f t="shared" ca="1" si="6007"/>
        <v>10</v>
      </c>
      <c r="G42677" s="17">
        <f t="shared" si="6008"/>
        <v>36000</v>
      </c>
      <c r="H42677" s="17">
        <f t="shared" ca="1" si="6009"/>
        <v>54000</v>
      </c>
      <c r="I42677" s="17">
        <f t="shared" ca="1" si="6010"/>
        <v>400</v>
      </c>
      <c r="J42677" s="17">
        <f t="shared" ca="1" si="6011"/>
        <v>18400</v>
      </c>
    </row>
    <row r="42678" spans="1:10" x14ac:dyDescent="0.3">
      <c r="A42678" s="4">
        <v>42666</v>
      </c>
      <c r="B42678" s="4">
        <f t="shared" ca="1" si="6003"/>
        <v>6.9325160123785423E-2</v>
      </c>
      <c r="C42678" s="4">
        <f t="shared" ca="1" si="6004"/>
        <v>10</v>
      </c>
      <c r="D42678" s="4">
        <f t="shared" si="6005"/>
        <v>50</v>
      </c>
      <c r="E42678" s="4">
        <f t="shared" ca="1" si="6006"/>
        <v>10</v>
      </c>
      <c r="F42678" s="4">
        <f t="shared" ca="1" si="6007"/>
        <v>40</v>
      </c>
      <c r="G42678" s="17">
        <f t="shared" si="6008"/>
        <v>36000</v>
      </c>
      <c r="H42678" s="17">
        <f t="shared" ca="1" si="6009"/>
        <v>13500</v>
      </c>
      <c r="I42678" s="17">
        <f t="shared" ca="1" si="6010"/>
        <v>1600</v>
      </c>
      <c r="J42678" s="17">
        <f t="shared" ca="1" si="6011"/>
        <v>-20900</v>
      </c>
    </row>
    <row r="42679" spans="1:10" x14ac:dyDescent="0.3">
      <c r="A42679" s="4">
        <v>42667</v>
      </c>
      <c r="B42679" s="4">
        <f t="shared" ca="1" si="6003"/>
        <v>0.96535431157739682</v>
      </c>
      <c r="C42679" s="4">
        <f t="shared" ca="1" si="6004"/>
        <v>100</v>
      </c>
      <c r="D42679" s="4">
        <f t="shared" si="6005"/>
        <v>50</v>
      </c>
      <c r="E42679" s="4">
        <f t="shared" ca="1" si="6006"/>
        <v>50</v>
      </c>
      <c r="F42679" s="4">
        <f t="shared" ca="1" si="6007"/>
        <v>0</v>
      </c>
      <c r="G42679" s="17">
        <f t="shared" si="6008"/>
        <v>36000</v>
      </c>
      <c r="H42679" s="17">
        <f t="shared" ca="1" si="6009"/>
        <v>67500</v>
      </c>
      <c r="I42679" s="17">
        <f t="shared" ca="1" si="6010"/>
        <v>0</v>
      </c>
      <c r="J42679" s="17">
        <f t="shared" ca="1" si="6011"/>
        <v>31500</v>
      </c>
    </row>
    <row r="42680" spans="1:10" x14ac:dyDescent="0.3">
      <c r="A42680" s="4">
        <v>42668</v>
      </c>
      <c r="B42680" s="4">
        <f t="shared" ca="1" si="6003"/>
        <v>0.64017892068308269</v>
      </c>
      <c r="C42680" s="4">
        <f t="shared" ca="1" si="6004"/>
        <v>70</v>
      </c>
      <c r="D42680" s="4">
        <f t="shared" si="6005"/>
        <v>50</v>
      </c>
      <c r="E42680" s="4">
        <f t="shared" ca="1" si="6006"/>
        <v>50</v>
      </c>
      <c r="F42680" s="4">
        <f t="shared" ca="1" si="6007"/>
        <v>0</v>
      </c>
      <c r="G42680" s="17">
        <f t="shared" si="6008"/>
        <v>36000</v>
      </c>
      <c r="H42680" s="17">
        <f t="shared" ca="1" si="6009"/>
        <v>67500</v>
      </c>
      <c r="I42680" s="17">
        <f t="shared" ca="1" si="6010"/>
        <v>0</v>
      </c>
      <c r="J42680" s="17">
        <f t="shared" ca="1" si="6011"/>
        <v>31500</v>
      </c>
    </row>
    <row r="42681" spans="1:10" x14ac:dyDescent="0.3">
      <c r="A42681" s="4">
        <v>42669</v>
      </c>
      <c r="B42681" s="4">
        <f t="shared" ca="1" si="6003"/>
        <v>0.32148184651050282</v>
      </c>
      <c r="C42681" s="4">
        <f t="shared" ca="1" si="6004"/>
        <v>40</v>
      </c>
      <c r="D42681" s="4">
        <f t="shared" si="6005"/>
        <v>50</v>
      </c>
      <c r="E42681" s="4">
        <f t="shared" ca="1" si="6006"/>
        <v>40</v>
      </c>
      <c r="F42681" s="4">
        <f t="shared" ca="1" si="6007"/>
        <v>10</v>
      </c>
      <c r="G42681" s="17">
        <f t="shared" si="6008"/>
        <v>36000</v>
      </c>
      <c r="H42681" s="17">
        <f t="shared" ca="1" si="6009"/>
        <v>54000</v>
      </c>
      <c r="I42681" s="17">
        <f t="shared" ca="1" si="6010"/>
        <v>400</v>
      </c>
      <c r="J42681" s="17">
        <f t="shared" ca="1" si="6011"/>
        <v>18400</v>
      </c>
    </row>
    <row r="42682" spans="1:10" x14ac:dyDescent="0.3">
      <c r="A42682" s="4">
        <v>42670</v>
      </c>
      <c r="B42682" s="4">
        <f t="shared" ca="1" si="6003"/>
        <v>0.99066699498466171</v>
      </c>
      <c r="C42682" s="4">
        <f t="shared" ca="1" si="6004"/>
        <v>100</v>
      </c>
      <c r="D42682" s="4">
        <f t="shared" si="6005"/>
        <v>50</v>
      </c>
      <c r="E42682" s="4">
        <f t="shared" ca="1" si="6006"/>
        <v>50</v>
      </c>
      <c r="F42682" s="4">
        <f t="shared" ca="1" si="6007"/>
        <v>0</v>
      </c>
      <c r="G42682" s="17">
        <f t="shared" si="6008"/>
        <v>36000</v>
      </c>
      <c r="H42682" s="17">
        <f t="shared" ca="1" si="6009"/>
        <v>67500</v>
      </c>
      <c r="I42682" s="17">
        <f t="shared" ca="1" si="6010"/>
        <v>0</v>
      </c>
      <c r="J42682" s="17">
        <f t="shared" ca="1" si="6011"/>
        <v>31500</v>
      </c>
    </row>
    <row r="42683" spans="1:10" x14ac:dyDescent="0.3">
      <c r="A42683" s="4">
        <v>42671</v>
      </c>
      <c r="B42683" s="4">
        <f t="shared" ca="1" si="6003"/>
        <v>0.69600743754341676</v>
      </c>
      <c r="C42683" s="4">
        <f t="shared" ca="1" si="6004"/>
        <v>70</v>
      </c>
      <c r="D42683" s="4">
        <f t="shared" si="6005"/>
        <v>50</v>
      </c>
      <c r="E42683" s="4">
        <f t="shared" ca="1" si="6006"/>
        <v>50</v>
      </c>
      <c r="F42683" s="4">
        <f t="shared" ca="1" si="6007"/>
        <v>0</v>
      </c>
      <c r="G42683" s="17">
        <f t="shared" si="6008"/>
        <v>36000</v>
      </c>
      <c r="H42683" s="17">
        <f t="shared" ca="1" si="6009"/>
        <v>67500</v>
      </c>
      <c r="I42683" s="17">
        <f t="shared" ca="1" si="6010"/>
        <v>0</v>
      </c>
      <c r="J42683" s="17">
        <f t="shared" ca="1" si="6011"/>
        <v>31500</v>
      </c>
    </row>
    <row r="42684" spans="1:10" x14ac:dyDescent="0.3">
      <c r="A42684" s="4">
        <v>42672</v>
      </c>
      <c r="B42684" s="4">
        <f t="shared" ca="1" si="6003"/>
        <v>0.28244563745240336</v>
      </c>
      <c r="C42684" s="4">
        <f t="shared" ca="1" si="6004"/>
        <v>40</v>
      </c>
      <c r="D42684" s="4">
        <f t="shared" si="6005"/>
        <v>50</v>
      </c>
      <c r="E42684" s="4">
        <f t="shared" ca="1" si="6006"/>
        <v>40</v>
      </c>
      <c r="F42684" s="4">
        <f t="shared" ca="1" si="6007"/>
        <v>10</v>
      </c>
      <c r="G42684" s="17">
        <f t="shared" si="6008"/>
        <v>36000</v>
      </c>
      <c r="H42684" s="17">
        <f t="shared" ca="1" si="6009"/>
        <v>54000</v>
      </c>
      <c r="I42684" s="17">
        <f t="shared" ca="1" si="6010"/>
        <v>400</v>
      </c>
      <c r="J42684" s="17">
        <f t="shared" ca="1" si="6011"/>
        <v>18400</v>
      </c>
    </row>
    <row r="42685" spans="1:10" x14ac:dyDescent="0.3">
      <c r="A42685" s="4">
        <v>42673</v>
      </c>
      <c r="B42685" s="4">
        <f t="shared" ca="1" si="6003"/>
        <v>0.13384301680444655</v>
      </c>
      <c r="C42685" s="4">
        <f t="shared" ca="1" si="6004"/>
        <v>25</v>
      </c>
      <c r="D42685" s="4">
        <f t="shared" si="6005"/>
        <v>50</v>
      </c>
      <c r="E42685" s="4">
        <f t="shared" ca="1" si="6006"/>
        <v>25</v>
      </c>
      <c r="F42685" s="4">
        <f t="shared" ca="1" si="6007"/>
        <v>25</v>
      </c>
      <c r="G42685" s="17">
        <f t="shared" si="6008"/>
        <v>36000</v>
      </c>
      <c r="H42685" s="17">
        <f t="shared" ca="1" si="6009"/>
        <v>33750</v>
      </c>
      <c r="I42685" s="17">
        <f t="shared" ca="1" si="6010"/>
        <v>1000</v>
      </c>
      <c r="J42685" s="17">
        <f t="shared" ca="1" si="6011"/>
        <v>-1250</v>
      </c>
    </row>
    <row r="42686" spans="1:10" x14ac:dyDescent="0.3">
      <c r="A42686" s="4">
        <v>42674</v>
      </c>
      <c r="B42686" s="4">
        <f t="shared" ca="1" si="6003"/>
        <v>0.76797909504874184</v>
      </c>
      <c r="C42686" s="4">
        <f t="shared" ca="1" si="6004"/>
        <v>70</v>
      </c>
      <c r="D42686" s="4">
        <f t="shared" si="6005"/>
        <v>50</v>
      </c>
      <c r="E42686" s="4">
        <f t="shared" ca="1" si="6006"/>
        <v>50</v>
      </c>
      <c r="F42686" s="4">
        <f t="shared" ca="1" si="6007"/>
        <v>0</v>
      </c>
      <c r="G42686" s="17">
        <f t="shared" si="6008"/>
        <v>36000</v>
      </c>
      <c r="H42686" s="17">
        <f t="shared" ca="1" si="6009"/>
        <v>67500</v>
      </c>
      <c r="I42686" s="17">
        <f t="shared" ca="1" si="6010"/>
        <v>0</v>
      </c>
      <c r="J42686" s="17">
        <f t="shared" ca="1" si="6011"/>
        <v>31500</v>
      </c>
    </row>
    <row r="42687" spans="1:10" x14ac:dyDescent="0.3">
      <c r="A42687" s="4">
        <v>42675</v>
      </c>
      <c r="B42687" s="4">
        <f t="shared" ca="1" si="6003"/>
        <v>0.36807628886627075</v>
      </c>
      <c r="C42687" s="4">
        <f t="shared" ca="1" si="6004"/>
        <v>55</v>
      </c>
      <c r="D42687" s="4">
        <f t="shared" si="6005"/>
        <v>50</v>
      </c>
      <c r="E42687" s="4">
        <f t="shared" ca="1" si="6006"/>
        <v>50</v>
      </c>
      <c r="F42687" s="4">
        <f t="shared" ca="1" si="6007"/>
        <v>0</v>
      </c>
      <c r="G42687" s="17">
        <f t="shared" si="6008"/>
        <v>36000</v>
      </c>
      <c r="H42687" s="17">
        <f t="shared" ca="1" si="6009"/>
        <v>67500</v>
      </c>
      <c r="I42687" s="17">
        <f t="shared" ca="1" si="6010"/>
        <v>0</v>
      </c>
      <c r="J42687" s="17">
        <f t="shared" ca="1" si="6011"/>
        <v>31500</v>
      </c>
    </row>
    <row r="42688" spans="1:10" x14ac:dyDescent="0.3">
      <c r="A42688" s="4">
        <v>42676</v>
      </c>
      <c r="B42688" s="4">
        <f t="shared" ca="1" si="6003"/>
        <v>0.72896699552849498</v>
      </c>
      <c r="C42688" s="4">
        <f t="shared" ca="1" si="6004"/>
        <v>70</v>
      </c>
      <c r="D42688" s="4">
        <f t="shared" si="6005"/>
        <v>50</v>
      </c>
      <c r="E42688" s="4">
        <f t="shared" ca="1" si="6006"/>
        <v>50</v>
      </c>
      <c r="F42688" s="4">
        <f t="shared" ca="1" si="6007"/>
        <v>0</v>
      </c>
      <c r="G42688" s="17">
        <f t="shared" si="6008"/>
        <v>36000</v>
      </c>
      <c r="H42688" s="17">
        <f t="shared" ca="1" si="6009"/>
        <v>67500</v>
      </c>
      <c r="I42688" s="17">
        <f t="shared" ca="1" si="6010"/>
        <v>0</v>
      </c>
      <c r="J42688" s="17">
        <f t="shared" ca="1" si="6011"/>
        <v>31500</v>
      </c>
    </row>
    <row r="42689" spans="1:10" x14ac:dyDescent="0.3">
      <c r="A42689" s="4">
        <v>42677</v>
      </c>
      <c r="B42689" s="4">
        <f t="shared" ca="1" si="6003"/>
        <v>0.42807028215819332</v>
      </c>
      <c r="C42689" s="4">
        <f t="shared" ca="1" si="6004"/>
        <v>55</v>
      </c>
      <c r="D42689" s="4">
        <f t="shared" si="6005"/>
        <v>50</v>
      </c>
      <c r="E42689" s="4">
        <f t="shared" ca="1" si="6006"/>
        <v>50</v>
      </c>
      <c r="F42689" s="4">
        <f t="shared" ca="1" si="6007"/>
        <v>0</v>
      </c>
      <c r="G42689" s="17">
        <f t="shared" si="6008"/>
        <v>36000</v>
      </c>
      <c r="H42689" s="17">
        <f t="shared" ca="1" si="6009"/>
        <v>67500</v>
      </c>
      <c r="I42689" s="17">
        <f t="shared" ca="1" si="6010"/>
        <v>0</v>
      </c>
      <c r="J42689" s="17">
        <f t="shared" ca="1" si="6011"/>
        <v>31500</v>
      </c>
    </row>
    <row r="42690" spans="1:10" x14ac:dyDescent="0.3">
      <c r="A42690" s="4">
        <v>42678</v>
      </c>
      <c r="B42690" s="4">
        <f t="shared" ca="1" si="6003"/>
        <v>0.67309847715590931</v>
      </c>
      <c r="C42690" s="4">
        <f t="shared" ca="1" si="6004"/>
        <v>70</v>
      </c>
      <c r="D42690" s="4">
        <f t="shared" si="6005"/>
        <v>50</v>
      </c>
      <c r="E42690" s="4">
        <f t="shared" ca="1" si="6006"/>
        <v>50</v>
      </c>
      <c r="F42690" s="4">
        <f t="shared" ca="1" si="6007"/>
        <v>0</v>
      </c>
      <c r="G42690" s="17">
        <f t="shared" si="6008"/>
        <v>36000</v>
      </c>
      <c r="H42690" s="17">
        <f t="shared" ca="1" si="6009"/>
        <v>67500</v>
      </c>
      <c r="I42690" s="17">
        <f t="shared" ca="1" si="6010"/>
        <v>0</v>
      </c>
      <c r="J42690" s="17">
        <f t="shared" ca="1" si="6011"/>
        <v>31500</v>
      </c>
    </row>
    <row r="42691" spans="1:10" x14ac:dyDescent="0.3">
      <c r="A42691" s="4">
        <v>42679</v>
      </c>
      <c r="B42691" s="4">
        <f t="shared" ca="1" si="6003"/>
        <v>0.88515224548821447</v>
      </c>
      <c r="C42691" s="4">
        <f t="shared" ca="1" si="6004"/>
        <v>85</v>
      </c>
      <c r="D42691" s="4">
        <f t="shared" si="6005"/>
        <v>50</v>
      </c>
      <c r="E42691" s="4">
        <f t="shared" ca="1" si="6006"/>
        <v>50</v>
      </c>
      <c r="F42691" s="4">
        <f t="shared" ca="1" si="6007"/>
        <v>0</v>
      </c>
      <c r="G42691" s="17">
        <f t="shared" si="6008"/>
        <v>36000</v>
      </c>
      <c r="H42691" s="17">
        <f t="shared" ca="1" si="6009"/>
        <v>67500</v>
      </c>
      <c r="I42691" s="17">
        <f t="shared" ca="1" si="6010"/>
        <v>0</v>
      </c>
      <c r="J42691" s="17">
        <f t="shared" ca="1" si="6011"/>
        <v>31500</v>
      </c>
    </row>
    <row r="42692" spans="1:10" x14ac:dyDescent="0.3">
      <c r="A42692" s="4">
        <v>42680</v>
      </c>
      <c r="B42692" s="4">
        <f t="shared" ca="1" si="6003"/>
        <v>0.12648675083585414</v>
      </c>
      <c r="C42692" s="4">
        <f t="shared" ca="1" si="6004"/>
        <v>25</v>
      </c>
      <c r="D42692" s="4">
        <f t="shared" si="6005"/>
        <v>50</v>
      </c>
      <c r="E42692" s="4">
        <f t="shared" ca="1" si="6006"/>
        <v>25</v>
      </c>
      <c r="F42692" s="4">
        <f t="shared" ca="1" si="6007"/>
        <v>25</v>
      </c>
      <c r="G42692" s="17">
        <f t="shared" si="6008"/>
        <v>36000</v>
      </c>
      <c r="H42692" s="17">
        <f t="shared" ca="1" si="6009"/>
        <v>33750</v>
      </c>
      <c r="I42692" s="17">
        <f t="shared" ca="1" si="6010"/>
        <v>1000</v>
      </c>
      <c r="J42692" s="17">
        <f t="shared" ca="1" si="6011"/>
        <v>-1250</v>
      </c>
    </row>
    <row r="42693" spans="1:10" x14ac:dyDescent="0.3">
      <c r="A42693" s="4">
        <v>42681</v>
      </c>
      <c r="B42693" s="4">
        <f t="shared" ca="1" si="6003"/>
        <v>0.18681051927153858</v>
      </c>
      <c r="C42693" s="4">
        <f t="shared" ca="1" si="6004"/>
        <v>40</v>
      </c>
      <c r="D42693" s="4">
        <f t="shared" si="6005"/>
        <v>50</v>
      </c>
      <c r="E42693" s="4">
        <f t="shared" ca="1" si="6006"/>
        <v>40</v>
      </c>
      <c r="F42693" s="4">
        <f t="shared" ca="1" si="6007"/>
        <v>10</v>
      </c>
      <c r="G42693" s="17">
        <f t="shared" si="6008"/>
        <v>36000</v>
      </c>
      <c r="H42693" s="17">
        <f t="shared" ca="1" si="6009"/>
        <v>54000</v>
      </c>
      <c r="I42693" s="17">
        <f t="shared" ca="1" si="6010"/>
        <v>400</v>
      </c>
      <c r="J42693" s="17">
        <f t="shared" ca="1" si="6011"/>
        <v>18400</v>
      </c>
    </row>
    <row r="42694" spans="1:10" x14ac:dyDescent="0.3">
      <c r="A42694" s="4">
        <v>42682</v>
      </c>
      <c r="B42694" s="4">
        <f t="shared" ca="1" si="6003"/>
        <v>0.56416529810871563</v>
      </c>
      <c r="C42694" s="4">
        <f t="shared" ca="1" si="6004"/>
        <v>55</v>
      </c>
      <c r="D42694" s="4">
        <f t="shared" si="6005"/>
        <v>50</v>
      </c>
      <c r="E42694" s="4">
        <f t="shared" ca="1" si="6006"/>
        <v>50</v>
      </c>
      <c r="F42694" s="4">
        <f t="shared" ca="1" si="6007"/>
        <v>0</v>
      </c>
      <c r="G42694" s="17">
        <f t="shared" si="6008"/>
        <v>36000</v>
      </c>
      <c r="H42694" s="17">
        <f t="shared" ca="1" si="6009"/>
        <v>67500</v>
      </c>
      <c r="I42694" s="17">
        <f t="shared" ca="1" si="6010"/>
        <v>0</v>
      </c>
      <c r="J42694" s="17">
        <f t="shared" ca="1" si="6011"/>
        <v>31500</v>
      </c>
    </row>
    <row r="42695" spans="1:10" x14ac:dyDescent="0.3">
      <c r="A42695" s="4">
        <v>42683</v>
      </c>
      <c r="B42695" s="4">
        <f t="shared" ca="1" si="6003"/>
        <v>0.39781480217419951</v>
      </c>
      <c r="C42695" s="4">
        <f t="shared" ca="1" si="6004"/>
        <v>55</v>
      </c>
      <c r="D42695" s="4">
        <f t="shared" si="6005"/>
        <v>50</v>
      </c>
      <c r="E42695" s="4">
        <f t="shared" ca="1" si="6006"/>
        <v>50</v>
      </c>
      <c r="F42695" s="4">
        <f t="shared" ca="1" si="6007"/>
        <v>0</v>
      </c>
      <c r="G42695" s="17">
        <f t="shared" si="6008"/>
        <v>36000</v>
      </c>
      <c r="H42695" s="17">
        <f t="shared" ca="1" si="6009"/>
        <v>67500</v>
      </c>
      <c r="I42695" s="17">
        <f t="shared" ca="1" si="6010"/>
        <v>0</v>
      </c>
      <c r="J42695" s="17">
        <f t="shared" ca="1" si="6011"/>
        <v>31500</v>
      </c>
    </row>
    <row r="42696" spans="1:10" x14ac:dyDescent="0.3">
      <c r="A42696" s="4">
        <v>42684</v>
      </c>
      <c r="B42696" s="4">
        <f t="shared" ca="1" si="6003"/>
        <v>0.20072539207086604</v>
      </c>
      <c r="C42696" s="4">
        <f t="shared" ca="1" si="6004"/>
        <v>40</v>
      </c>
      <c r="D42696" s="4">
        <f t="shared" si="6005"/>
        <v>50</v>
      </c>
      <c r="E42696" s="4">
        <f t="shared" ca="1" si="6006"/>
        <v>40</v>
      </c>
      <c r="F42696" s="4">
        <f t="shared" ca="1" si="6007"/>
        <v>10</v>
      </c>
      <c r="G42696" s="17">
        <f t="shared" si="6008"/>
        <v>36000</v>
      </c>
      <c r="H42696" s="17">
        <f t="shared" ca="1" si="6009"/>
        <v>54000</v>
      </c>
      <c r="I42696" s="17">
        <f t="shared" ca="1" si="6010"/>
        <v>400</v>
      </c>
      <c r="J42696" s="17">
        <f t="shared" ca="1" si="6011"/>
        <v>18400</v>
      </c>
    </row>
    <row r="42697" spans="1:10" x14ac:dyDescent="0.3">
      <c r="A42697" s="4">
        <v>42685</v>
      </c>
      <c r="B42697" s="4">
        <f t="shared" ca="1" si="6003"/>
        <v>0.58407432359843348</v>
      </c>
      <c r="C42697" s="4">
        <f t="shared" ca="1" si="6004"/>
        <v>70</v>
      </c>
      <c r="D42697" s="4">
        <f t="shared" si="6005"/>
        <v>50</v>
      </c>
      <c r="E42697" s="4">
        <f t="shared" ca="1" si="6006"/>
        <v>50</v>
      </c>
      <c r="F42697" s="4">
        <f t="shared" ca="1" si="6007"/>
        <v>0</v>
      </c>
      <c r="G42697" s="17">
        <f t="shared" si="6008"/>
        <v>36000</v>
      </c>
      <c r="H42697" s="17">
        <f t="shared" ca="1" si="6009"/>
        <v>67500</v>
      </c>
      <c r="I42697" s="17">
        <f t="shared" ca="1" si="6010"/>
        <v>0</v>
      </c>
      <c r="J42697" s="17">
        <f t="shared" ca="1" si="6011"/>
        <v>31500</v>
      </c>
    </row>
    <row r="42698" spans="1:10" x14ac:dyDescent="0.3">
      <c r="A42698" s="4">
        <v>42686</v>
      </c>
      <c r="B42698" s="4">
        <f t="shared" ca="1" si="6003"/>
        <v>0.46417489570738613</v>
      </c>
      <c r="C42698" s="4">
        <f t="shared" ca="1" si="6004"/>
        <v>55</v>
      </c>
      <c r="D42698" s="4">
        <f t="shared" si="6005"/>
        <v>50</v>
      </c>
      <c r="E42698" s="4">
        <f t="shared" ca="1" si="6006"/>
        <v>50</v>
      </c>
      <c r="F42698" s="4">
        <f t="shared" ca="1" si="6007"/>
        <v>0</v>
      </c>
      <c r="G42698" s="17">
        <f t="shared" si="6008"/>
        <v>36000</v>
      </c>
      <c r="H42698" s="17">
        <f t="shared" ca="1" si="6009"/>
        <v>67500</v>
      </c>
      <c r="I42698" s="17">
        <f t="shared" ca="1" si="6010"/>
        <v>0</v>
      </c>
      <c r="J42698" s="17">
        <f t="shared" ca="1" si="6011"/>
        <v>31500</v>
      </c>
    </row>
    <row r="42699" spans="1:10" x14ac:dyDescent="0.3">
      <c r="A42699" s="4">
        <v>42687</v>
      </c>
      <c r="B42699" s="4">
        <f t="shared" ca="1" si="6003"/>
        <v>0.47103310914332774</v>
      </c>
      <c r="C42699" s="4">
        <f t="shared" ca="1" si="6004"/>
        <v>55</v>
      </c>
      <c r="D42699" s="4">
        <f t="shared" si="6005"/>
        <v>50</v>
      </c>
      <c r="E42699" s="4">
        <f t="shared" ca="1" si="6006"/>
        <v>50</v>
      </c>
      <c r="F42699" s="4">
        <f t="shared" ca="1" si="6007"/>
        <v>0</v>
      </c>
      <c r="G42699" s="17">
        <f t="shared" si="6008"/>
        <v>36000</v>
      </c>
      <c r="H42699" s="17">
        <f t="shared" ca="1" si="6009"/>
        <v>67500</v>
      </c>
      <c r="I42699" s="17">
        <f t="shared" ca="1" si="6010"/>
        <v>0</v>
      </c>
      <c r="J42699" s="17">
        <f t="shared" ca="1" si="6011"/>
        <v>31500</v>
      </c>
    </row>
    <row r="42700" spans="1:10" x14ac:dyDescent="0.3">
      <c r="A42700" s="4">
        <v>42688</v>
      </c>
      <c r="B42700" s="4">
        <f t="shared" ca="1" si="6003"/>
        <v>0.88997216901376563</v>
      </c>
      <c r="C42700" s="4">
        <f t="shared" ca="1" si="6004"/>
        <v>85</v>
      </c>
      <c r="D42700" s="4">
        <f t="shared" si="6005"/>
        <v>50</v>
      </c>
      <c r="E42700" s="4">
        <f t="shared" ca="1" si="6006"/>
        <v>50</v>
      </c>
      <c r="F42700" s="4">
        <f t="shared" ca="1" si="6007"/>
        <v>0</v>
      </c>
      <c r="G42700" s="17">
        <f t="shared" si="6008"/>
        <v>36000</v>
      </c>
      <c r="H42700" s="17">
        <f t="shared" ca="1" si="6009"/>
        <v>67500</v>
      </c>
      <c r="I42700" s="17">
        <f t="shared" ca="1" si="6010"/>
        <v>0</v>
      </c>
      <c r="J42700" s="17">
        <f t="shared" ca="1" si="6011"/>
        <v>31500</v>
      </c>
    </row>
    <row r="42701" spans="1:10" x14ac:dyDescent="0.3">
      <c r="A42701" s="4">
        <v>42689</v>
      </c>
      <c r="B42701" s="4">
        <f t="shared" ca="1" si="6003"/>
        <v>0.7599095109124463</v>
      </c>
      <c r="C42701" s="4">
        <f t="shared" ca="1" si="6004"/>
        <v>70</v>
      </c>
      <c r="D42701" s="4">
        <f t="shared" si="6005"/>
        <v>50</v>
      </c>
      <c r="E42701" s="4">
        <f t="shared" ca="1" si="6006"/>
        <v>50</v>
      </c>
      <c r="F42701" s="4">
        <f t="shared" ca="1" si="6007"/>
        <v>0</v>
      </c>
      <c r="G42701" s="17">
        <f t="shared" si="6008"/>
        <v>36000</v>
      </c>
      <c r="H42701" s="17">
        <f t="shared" ca="1" si="6009"/>
        <v>67500</v>
      </c>
      <c r="I42701" s="17">
        <f t="shared" ca="1" si="6010"/>
        <v>0</v>
      </c>
      <c r="J42701" s="17">
        <f t="shared" ca="1" si="6011"/>
        <v>31500</v>
      </c>
    </row>
    <row r="42702" spans="1:10" x14ac:dyDescent="0.3">
      <c r="A42702" s="4">
        <v>42690</v>
      </c>
      <c r="B42702" s="4">
        <f t="shared" ref="B42702:B42765" ca="1" si="6012">RAND()</f>
        <v>0.76598529200423182</v>
      </c>
      <c r="C42702" s="4">
        <f t="shared" ref="C42702:C42765" ca="1" si="6013">LOOKUP(B42702,$E$3:$F$9,$D$3:$D$9)</f>
        <v>70</v>
      </c>
      <c r="D42702" s="4">
        <f t="shared" ref="D42702:D42765" si="6014">$I$6</f>
        <v>50</v>
      </c>
      <c r="E42702" s="4">
        <f t="shared" ca="1" si="6006"/>
        <v>50</v>
      </c>
      <c r="F42702" s="4">
        <f t="shared" ca="1" si="6007"/>
        <v>0</v>
      </c>
      <c r="G42702" s="17">
        <f t="shared" si="6008"/>
        <v>36000</v>
      </c>
      <c r="H42702" s="17">
        <f t="shared" ca="1" si="6009"/>
        <v>67500</v>
      </c>
      <c r="I42702" s="17">
        <f t="shared" ca="1" si="6010"/>
        <v>0</v>
      </c>
      <c r="J42702" s="17">
        <f t="shared" ca="1" si="6011"/>
        <v>31500</v>
      </c>
    </row>
    <row r="42703" spans="1:10" x14ac:dyDescent="0.3">
      <c r="A42703" s="4">
        <v>42691</v>
      </c>
      <c r="B42703" s="4">
        <f t="shared" ca="1" si="6012"/>
        <v>0.4972723839773957</v>
      </c>
      <c r="C42703" s="4">
        <f t="shared" ca="1" si="6013"/>
        <v>55</v>
      </c>
      <c r="D42703" s="4">
        <f t="shared" si="6014"/>
        <v>50</v>
      </c>
      <c r="E42703" s="4">
        <f t="shared" ca="1" si="6006"/>
        <v>50</v>
      </c>
      <c r="F42703" s="4">
        <f t="shared" ca="1" si="6007"/>
        <v>0</v>
      </c>
      <c r="G42703" s="17">
        <f t="shared" si="6008"/>
        <v>36000</v>
      </c>
      <c r="H42703" s="17">
        <f t="shared" ca="1" si="6009"/>
        <v>67500</v>
      </c>
      <c r="I42703" s="17">
        <f t="shared" ca="1" si="6010"/>
        <v>0</v>
      </c>
      <c r="J42703" s="17">
        <f t="shared" ca="1" si="6011"/>
        <v>31500</v>
      </c>
    </row>
    <row r="42704" spans="1:10" x14ac:dyDescent="0.3">
      <c r="A42704" s="4">
        <v>42692</v>
      </c>
      <c r="B42704" s="4">
        <f t="shared" ca="1" si="6012"/>
        <v>0.23186417597652931</v>
      </c>
      <c r="C42704" s="4">
        <f t="shared" ca="1" si="6013"/>
        <v>40</v>
      </c>
      <c r="D42704" s="4">
        <f t="shared" si="6014"/>
        <v>50</v>
      </c>
      <c r="E42704" s="4">
        <f t="shared" ca="1" si="6006"/>
        <v>40</v>
      </c>
      <c r="F42704" s="4">
        <f t="shared" ca="1" si="6007"/>
        <v>10</v>
      </c>
      <c r="G42704" s="17">
        <f t="shared" si="6008"/>
        <v>36000</v>
      </c>
      <c r="H42704" s="17">
        <f t="shared" ca="1" si="6009"/>
        <v>54000</v>
      </c>
      <c r="I42704" s="17">
        <f t="shared" ca="1" si="6010"/>
        <v>400</v>
      </c>
      <c r="J42704" s="17">
        <f t="shared" ca="1" si="6011"/>
        <v>18400</v>
      </c>
    </row>
    <row r="42705" spans="1:10" x14ac:dyDescent="0.3">
      <c r="A42705" s="4">
        <v>42693</v>
      </c>
      <c r="B42705" s="4">
        <f t="shared" ca="1" si="6012"/>
        <v>0.42472039284104102</v>
      </c>
      <c r="C42705" s="4">
        <f t="shared" ca="1" si="6013"/>
        <v>55</v>
      </c>
      <c r="D42705" s="4">
        <f t="shared" si="6014"/>
        <v>50</v>
      </c>
      <c r="E42705" s="4">
        <f t="shared" ca="1" si="6006"/>
        <v>50</v>
      </c>
      <c r="F42705" s="4">
        <f t="shared" ca="1" si="6007"/>
        <v>0</v>
      </c>
      <c r="G42705" s="17">
        <f t="shared" si="6008"/>
        <v>36000</v>
      </c>
      <c r="H42705" s="17">
        <f t="shared" ca="1" si="6009"/>
        <v>67500</v>
      </c>
      <c r="I42705" s="17">
        <f t="shared" ca="1" si="6010"/>
        <v>0</v>
      </c>
      <c r="J42705" s="17">
        <f t="shared" ca="1" si="6011"/>
        <v>31500</v>
      </c>
    </row>
    <row r="42706" spans="1:10" x14ac:dyDescent="0.3">
      <c r="A42706" s="4">
        <v>42694</v>
      </c>
      <c r="B42706" s="4">
        <f t="shared" ca="1" si="6012"/>
        <v>0.62532757450490828</v>
      </c>
      <c r="C42706" s="4">
        <f t="shared" ca="1" si="6013"/>
        <v>70</v>
      </c>
      <c r="D42706" s="4">
        <f t="shared" si="6014"/>
        <v>50</v>
      </c>
      <c r="E42706" s="4">
        <f t="shared" ca="1" si="6006"/>
        <v>50</v>
      </c>
      <c r="F42706" s="4">
        <f t="shared" ca="1" si="6007"/>
        <v>0</v>
      </c>
      <c r="G42706" s="17">
        <f t="shared" si="6008"/>
        <v>36000</v>
      </c>
      <c r="H42706" s="17">
        <f t="shared" ca="1" si="6009"/>
        <v>67500</v>
      </c>
      <c r="I42706" s="17">
        <f t="shared" ca="1" si="6010"/>
        <v>0</v>
      </c>
      <c r="J42706" s="17">
        <f t="shared" ca="1" si="6011"/>
        <v>31500</v>
      </c>
    </row>
    <row r="42707" spans="1:10" x14ac:dyDescent="0.3">
      <c r="A42707" s="4">
        <v>42695</v>
      </c>
      <c r="B42707" s="4">
        <f t="shared" ca="1" si="6012"/>
        <v>0.67159156386675944</v>
      </c>
      <c r="C42707" s="4">
        <f t="shared" ca="1" si="6013"/>
        <v>70</v>
      </c>
      <c r="D42707" s="4">
        <f t="shared" si="6014"/>
        <v>50</v>
      </c>
      <c r="E42707" s="4">
        <f t="shared" ca="1" si="6006"/>
        <v>50</v>
      </c>
      <c r="F42707" s="4">
        <f t="shared" ca="1" si="6007"/>
        <v>0</v>
      </c>
      <c r="G42707" s="17">
        <f t="shared" si="6008"/>
        <v>36000</v>
      </c>
      <c r="H42707" s="17">
        <f t="shared" ca="1" si="6009"/>
        <v>67500</v>
      </c>
      <c r="I42707" s="17">
        <f t="shared" ca="1" si="6010"/>
        <v>0</v>
      </c>
      <c r="J42707" s="17">
        <f t="shared" ca="1" si="6011"/>
        <v>31500</v>
      </c>
    </row>
    <row r="42708" spans="1:10" x14ac:dyDescent="0.3">
      <c r="A42708" s="4">
        <v>42696</v>
      </c>
      <c r="B42708" s="4">
        <f t="shared" ca="1" si="6012"/>
        <v>0.34689738890990351</v>
      </c>
      <c r="C42708" s="4">
        <f t="shared" ca="1" si="6013"/>
        <v>55</v>
      </c>
      <c r="D42708" s="4">
        <f t="shared" si="6014"/>
        <v>50</v>
      </c>
      <c r="E42708" s="4">
        <f t="shared" ca="1" si="6006"/>
        <v>50</v>
      </c>
      <c r="F42708" s="4">
        <f t="shared" ca="1" si="6007"/>
        <v>0</v>
      </c>
      <c r="G42708" s="17">
        <f t="shared" si="6008"/>
        <v>36000</v>
      </c>
      <c r="H42708" s="17">
        <f t="shared" ca="1" si="6009"/>
        <v>67500</v>
      </c>
      <c r="I42708" s="17">
        <f t="shared" ca="1" si="6010"/>
        <v>0</v>
      </c>
      <c r="J42708" s="17">
        <f t="shared" ca="1" si="6011"/>
        <v>31500</v>
      </c>
    </row>
    <row r="42709" spans="1:10" x14ac:dyDescent="0.3">
      <c r="A42709" s="4">
        <v>42697</v>
      </c>
      <c r="B42709" s="4">
        <f t="shared" ca="1" si="6012"/>
        <v>0.44001970879815955</v>
      </c>
      <c r="C42709" s="4">
        <f t="shared" ca="1" si="6013"/>
        <v>55</v>
      </c>
      <c r="D42709" s="4">
        <f t="shared" si="6014"/>
        <v>50</v>
      </c>
      <c r="E42709" s="4">
        <f t="shared" ca="1" si="6006"/>
        <v>50</v>
      </c>
      <c r="F42709" s="4">
        <f t="shared" ca="1" si="6007"/>
        <v>0</v>
      </c>
      <c r="G42709" s="17">
        <f t="shared" si="6008"/>
        <v>36000</v>
      </c>
      <c r="H42709" s="17">
        <f t="shared" ca="1" si="6009"/>
        <v>67500</v>
      </c>
      <c r="I42709" s="17">
        <f t="shared" ca="1" si="6010"/>
        <v>0</v>
      </c>
      <c r="J42709" s="17">
        <f t="shared" ca="1" si="6011"/>
        <v>31500</v>
      </c>
    </row>
    <row r="42710" spans="1:10" x14ac:dyDescent="0.3">
      <c r="A42710" s="4">
        <v>42698</v>
      </c>
      <c r="B42710" s="4">
        <f t="shared" ca="1" si="6012"/>
        <v>0.88470374087925208</v>
      </c>
      <c r="C42710" s="4">
        <f t="shared" ca="1" si="6013"/>
        <v>85</v>
      </c>
      <c r="D42710" s="4">
        <f t="shared" si="6014"/>
        <v>50</v>
      </c>
      <c r="E42710" s="4">
        <f t="shared" ca="1" si="6006"/>
        <v>50</v>
      </c>
      <c r="F42710" s="4">
        <f t="shared" ca="1" si="6007"/>
        <v>0</v>
      </c>
      <c r="G42710" s="17">
        <f t="shared" si="6008"/>
        <v>36000</v>
      </c>
      <c r="H42710" s="17">
        <f t="shared" ca="1" si="6009"/>
        <v>67500</v>
      </c>
      <c r="I42710" s="17">
        <f t="shared" ca="1" si="6010"/>
        <v>0</v>
      </c>
      <c r="J42710" s="17">
        <f t="shared" ca="1" si="6011"/>
        <v>31500</v>
      </c>
    </row>
    <row r="42711" spans="1:10" x14ac:dyDescent="0.3">
      <c r="A42711" s="4">
        <v>42699</v>
      </c>
      <c r="B42711" s="4">
        <f t="shared" ca="1" si="6012"/>
        <v>0.87623316039791788</v>
      </c>
      <c r="C42711" s="4">
        <f t="shared" ca="1" si="6013"/>
        <v>85</v>
      </c>
      <c r="D42711" s="4">
        <f t="shared" si="6014"/>
        <v>50</v>
      </c>
      <c r="E42711" s="4">
        <f t="shared" ca="1" si="6006"/>
        <v>50</v>
      </c>
      <c r="F42711" s="4">
        <f t="shared" ca="1" si="6007"/>
        <v>0</v>
      </c>
      <c r="G42711" s="17">
        <f t="shared" si="6008"/>
        <v>36000</v>
      </c>
      <c r="H42711" s="17">
        <f t="shared" ca="1" si="6009"/>
        <v>67500</v>
      </c>
      <c r="I42711" s="17">
        <f t="shared" ca="1" si="6010"/>
        <v>0</v>
      </c>
      <c r="J42711" s="17">
        <f t="shared" ca="1" si="6011"/>
        <v>31500</v>
      </c>
    </row>
    <row r="42712" spans="1:10" x14ac:dyDescent="0.3">
      <c r="A42712" s="4">
        <v>42700</v>
      </c>
      <c r="B42712" s="4">
        <f t="shared" ca="1" si="6012"/>
        <v>0.87339509319814035</v>
      </c>
      <c r="C42712" s="4">
        <f t="shared" ca="1" si="6013"/>
        <v>85</v>
      </c>
      <c r="D42712" s="4">
        <f t="shared" si="6014"/>
        <v>50</v>
      </c>
      <c r="E42712" s="4">
        <f t="shared" ca="1" si="6006"/>
        <v>50</v>
      </c>
      <c r="F42712" s="4">
        <f t="shared" ca="1" si="6007"/>
        <v>0</v>
      </c>
      <c r="G42712" s="17">
        <f t="shared" si="6008"/>
        <v>36000</v>
      </c>
      <c r="H42712" s="17">
        <f t="shared" ca="1" si="6009"/>
        <v>67500</v>
      </c>
      <c r="I42712" s="17">
        <f t="shared" ca="1" si="6010"/>
        <v>0</v>
      </c>
      <c r="J42712" s="17">
        <f t="shared" ca="1" si="6011"/>
        <v>31500</v>
      </c>
    </row>
    <row r="42713" spans="1:10" x14ac:dyDescent="0.3">
      <c r="A42713" s="4">
        <v>42701</v>
      </c>
      <c r="B42713" s="4">
        <f t="shared" ca="1" si="6012"/>
        <v>0.94399889069224474</v>
      </c>
      <c r="C42713" s="4">
        <f t="shared" ca="1" si="6013"/>
        <v>100</v>
      </c>
      <c r="D42713" s="4">
        <f t="shared" si="6014"/>
        <v>50</v>
      </c>
      <c r="E42713" s="4">
        <f t="shared" ca="1" si="6006"/>
        <v>50</v>
      </c>
      <c r="F42713" s="4">
        <f t="shared" ca="1" si="6007"/>
        <v>0</v>
      </c>
      <c r="G42713" s="17">
        <f t="shared" si="6008"/>
        <v>36000</v>
      </c>
      <c r="H42713" s="17">
        <f t="shared" ca="1" si="6009"/>
        <v>67500</v>
      </c>
      <c r="I42713" s="17">
        <f t="shared" ca="1" si="6010"/>
        <v>0</v>
      </c>
      <c r="J42713" s="17">
        <f t="shared" ca="1" si="6011"/>
        <v>31500</v>
      </c>
    </row>
    <row r="42714" spans="1:10" x14ac:dyDescent="0.3">
      <c r="A42714" s="4">
        <v>42702</v>
      </c>
      <c r="B42714" s="4">
        <f t="shared" ca="1" si="6012"/>
        <v>0.4817029770654605</v>
      </c>
      <c r="C42714" s="4">
        <f t="shared" ca="1" si="6013"/>
        <v>55</v>
      </c>
      <c r="D42714" s="4">
        <f t="shared" si="6014"/>
        <v>50</v>
      </c>
      <c r="E42714" s="4">
        <f t="shared" ca="1" si="6006"/>
        <v>50</v>
      </c>
      <c r="F42714" s="4">
        <f t="shared" ca="1" si="6007"/>
        <v>0</v>
      </c>
      <c r="G42714" s="17">
        <f t="shared" si="6008"/>
        <v>36000</v>
      </c>
      <c r="H42714" s="17">
        <f t="shared" ca="1" si="6009"/>
        <v>67500</v>
      </c>
      <c r="I42714" s="17">
        <f t="shared" ca="1" si="6010"/>
        <v>0</v>
      </c>
      <c r="J42714" s="17">
        <f t="shared" ca="1" si="6011"/>
        <v>31500</v>
      </c>
    </row>
    <row r="42715" spans="1:10" x14ac:dyDescent="0.3">
      <c r="A42715" s="4">
        <v>42703</v>
      </c>
      <c r="B42715" s="4">
        <f t="shared" ca="1" si="6012"/>
        <v>0.93089665323106952</v>
      </c>
      <c r="C42715" s="4">
        <f t="shared" ca="1" si="6013"/>
        <v>100</v>
      </c>
      <c r="D42715" s="4">
        <f t="shared" si="6014"/>
        <v>50</v>
      </c>
      <c r="E42715" s="4">
        <f t="shared" ca="1" si="6006"/>
        <v>50</v>
      </c>
      <c r="F42715" s="4">
        <f t="shared" ca="1" si="6007"/>
        <v>0</v>
      </c>
      <c r="G42715" s="17">
        <f t="shared" si="6008"/>
        <v>36000</v>
      </c>
      <c r="H42715" s="17">
        <f t="shared" ca="1" si="6009"/>
        <v>67500</v>
      </c>
      <c r="I42715" s="17">
        <f t="shared" ca="1" si="6010"/>
        <v>0</v>
      </c>
      <c r="J42715" s="17">
        <f t="shared" ca="1" si="6011"/>
        <v>31500</v>
      </c>
    </row>
    <row r="42716" spans="1:10" x14ac:dyDescent="0.3">
      <c r="A42716" s="4">
        <v>42704</v>
      </c>
      <c r="B42716" s="4">
        <f t="shared" ca="1" si="6012"/>
        <v>0.83868528441258949</v>
      </c>
      <c r="C42716" s="4">
        <f t="shared" ca="1" si="6013"/>
        <v>85</v>
      </c>
      <c r="D42716" s="4">
        <f t="shared" si="6014"/>
        <v>50</v>
      </c>
      <c r="E42716" s="4">
        <f t="shared" ca="1" si="6006"/>
        <v>50</v>
      </c>
      <c r="F42716" s="4">
        <f t="shared" ca="1" si="6007"/>
        <v>0</v>
      </c>
      <c r="G42716" s="17">
        <f t="shared" si="6008"/>
        <v>36000</v>
      </c>
      <c r="H42716" s="17">
        <f t="shared" ca="1" si="6009"/>
        <v>67500</v>
      </c>
      <c r="I42716" s="17">
        <f t="shared" ca="1" si="6010"/>
        <v>0</v>
      </c>
      <c r="J42716" s="17">
        <f t="shared" ca="1" si="6011"/>
        <v>31500</v>
      </c>
    </row>
    <row r="42717" spans="1:10" x14ac:dyDescent="0.3">
      <c r="A42717" s="4">
        <v>42705</v>
      </c>
      <c r="B42717" s="4">
        <f t="shared" ca="1" si="6012"/>
        <v>0.64458416165001486</v>
      </c>
      <c r="C42717" s="4">
        <f t="shared" ca="1" si="6013"/>
        <v>70</v>
      </c>
      <c r="D42717" s="4">
        <f t="shared" si="6014"/>
        <v>50</v>
      </c>
      <c r="E42717" s="4">
        <f t="shared" ca="1" si="6006"/>
        <v>50</v>
      </c>
      <c r="F42717" s="4">
        <f t="shared" ca="1" si="6007"/>
        <v>0</v>
      </c>
      <c r="G42717" s="17">
        <f t="shared" si="6008"/>
        <v>36000</v>
      </c>
      <c r="H42717" s="17">
        <f t="shared" ca="1" si="6009"/>
        <v>67500</v>
      </c>
      <c r="I42717" s="17">
        <f t="shared" ca="1" si="6010"/>
        <v>0</v>
      </c>
      <c r="J42717" s="17">
        <f t="shared" ca="1" si="6011"/>
        <v>31500</v>
      </c>
    </row>
    <row r="42718" spans="1:10" x14ac:dyDescent="0.3">
      <c r="A42718" s="4">
        <v>42706</v>
      </c>
      <c r="B42718" s="4">
        <f t="shared" ca="1" si="6012"/>
        <v>0.30985735492007405</v>
      </c>
      <c r="C42718" s="4">
        <f t="shared" ca="1" si="6013"/>
        <v>40</v>
      </c>
      <c r="D42718" s="4">
        <f t="shared" si="6014"/>
        <v>50</v>
      </c>
      <c r="E42718" s="4">
        <f t="shared" ca="1" si="6006"/>
        <v>40</v>
      </c>
      <c r="F42718" s="4">
        <f t="shared" ca="1" si="6007"/>
        <v>10</v>
      </c>
      <c r="G42718" s="17">
        <f t="shared" si="6008"/>
        <v>36000</v>
      </c>
      <c r="H42718" s="17">
        <f t="shared" ca="1" si="6009"/>
        <v>54000</v>
      </c>
      <c r="I42718" s="17">
        <f t="shared" ca="1" si="6010"/>
        <v>400</v>
      </c>
      <c r="J42718" s="17">
        <f t="shared" ca="1" si="6011"/>
        <v>18400</v>
      </c>
    </row>
    <row r="42719" spans="1:10" x14ac:dyDescent="0.3">
      <c r="A42719" s="4">
        <v>42707</v>
      </c>
      <c r="B42719" s="4">
        <f t="shared" ca="1" si="6012"/>
        <v>0.78978602379811924</v>
      </c>
      <c r="C42719" s="4">
        <f t="shared" ca="1" si="6013"/>
        <v>85</v>
      </c>
      <c r="D42719" s="4">
        <f t="shared" si="6014"/>
        <v>50</v>
      </c>
      <c r="E42719" s="4">
        <f t="shared" ca="1" si="6006"/>
        <v>50</v>
      </c>
      <c r="F42719" s="4">
        <f t="shared" ca="1" si="6007"/>
        <v>0</v>
      </c>
      <c r="G42719" s="17">
        <f t="shared" si="6008"/>
        <v>36000</v>
      </c>
      <c r="H42719" s="17">
        <f t="shared" ca="1" si="6009"/>
        <v>67500</v>
      </c>
      <c r="I42719" s="17">
        <f t="shared" ca="1" si="6010"/>
        <v>0</v>
      </c>
      <c r="J42719" s="17">
        <f t="shared" ca="1" si="6011"/>
        <v>31500</v>
      </c>
    </row>
    <row r="42720" spans="1:10" x14ac:dyDescent="0.3">
      <c r="A42720" s="4">
        <v>42708</v>
      </c>
      <c r="B42720" s="4">
        <f t="shared" ca="1" si="6012"/>
        <v>0.39482454934258904</v>
      </c>
      <c r="C42720" s="4">
        <f t="shared" ca="1" si="6013"/>
        <v>55</v>
      </c>
      <c r="D42720" s="4">
        <f t="shared" si="6014"/>
        <v>50</v>
      </c>
      <c r="E42720" s="4">
        <f t="shared" ca="1" si="6006"/>
        <v>50</v>
      </c>
      <c r="F42720" s="4">
        <f t="shared" ca="1" si="6007"/>
        <v>0</v>
      </c>
      <c r="G42720" s="17">
        <f t="shared" si="6008"/>
        <v>36000</v>
      </c>
      <c r="H42720" s="17">
        <f t="shared" ca="1" si="6009"/>
        <v>67500</v>
      </c>
      <c r="I42720" s="17">
        <f t="shared" ca="1" si="6010"/>
        <v>0</v>
      </c>
      <c r="J42720" s="17">
        <f t="shared" ca="1" si="6011"/>
        <v>31500</v>
      </c>
    </row>
    <row r="42721" spans="1:10" x14ac:dyDescent="0.3">
      <c r="A42721" s="4">
        <v>42709</v>
      </c>
      <c r="B42721" s="4">
        <f t="shared" ca="1" si="6012"/>
        <v>0.65407239336837031</v>
      </c>
      <c r="C42721" s="4">
        <f t="shared" ca="1" si="6013"/>
        <v>70</v>
      </c>
      <c r="D42721" s="4">
        <f t="shared" si="6014"/>
        <v>50</v>
      </c>
      <c r="E42721" s="4">
        <f t="shared" ca="1" si="6006"/>
        <v>50</v>
      </c>
      <c r="F42721" s="4">
        <f t="shared" ca="1" si="6007"/>
        <v>0</v>
      </c>
      <c r="G42721" s="17">
        <f t="shared" si="6008"/>
        <v>36000</v>
      </c>
      <c r="H42721" s="17">
        <f t="shared" ca="1" si="6009"/>
        <v>67500</v>
      </c>
      <c r="I42721" s="17">
        <f t="shared" ca="1" si="6010"/>
        <v>0</v>
      </c>
      <c r="J42721" s="17">
        <f t="shared" ca="1" si="6011"/>
        <v>31500</v>
      </c>
    </row>
    <row r="42722" spans="1:10" x14ac:dyDescent="0.3">
      <c r="A42722" s="4">
        <v>42710</v>
      </c>
      <c r="B42722" s="4">
        <f t="shared" ca="1" si="6012"/>
        <v>0.16981534665868114</v>
      </c>
      <c r="C42722" s="4">
        <f t="shared" ca="1" si="6013"/>
        <v>25</v>
      </c>
      <c r="D42722" s="4">
        <f t="shared" si="6014"/>
        <v>50</v>
      </c>
      <c r="E42722" s="4">
        <f t="shared" ca="1" si="6006"/>
        <v>25</v>
      </c>
      <c r="F42722" s="4">
        <f t="shared" ca="1" si="6007"/>
        <v>25</v>
      </c>
      <c r="G42722" s="17">
        <f t="shared" si="6008"/>
        <v>36000</v>
      </c>
      <c r="H42722" s="17">
        <f t="shared" ca="1" si="6009"/>
        <v>33750</v>
      </c>
      <c r="I42722" s="17">
        <f t="shared" ca="1" si="6010"/>
        <v>1000</v>
      </c>
      <c r="J42722" s="17">
        <f t="shared" ca="1" si="6011"/>
        <v>-1250</v>
      </c>
    </row>
    <row r="42723" spans="1:10" x14ac:dyDescent="0.3">
      <c r="A42723" s="4">
        <v>42711</v>
      </c>
      <c r="B42723" s="4">
        <f t="shared" ca="1" si="6012"/>
        <v>1.7800147686495627E-2</v>
      </c>
      <c r="C42723" s="4">
        <f t="shared" ca="1" si="6013"/>
        <v>10</v>
      </c>
      <c r="D42723" s="4">
        <f t="shared" si="6014"/>
        <v>50</v>
      </c>
      <c r="E42723" s="4">
        <f t="shared" ca="1" si="6006"/>
        <v>10</v>
      </c>
      <c r="F42723" s="4">
        <f t="shared" ca="1" si="6007"/>
        <v>40</v>
      </c>
      <c r="G42723" s="17">
        <f t="shared" si="6008"/>
        <v>36000</v>
      </c>
      <c r="H42723" s="17">
        <f t="shared" ca="1" si="6009"/>
        <v>13500</v>
      </c>
      <c r="I42723" s="17">
        <f t="shared" ca="1" si="6010"/>
        <v>1600</v>
      </c>
      <c r="J42723" s="17">
        <f t="shared" ca="1" si="6011"/>
        <v>-20900</v>
      </c>
    </row>
    <row r="42724" spans="1:10" x14ac:dyDescent="0.3">
      <c r="A42724" s="4">
        <v>42712</v>
      </c>
      <c r="B42724" s="4">
        <f t="shared" ca="1" si="6012"/>
        <v>0.38717803111571991</v>
      </c>
      <c r="C42724" s="4">
        <f t="shared" ca="1" si="6013"/>
        <v>55</v>
      </c>
      <c r="D42724" s="4">
        <f t="shared" si="6014"/>
        <v>50</v>
      </c>
      <c r="E42724" s="4">
        <f t="shared" ca="1" si="6006"/>
        <v>50</v>
      </c>
      <c r="F42724" s="4">
        <f t="shared" ca="1" si="6007"/>
        <v>0</v>
      </c>
      <c r="G42724" s="17">
        <f t="shared" si="6008"/>
        <v>36000</v>
      </c>
      <c r="H42724" s="17">
        <f t="shared" ca="1" si="6009"/>
        <v>67500</v>
      </c>
      <c r="I42724" s="17">
        <f t="shared" ca="1" si="6010"/>
        <v>0</v>
      </c>
      <c r="J42724" s="17">
        <f t="shared" ca="1" si="6011"/>
        <v>31500</v>
      </c>
    </row>
    <row r="42725" spans="1:10" x14ac:dyDescent="0.3">
      <c r="A42725" s="4">
        <v>42713</v>
      </c>
      <c r="B42725" s="4">
        <f t="shared" ca="1" si="6012"/>
        <v>0.36019408787727436</v>
      </c>
      <c r="C42725" s="4">
        <f t="shared" ca="1" si="6013"/>
        <v>55</v>
      </c>
      <c r="D42725" s="4">
        <f t="shared" si="6014"/>
        <v>50</v>
      </c>
      <c r="E42725" s="4">
        <f t="shared" ca="1" si="6006"/>
        <v>50</v>
      </c>
      <c r="F42725" s="4">
        <f t="shared" ca="1" si="6007"/>
        <v>0</v>
      </c>
      <c r="G42725" s="17">
        <f t="shared" si="6008"/>
        <v>36000</v>
      </c>
      <c r="H42725" s="17">
        <f t="shared" ca="1" si="6009"/>
        <v>67500</v>
      </c>
      <c r="I42725" s="17">
        <f t="shared" ca="1" si="6010"/>
        <v>0</v>
      </c>
      <c r="J42725" s="17">
        <f t="shared" ca="1" si="6011"/>
        <v>31500</v>
      </c>
    </row>
    <row r="42726" spans="1:10" x14ac:dyDescent="0.3">
      <c r="A42726" s="4">
        <v>42714</v>
      </c>
      <c r="B42726" s="4">
        <f t="shared" ca="1" si="6012"/>
        <v>0.75735530602047529</v>
      </c>
      <c r="C42726" s="4">
        <f t="shared" ca="1" si="6013"/>
        <v>70</v>
      </c>
      <c r="D42726" s="4">
        <f t="shared" si="6014"/>
        <v>50</v>
      </c>
      <c r="E42726" s="4">
        <f t="shared" ca="1" si="6006"/>
        <v>50</v>
      </c>
      <c r="F42726" s="4">
        <f t="shared" ca="1" si="6007"/>
        <v>0</v>
      </c>
      <c r="G42726" s="17">
        <f t="shared" si="6008"/>
        <v>36000</v>
      </c>
      <c r="H42726" s="17">
        <f t="shared" ca="1" si="6009"/>
        <v>67500</v>
      </c>
      <c r="I42726" s="17">
        <f t="shared" ca="1" si="6010"/>
        <v>0</v>
      </c>
      <c r="J42726" s="17">
        <f t="shared" ca="1" si="6011"/>
        <v>31500</v>
      </c>
    </row>
    <row r="42727" spans="1:10" x14ac:dyDescent="0.3">
      <c r="A42727" s="4">
        <v>42715</v>
      </c>
      <c r="B42727" s="4">
        <f t="shared" ca="1" si="6012"/>
        <v>0.14410193631062584</v>
      </c>
      <c r="C42727" s="4">
        <f t="shared" ca="1" si="6013"/>
        <v>25</v>
      </c>
      <c r="D42727" s="4">
        <f t="shared" si="6014"/>
        <v>50</v>
      </c>
      <c r="E42727" s="4">
        <f t="shared" ca="1" si="6006"/>
        <v>25</v>
      </c>
      <c r="F42727" s="4">
        <f t="shared" ca="1" si="6007"/>
        <v>25</v>
      </c>
      <c r="G42727" s="17">
        <f t="shared" si="6008"/>
        <v>36000</v>
      </c>
      <c r="H42727" s="17">
        <f t="shared" ca="1" si="6009"/>
        <v>33750</v>
      </c>
      <c r="I42727" s="17">
        <f t="shared" ca="1" si="6010"/>
        <v>1000</v>
      </c>
      <c r="J42727" s="17">
        <f t="shared" ca="1" si="6011"/>
        <v>-1250</v>
      </c>
    </row>
    <row r="42728" spans="1:10" x14ac:dyDescent="0.3">
      <c r="A42728" s="4">
        <v>42716</v>
      </c>
      <c r="B42728" s="4">
        <f t="shared" ca="1" si="6012"/>
        <v>0.67336152960702877</v>
      </c>
      <c r="C42728" s="4">
        <f t="shared" ca="1" si="6013"/>
        <v>70</v>
      </c>
      <c r="D42728" s="4">
        <f t="shared" si="6014"/>
        <v>50</v>
      </c>
      <c r="E42728" s="4">
        <f t="shared" ca="1" si="6006"/>
        <v>50</v>
      </c>
      <c r="F42728" s="4">
        <f t="shared" ca="1" si="6007"/>
        <v>0</v>
      </c>
      <c r="G42728" s="17">
        <f t="shared" si="6008"/>
        <v>36000</v>
      </c>
      <c r="H42728" s="17">
        <f t="shared" ca="1" si="6009"/>
        <v>67500</v>
      </c>
      <c r="I42728" s="17">
        <f t="shared" ca="1" si="6010"/>
        <v>0</v>
      </c>
      <c r="J42728" s="17">
        <f t="shared" ca="1" si="6011"/>
        <v>31500</v>
      </c>
    </row>
    <row r="42729" spans="1:10" x14ac:dyDescent="0.3">
      <c r="A42729" s="4">
        <v>42717</v>
      </c>
      <c r="B42729" s="4">
        <f t="shared" ca="1" si="6012"/>
        <v>0.53106887750105081</v>
      </c>
      <c r="C42729" s="4">
        <f t="shared" ca="1" si="6013"/>
        <v>55</v>
      </c>
      <c r="D42729" s="4">
        <f t="shared" si="6014"/>
        <v>50</v>
      </c>
      <c r="E42729" s="4">
        <f t="shared" ca="1" si="6006"/>
        <v>50</v>
      </c>
      <c r="F42729" s="4">
        <f t="shared" ca="1" si="6007"/>
        <v>0</v>
      </c>
      <c r="G42729" s="17">
        <f t="shared" si="6008"/>
        <v>36000</v>
      </c>
      <c r="H42729" s="17">
        <f t="shared" ca="1" si="6009"/>
        <v>67500</v>
      </c>
      <c r="I42729" s="17">
        <f t="shared" ca="1" si="6010"/>
        <v>0</v>
      </c>
      <c r="J42729" s="17">
        <f t="shared" ca="1" si="6011"/>
        <v>31500</v>
      </c>
    </row>
    <row r="42730" spans="1:10" x14ac:dyDescent="0.3">
      <c r="A42730" s="4">
        <v>42718</v>
      </c>
      <c r="B42730" s="4">
        <f t="shared" ca="1" si="6012"/>
        <v>0.61802345448310414</v>
      </c>
      <c r="C42730" s="4">
        <f t="shared" ca="1" si="6013"/>
        <v>70</v>
      </c>
      <c r="D42730" s="4">
        <f t="shared" si="6014"/>
        <v>50</v>
      </c>
      <c r="E42730" s="4">
        <f t="shared" ca="1" si="6006"/>
        <v>50</v>
      </c>
      <c r="F42730" s="4">
        <f t="shared" ca="1" si="6007"/>
        <v>0</v>
      </c>
      <c r="G42730" s="17">
        <f t="shared" si="6008"/>
        <v>36000</v>
      </c>
      <c r="H42730" s="17">
        <f t="shared" ca="1" si="6009"/>
        <v>67500</v>
      </c>
      <c r="I42730" s="17">
        <f t="shared" ca="1" si="6010"/>
        <v>0</v>
      </c>
      <c r="J42730" s="17">
        <f t="shared" ca="1" si="6011"/>
        <v>31500</v>
      </c>
    </row>
    <row r="42731" spans="1:10" x14ac:dyDescent="0.3">
      <c r="A42731" s="4">
        <v>42719</v>
      </c>
      <c r="B42731" s="4">
        <f t="shared" ca="1" si="6012"/>
        <v>4.8211709006200643E-2</v>
      </c>
      <c r="C42731" s="4">
        <f t="shared" ca="1" si="6013"/>
        <v>10</v>
      </c>
      <c r="D42731" s="4">
        <f t="shared" si="6014"/>
        <v>50</v>
      </c>
      <c r="E42731" s="4">
        <f t="shared" ca="1" si="6006"/>
        <v>10</v>
      </c>
      <c r="F42731" s="4">
        <f t="shared" ca="1" si="6007"/>
        <v>40</v>
      </c>
      <c r="G42731" s="17">
        <f t="shared" si="6008"/>
        <v>36000</v>
      </c>
      <c r="H42731" s="17">
        <f t="shared" ca="1" si="6009"/>
        <v>13500</v>
      </c>
      <c r="I42731" s="17">
        <f t="shared" ca="1" si="6010"/>
        <v>1600</v>
      </c>
      <c r="J42731" s="17">
        <f t="shared" ca="1" si="6011"/>
        <v>-20900</v>
      </c>
    </row>
    <row r="42732" spans="1:10" x14ac:dyDescent="0.3">
      <c r="A42732" s="4">
        <v>42720</v>
      </c>
      <c r="B42732" s="4">
        <f t="shared" ca="1" si="6012"/>
        <v>0.63556308126491923</v>
      </c>
      <c r="C42732" s="4">
        <f t="shared" ca="1" si="6013"/>
        <v>70</v>
      </c>
      <c r="D42732" s="4">
        <f t="shared" si="6014"/>
        <v>50</v>
      </c>
      <c r="E42732" s="4">
        <f t="shared" ca="1" si="6006"/>
        <v>50</v>
      </c>
      <c r="F42732" s="4">
        <f t="shared" ca="1" si="6007"/>
        <v>0</v>
      </c>
      <c r="G42732" s="17">
        <f t="shared" si="6008"/>
        <v>36000</v>
      </c>
      <c r="H42732" s="17">
        <f t="shared" ca="1" si="6009"/>
        <v>67500</v>
      </c>
      <c r="I42732" s="17">
        <f t="shared" ca="1" si="6010"/>
        <v>0</v>
      </c>
      <c r="J42732" s="17">
        <f t="shared" ca="1" si="6011"/>
        <v>31500</v>
      </c>
    </row>
    <row r="42733" spans="1:10" x14ac:dyDescent="0.3">
      <c r="A42733" s="4">
        <v>42721</v>
      </c>
      <c r="B42733" s="4">
        <f t="shared" ca="1" si="6012"/>
        <v>0.3113906670266875</v>
      </c>
      <c r="C42733" s="4">
        <f t="shared" ca="1" si="6013"/>
        <v>40</v>
      </c>
      <c r="D42733" s="4">
        <f t="shared" si="6014"/>
        <v>50</v>
      </c>
      <c r="E42733" s="4">
        <f t="shared" ref="E42733:E42796" ca="1" si="6015">MIN(C42733:D42733)</f>
        <v>40</v>
      </c>
      <c r="F42733" s="4">
        <f t="shared" ref="F42733:F42796" ca="1" si="6016">D42733-E42733</f>
        <v>10</v>
      </c>
      <c r="G42733" s="17">
        <f t="shared" ref="G42733:G42796" si="6017">D42733*$I$2</f>
        <v>36000</v>
      </c>
      <c r="H42733" s="17">
        <f t="shared" ref="H42733:H42796" ca="1" si="6018">E42733*$I$3</f>
        <v>54000</v>
      </c>
      <c r="I42733" s="17">
        <f t="shared" ref="I42733:I42796" ca="1" si="6019">F42733*$I$4</f>
        <v>400</v>
      </c>
      <c r="J42733" s="17">
        <f t="shared" ref="J42733:J42796" ca="1" si="6020">H42733+I42733-G42733</f>
        <v>18400</v>
      </c>
    </row>
    <row r="42734" spans="1:10" x14ac:dyDescent="0.3">
      <c r="A42734" s="4">
        <v>42722</v>
      </c>
      <c r="B42734" s="4">
        <f t="shared" ca="1" si="6012"/>
        <v>0.99618062015620212</v>
      </c>
      <c r="C42734" s="4">
        <f t="shared" ca="1" si="6013"/>
        <v>100</v>
      </c>
      <c r="D42734" s="4">
        <f t="shared" si="6014"/>
        <v>50</v>
      </c>
      <c r="E42734" s="4">
        <f t="shared" ca="1" si="6015"/>
        <v>50</v>
      </c>
      <c r="F42734" s="4">
        <f t="shared" ca="1" si="6016"/>
        <v>0</v>
      </c>
      <c r="G42734" s="17">
        <f t="shared" si="6017"/>
        <v>36000</v>
      </c>
      <c r="H42734" s="17">
        <f t="shared" ca="1" si="6018"/>
        <v>67500</v>
      </c>
      <c r="I42734" s="17">
        <f t="shared" ca="1" si="6019"/>
        <v>0</v>
      </c>
      <c r="J42734" s="17">
        <f t="shared" ca="1" si="6020"/>
        <v>31500</v>
      </c>
    </row>
    <row r="42735" spans="1:10" x14ac:dyDescent="0.3">
      <c r="A42735" s="4">
        <v>42723</v>
      </c>
      <c r="B42735" s="4">
        <f t="shared" ca="1" si="6012"/>
        <v>0.74076918752577436</v>
      </c>
      <c r="C42735" s="4">
        <f t="shared" ca="1" si="6013"/>
        <v>70</v>
      </c>
      <c r="D42735" s="4">
        <f t="shared" si="6014"/>
        <v>50</v>
      </c>
      <c r="E42735" s="4">
        <f t="shared" ca="1" si="6015"/>
        <v>50</v>
      </c>
      <c r="F42735" s="4">
        <f t="shared" ca="1" si="6016"/>
        <v>0</v>
      </c>
      <c r="G42735" s="17">
        <f t="shared" si="6017"/>
        <v>36000</v>
      </c>
      <c r="H42735" s="17">
        <f t="shared" ca="1" si="6018"/>
        <v>67500</v>
      </c>
      <c r="I42735" s="17">
        <f t="shared" ca="1" si="6019"/>
        <v>0</v>
      </c>
      <c r="J42735" s="17">
        <f t="shared" ca="1" si="6020"/>
        <v>31500</v>
      </c>
    </row>
    <row r="42736" spans="1:10" x14ac:dyDescent="0.3">
      <c r="A42736" s="4">
        <v>42724</v>
      </c>
      <c r="B42736" s="4">
        <f t="shared" ca="1" si="6012"/>
        <v>0.50090329221787133</v>
      </c>
      <c r="C42736" s="4">
        <f t="shared" ca="1" si="6013"/>
        <v>55</v>
      </c>
      <c r="D42736" s="4">
        <f t="shared" si="6014"/>
        <v>50</v>
      </c>
      <c r="E42736" s="4">
        <f t="shared" ca="1" si="6015"/>
        <v>50</v>
      </c>
      <c r="F42736" s="4">
        <f t="shared" ca="1" si="6016"/>
        <v>0</v>
      </c>
      <c r="G42736" s="17">
        <f t="shared" si="6017"/>
        <v>36000</v>
      </c>
      <c r="H42736" s="17">
        <f t="shared" ca="1" si="6018"/>
        <v>67500</v>
      </c>
      <c r="I42736" s="17">
        <f t="shared" ca="1" si="6019"/>
        <v>0</v>
      </c>
      <c r="J42736" s="17">
        <f t="shared" ca="1" si="6020"/>
        <v>31500</v>
      </c>
    </row>
    <row r="42737" spans="1:10" x14ac:dyDescent="0.3">
      <c r="A42737" s="4">
        <v>42725</v>
      </c>
      <c r="B42737" s="4">
        <f t="shared" ca="1" si="6012"/>
        <v>0.80820123105933162</v>
      </c>
      <c r="C42737" s="4">
        <f t="shared" ca="1" si="6013"/>
        <v>85</v>
      </c>
      <c r="D42737" s="4">
        <f t="shared" si="6014"/>
        <v>50</v>
      </c>
      <c r="E42737" s="4">
        <f t="shared" ca="1" si="6015"/>
        <v>50</v>
      </c>
      <c r="F42737" s="4">
        <f t="shared" ca="1" si="6016"/>
        <v>0</v>
      </c>
      <c r="G42737" s="17">
        <f t="shared" si="6017"/>
        <v>36000</v>
      </c>
      <c r="H42737" s="17">
        <f t="shared" ca="1" si="6018"/>
        <v>67500</v>
      </c>
      <c r="I42737" s="17">
        <f t="shared" ca="1" si="6019"/>
        <v>0</v>
      </c>
      <c r="J42737" s="17">
        <f t="shared" ca="1" si="6020"/>
        <v>31500</v>
      </c>
    </row>
    <row r="42738" spans="1:10" x14ac:dyDescent="0.3">
      <c r="A42738" s="4">
        <v>42726</v>
      </c>
      <c r="B42738" s="4">
        <f t="shared" ca="1" si="6012"/>
        <v>0.83633188477630371</v>
      </c>
      <c r="C42738" s="4">
        <f t="shared" ca="1" si="6013"/>
        <v>85</v>
      </c>
      <c r="D42738" s="4">
        <f t="shared" si="6014"/>
        <v>50</v>
      </c>
      <c r="E42738" s="4">
        <f t="shared" ca="1" si="6015"/>
        <v>50</v>
      </c>
      <c r="F42738" s="4">
        <f t="shared" ca="1" si="6016"/>
        <v>0</v>
      </c>
      <c r="G42738" s="17">
        <f t="shared" si="6017"/>
        <v>36000</v>
      </c>
      <c r="H42738" s="17">
        <f t="shared" ca="1" si="6018"/>
        <v>67500</v>
      </c>
      <c r="I42738" s="17">
        <f t="shared" ca="1" si="6019"/>
        <v>0</v>
      </c>
      <c r="J42738" s="17">
        <f t="shared" ca="1" si="6020"/>
        <v>31500</v>
      </c>
    </row>
    <row r="42739" spans="1:10" x14ac:dyDescent="0.3">
      <c r="A42739" s="4">
        <v>42727</v>
      </c>
      <c r="B42739" s="4">
        <f t="shared" ca="1" si="6012"/>
        <v>0.43156648730754166</v>
      </c>
      <c r="C42739" s="4">
        <f t="shared" ca="1" si="6013"/>
        <v>55</v>
      </c>
      <c r="D42739" s="4">
        <f t="shared" si="6014"/>
        <v>50</v>
      </c>
      <c r="E42739" s="4">
        <f t="shared" ca="1" si="6015"/>
        <v>50</v>
      </c>
      <c r="F42739" s="4">
        <f t="shared" ca="1" si="6016"/>
        <v>0</v>
      </c>
      <c r="G42739" s="17">
        <f t="shared" si="6017"/>
        <v>36000</v>
      </c>
      <c r="H42739" s="17">
        <f t="shared" ca="1" si="6018"/>
        <v>67500</v>
      </c>
      <c r="I42739" s="17">
        <f t="shared" ca="1" si="6019"/>
        <v>0</v>
      </c>
      <c r="J42739" s="17">
        <f t="shared" ca="1" si="6020"/>
        <v>31500</v>
      </c>
    </row>
    <row r="42740" spans="1:10" x14ac:dyDescent="0.3">
      <c r="A42740" s="4">
        <v>42728</v>
      </c>
      <c r="B42740" s="4">
        <f t="shared" ca="1" si="6012"/>
        <v>0.6396339931191074</v>
      </c>
      <c r="C42740" s="4">
        <f t="shared" ca="1" si="6013"/>
        <v>70</v>
      </c>
      <c r="D42740" s="4">
        <f t="shared" si="6014"/>
        <v>50</v>
      </c>
      <c r="E42740" s="4">
        <f t="shared" ca="1" si="6015"/>
        <v>50</v>
      </c>
      <c r="F42740" s="4">
        <f t="shared" ca="1" si="6016"/>
        <v>0</v>
      </c>
      <c r="G42740" s="17">
        <f t="shared" si="6017"/>
        <v>36000</v>
      </c>
      <c r="H42740" s="17">
        <f t="shared" ca="1" si="6018"/>
        <v>67500</v>
      </c>
      <c r="I42740" s="17">
        <f t="shared" ca="1" si="6019"/>
        <v>0</v>
      </c>
      <c r="J42740" s="17">
        <f t="shared" ca="1" si="6020"/>
        <v>31500</v>
      </c>
    </row>
    <row r="42741" spans="1:10" x14ac:dyDescent="0.3">
      <c r="A42741" s="4">
        <v>42729</v>
      </c>
      <c r="B42741" s="4">
        <f t="shared" ca="1" si="6012"/>
        <v>0.70495411109861617</v>
      </c>
      <c r="C42741" s="4">
        <f t="shared" ca="1" si="6013"/>
        <v>70</v>
      </c>
      <c r="D42741" s="4">
        <f t="shared" si="6014"/>
        <v>50</v>
      </c>
      <c r="E42741" s="4">
        <f t="shared" ca="1" si="6015"/>
        <v>50</v>
      </c>
      <c r="F42741" s="4">
        <f t="shared" ca="1" si="6016"/>
        <v>0</v>
      </c>
      <c r="G42741" s="17">
        <f t="shared" si="6017"/>
        <v>36000</v>
      </c>
      <c r="H42741" s="17">
        <f t="shared" ca="1" si="6018"/>
        <v>67500</v>
      </c>
      <c r="I42741" s="17">
        <f t="shared" ca="1" si="6019"/>
        <v>0</v>
      </c>
      <c r="J42741" s="17">
        <f t="shared" ca="1" si="6020"/>
        <v>31500</v>
      </c>
    </row>
    <row r="42742" spans="1:10" x14ac:dyDescent="0.3">
      <c r="A42742" s="4">
        <v>42730</v>
      </c>
      <c r="B42742" s="4">
        <f t="shared" ca="1" si="6012"/>
        <v>0.63962134652759084</v>
      </c>
      <c r="C42742" s="4">
        <f t="shared" ca="1" si="6013"/>
        <v>70</v>
      </c>
      <c r="D42742" s="4">
        <f t="shared" si="6014"/>
        <v>50</v>
      </c>
      <c r="E42742" s="4">
        <f t="shared" ca="1" si="6015"/>
        <v>50</v>
      </c>
      <c r="F42742" s="4">
        <f t="shared" ca="1" si="6016"/>
        <v>0</v>
      </c>
      <c r="G42742" s="17">
        <f t="shared" si="6017"/>
        <v>36000</v>
      </c>
      <c r="H42742" s="17">
        <f t="shared" ca="1" si="6018"/>
        <v>67500</v>
      </c>
      <c r="I42742" s="17">
        <f t="shared" ca="1" si="6019"/>
        <v>0</v>
      </c>
      <c r="J42742" s="17">
        <f t="shared" ca="1" si="6020"/>
        <v>31500</v>
      </c>
    </row>
    <row r="42743" spans="1:10" x14ac:dyDescent="0.3">
      <c r="A42743" s="4">
        <v>42731</v>
      </c>
      <c r="B42743" s="4">
        <f t="shared" ca="1" si="6012"/>
        <v>0.18994641314514626</v>
      </c>
      <c r="C42743" s="4">
        <f t="shared" ca="1" si="6013"/>
        <v>40</v>
      </c>
      <c r="D42743" s="4">
        <f t="shared" si="6014"/>
        <v>50</v>
      </c>
      <c r="E42743" s="4">
        <f t="shared" ca="1" si="6015"/>
        <v>40</v>
      </c>
      <c r="F42743" s="4">
        <f t="shared" ca="1" si="6016"/>
        <v>10</v>
      </c>
      <c r="G42743" s="17">
        <f t="shared" si="6017"/>
        <v>36000</v>
      </c>
      <c r="H42743" s="17">
        <f t="shared" ca="1" si="6018"/>
        <v>54000</v>
      </c>
      <c r="I42743" s="17">
        <f t="shared" ca="1" si="6019"/>
        <v>400</v>
      </c>
      <c r="J42743" s="17">
        <f t="shared" ca="1" si="6020"/>
        <v>18400</v>
      </c>
    </row>
    <row r="42744" spans="1:10" x14ac:dyDescent="0.3">
      <c r="A42744" s="4">
        <v>42732</v>
      </c>
      <c r="B42744" s="4">
        <f t="shared" ca="1" si="6012"/>
        <v>0.99877106917337455</v>
      </c>
      <c r="C42744" s="4">
        <f t="shared" ca="1" si="6013"/>
        <v>100</v>
      </c>
      <c r="D42744" s="4">
        <f t="shared" si="6014"/>
        <v>50</v>
      </c>
      <c r="E42744" s="4">
        <f t="shared" ca="1" si="6015"/>
        <v>50</v>
      </c>
      <c r="F42744" s="4">
        <f t="shared" ca="1" si="6016"/>
        <v>0</v>
      </c>
      <c r="G42744" s="17">
        <f t="shared" si="6017"/>
        <v>36000</v>
      </c>
      <c r="H42744" s="17">
        <f t="shared" ca="1" si="6018"/>
        <v>67500</v>
      </c>
      <c r="I42744" s="17">
        <f t="shared" ca="1" si="6019"/>
        <v>0</v>
      </c>
      <c r="J42744" s="17">
        <f t="shared" ca="1" si="6020"/>
        <v>31500</v>
      </c>
    </row>
    <row r="42745" spans="1:10" x14ac:dyDescent="0.3">
      <c r="A42745" s="4">
        <v>42733</v>
      </c>
      <c r="B42745" s="4">
        <f t="shared" ca="1" si="6012"/>
        <v>0.63009504921167936</v>
      </c>
      <c r="C42745" s="4">
        <f t="shared" ca="1" si="6013"/>
        <v>70</v>
      </c>
      <c r="D42745" s="4">
        <f t="shared" si="6014"/>
        <v>50</v>
      </c>
      <c r="E42745" s="4">
        <f t="shared" ca="1" si="6015"/>
        <v>50</v>
      </c>
      <c r="F42745" s="4">
        <f t="shared" ca="1" si="6016"/>
        <v>0</v>
      </c>
      <c r="G42745" s="17">
        <f t="shared" si="6017"/>
        <v>36000</v>
      </c>
      <c r="H42745" s="17">
        <f t="shared" ca="1" si="6018"/>
        <v>67500</v>
      </c>
      <c r="I42745" s="17">
        <f t="shared" ca="1" si="6019"/>
        <v>0</v>
      </c>
      <c r="J42745" s="17">
        <f t="shared" ca="1" si="6020"/>
        <v>31500</v>
      </c>
    </row>
    <row r="42746" spans="1:10" x14ac:dyDescent="0.3">
      <c r="A42746" s="4">
        <v>42734</v>
      </c>
      <c r="B42746" s="4">
        <f t="shared" ca="1" si="6012"/>
        <v>0.54268551667471843</v>
      </c>
      <c r="C42746" s="4">
        <f t="shared" ca="1" si="6013"/>
        <v>55</v>
      </c>
      <c r="D42746" s="4">
        <f t="shared" si="6014"/>
        <v>50</v>
      </c>
      <c r="E42746" s="4">
        <f t="shared" ca="1" si="6015"/>
        <v>50</v>
      </c>
      <c r="F42746" s="4">
        <f t="shared" ca="1" si="6016"/>
        <v>0</v>
      </c>
      <c r="G42746" s="17">
        <f t="shared" si="6017"/>
        <v>36000</v>
      </c>
      <c r="H42746" s="17">
        <f t="shared" ca="1" si="6018"/>
        <v>67500</v>
      </c>
      <c r="I42746" s="17">
        <f t="shared" ca="1" si="6019"/>
        <v>0</v>
      </c>
      <c r="J42746" s="17">
        <f t="shared" ca="1" si="6020"/>
        <v>31500</v>
      </c>
    </row>
    <row r="42747" spans="1:10" x14ac:dyDescent="0.3">
      <c r="A42747" s="4">
        <v>42735</v>
      </c>
      <c r="B42747" s="4">
        <f t="shared" ca="1" si="6012"/>
        <v>0.8005897247798357</v>
      </c>
      <c r="C42747" s="4">
        <f t="shared" ca="1" si="6013"/>
        <v>85</v>
      </c>
      <c r="D42747" s="4">
        <f t="shared" si="6014"/>
        <v>50</v>
      </c>
      <c r="E42747" s="4">
        <f t="shared" ca="1" si="6015"/>
        <v>50</v>
      </c>
      <c r="F42747" s="4">
        <f t="shared" ca="1" si="6016"/>
        <v>0</v>
      </c>
      <c r="G42747" s="17">
        <f t="shared" si="6017"/>
        <v>36000</v>
      </c>
      <c r="H42747" s="17">
        <f t="shared" ca="1" si="6018"/>
        <v>67500</v>
      </c>
      <c r="I42747" s="17">
        <f t="shared" ca="1" si="6019"/>
        <v>0</v>
      </c>
      <c r="J42747" s="17">
        <f t="shared" ca="1" si="6020"/>
        <v>31500</v>
      </c>
    </row>
    <row r="42748" spans="1:10" x14ac:dyDescent="0.3">
      <c r="A42748" s="4">
        <v>42736</v>
      </c>
      <c r="B42748" s="4">
        <f t="shared" ca="1" si="6012"/>
        <v>0.35054378619172588</v>
      </c>
      <c r="C42748" s="4">
        <f t="shared" ca="1" si="6013"/>
        <v>55</v>
      </c>
      <c r="D42748" s="4">
        <f t="shared" si="6014"/>
        <v>50</v>
      </c>
      <c r="E42748" s="4">
        <f t="shared" ca="1" si="6015"/>
        <v>50</v>
      </c>
      <c r="F42748" s="4">
        <f t="shared" ca="1" si="6016"/>
        <v>0</v>
      </c>
      <c r="G42748" s="17">
        <f t="shared" si="6017"/>
        <v>36000</v>
      </c>
      <c r="H42748" s="17">
        <f t="shared" ca="1" si="6018"/>
        <v>67500</v>
      </c>
      <c r="I42748" s="17">
        <f t="shared" ca="1" si="6019"/>
        <v>0</v>
      </c>
      <c r="J42748" s="17">
        <f t="shared" ca="1" si="6020"/>
        <v>31500</v>
      </c>
    </row>
    <row r="42749" spans="1:10" x14ac:dyDescent="0.3">
      <c r="A42749" s="4">
        <v>42737</v>
      </c>
      <c r="B42749" s="4">
        <f t="shared" ca="1" si="6012"/>
        <v>0.97752114805251134</v>
      </c>
      <c r="C42749" s="4">
        <f t="shared" ca="1" si="6013"/>
        <v>100</v>
      </c>
      <c r="D42749" s="4">
        <f t="shared" si="6014"/>
        <v>50</v>
      </c>
      <c r="E42749" s="4">
        <f t="shared" ca="1" si="6015"/>
        <v>50</v>
      </c>
      <c r="F42749" s="4">
        <f t="shared" ca="1" si="6016"/>
        <v>0</v>
      </c>
      <c r="G42749" s="17">
        <f t="shared" si="6017"/>
        <v>36000</v>
      </c>
      <c r="H42749" s="17">
        <f t="shared" ca="1" si="6018"/>
        <v>67500</v>
      </c>
      <c r="I42749" s="17">
        <f t="shared" ca="1" si="6019"/>
        <v>0</v>
      </c>
      <c r="J42749" s="17">
        <f t="shared" ca="1" si="6020"/>
        <v>31500</v>
      </c>
    </row>
    <row r="42750" spans="1:10" x14ac:dyDescent="0.3">
      <c r="A42750" s="4">
        <v>42738</v>
      </c>
      <c r="B42750" s="4">
        <f t="shared" ca="1" si="6012"/>
        <v>0.98602280680129462</v>
      </c>
      <c r="C42750" s="4">
        <f t="shared" ca="1" si="6013"/>
        <v>100</v>
      </c>
      <c r="D42750" s="4">
        <f t="shared" si="6014"/>
        <v>50</v>
      </c>
      <c r="E42750" s="4">
        <f t="shared" ca="1" si="6015"/>
        <v>50</v>
      </c>
      <c r="F42750" s="4">
        <f t="shared" ca="1" si="6016"/>
        <v>0</v>
      </c>
      <c r="G42750" s="17">
        <f t="shared" si="6017"/>
        <v>36000</v>
      </c>
      <c r="H42750" s="17">
        <f t="shared" ca="1" si="6018"/>
        <v>67500</v>
      </c>
      <c r="I42750" s="17">
        <f t="shared" ca="1" si="6019"/>
        <v>0</v>
      </c>
      <c r="J42750" s="17">
        <f t="shared" ca="1" si="6020"/>
        <v>31500</v>
      </c>
    </row>
    <row r="42751" spans="1:10" x14ac:dyDescent="0.3">
      <c r="A42751" s="4">
        <v>42739</v>
      </c>
      <c r="B42751" s="4">
        <f t="shared" ca="1" si="6012"/>
        <v>0.50918016157346024</v>
      </c>
      <c r="C42751" s="4">
        <f t="shared" ca="1" si="6013"/>
        <v>55</v>
      </c>
      <c r="D42751" s="4">
        <f t="shared" si="6014"/>
        <v>50</v>
      </c>
      <c r="E42751" s="4">
        <f t="shared" ca="1" si="6015"/>
        <v>50</v>
      </c>
      <c r="F42751" s="4">
        <f t="shared" ca="1" si="6016"/>
        <v>0</v>
      </c>
      <c r="G42751" s="17">
        <f t="shared" si="6017"/>
        <v>36000</v>
      </c>
      <c r="H42751" s="17">
        <f t="shared" ca="1" si="6018"/>
        <v>67500</v>
      </c>
      <c r="I42751" s="17">
        <f t="shared" ca="1" si="6019"/>
        <v>0</v>
      </c>
      <c r="J42751" s="17">
        <f t="shared" ca="1" si="6020"/>
        <v>31500</v>
      </c>
    </row>
    <row r="42752" spans="1:10" x14ac:dyDescent="0.3">
      <c r="A42752" s="4">
        <v>42740</v>
      </c>
      <c r="B42752" s="4">
        <f t="shared" ca="1" si="6012"/>
        <v>6.8368836172606029E-2</v>
      </c>
      <c r="C42752" s="4">
        <f t="shared" ca="1" si="6013"/>
        <v>10</v>
      </c>
      <c r="D42752" s="4">
        <f t="shared" si="6014"/>
        <v>50</v>
      </c>
      <c r="E42752" s="4">
        <f t="shared" ca="1" si="6015"/>
        <v>10</v>
      </c>
      <c r="F42752" s="4">
        <f t="shared" ca="1" si="6016"/>
        <v>40</v>
      </c>
      <c r="G42752" s="17">
        <f t="shared" si="6017"/>
        <v>36000</v>
      </c>
      <c r="H42752" s="17">
        <f t="shared" ca="1" si="6018"/>
        <v>13500</v>
      </c>
      <c r="I42752" s="17">
        <f t="shared" ca="1" si="6019"/>
        <v>1600</v>
      </c>
      <c r="J42752" s="17">
        <f t="shared" ca="1" si="6020"/>
        <v>-20900</v>
      </c>
    </row>
    <row r="42753" spans="1:10" x14ac:dyDescent="0.3">
      <c r="A42753" s="4">
        <v>42741</v>
      </c>
      <c r="B42753" s="4">
        <f t="shared" ca="1" si="6012"/>
        <v>0.5684637541287525</v>
      </c>
      <c r="C42753" s="4">
        <f t="shared" ca="1" si="6013"/>
        <v>55</v>
      </c>
      <c r="D42753" s="4">
        <f t="shared" si="6014"/>
        <v>50</v>
      </c>
      <c r="E42753" s="4">
        <f t="shared" ca="1" si="6015"/>
        <v>50</v>
      </c>
      <c r="F42753" s="4">
        <f t="shared" ca="1" si="6016"/>
        <v>0</v>
      </c>
      <c r="G42753" s="17">
        <f t="shared" si="6017"/>
        <v>36000</v>
      </c>
      <c r="H42753" s="17">
        <f t="shared" ca="1" si="6018"/>
        <v>67500</v>
      </c>
      <c r="I42753" s="17">
        <f t="shared" ca="1" si="6019"/>
        <v>0</v>
      </c>
      <c r="J42753" s="17">
        <f t="shared" ca="1" si="6020"/>
        <v>31500</v>
      </c>
    </row>
    <row r="42754" spans="1:10" x14ac:dyDescent="0.3">
      <c r="A42754" s="4">
        <v>42742</v>
      </c>
      <c r="B42754" s="4">
        <f t="shared" ca="1" si="6012"/>
        <v>0.23045748074795314</v>
      </c>
      <c r="C42754" s="4">
        <f t="shared" ca="1" si="6013"/>
        <v>40</v>
      </c>
      <c r="D42754" s="4">
        <f t="shared" si="6014"/>
        <v>50</v>
      </c>
      <c r="E42754" s="4">
        <f t="shared" ca="1" si="6015"/>
        <v>40</v>
      </c>
      <c r="F42754" s="4">
        <f t="shared" ca="1" si="6016"/>
        <v>10</v>
      </c>
      <c r="G42754" s="17">
        <f t="shared" si="6017"/>
        <v>36000</v>
      </c>
      <c r="H42754" s="17">
        <f t="shared" ca="1" si="6018"/>
        <v>54000</v>
      </c>
      <c r="I42754" s="17">
        <f t="shared" ca="1" si="6019"/>
        <v>400</v>
      </c>
      <c r="J42754" s="17">
        <f t="shared" ca="1" si="6020"/>
        <v>18400</v>
      </c>
    </row>
    <row r="42755" spans="1:10" x14ac:dyDescent="0.3">
      <c r="A42755" s="4">
        <v>42743</v>
      </c>
      <c r="B42755" s="4">
        <f t="shared" ca="1" si="6012"/>
        <v>0.93402295978276717</v>
      </c>
      <c r="C42755" s="4">
        <f t="shared" ca="1" si="6013"/>
        <v>100</v>
      </c>
      <c r="D42755" s="4">
        <f t="shared" si="6014"/>
        <v>50</v>
      </c>
      <c r="E42755" s="4">
        <f t="shared" ca="1" si="6015"/>
        <v>50</v>
      </c>
      <c r="F42755" s="4">
        <f t="shared" ca="1" si="6016"/>
        <v>0</v>
      </c>
      <c r="G42755" s="17">
        <f t="shared" si="6017"/>
        <v>36000</v>
      </c>
      <c r="H42755" s="17">
        <f t="shared" ca="1" si="6018"/>
        <v>67500</v>
      </c>
      <c r="I42755" s="17">
        <f t="shared" ca="1" si="6019"/>
        <v>0</v>
      </c>
      <c r="J42755" s="17">
        <f t="shared" ca="1" si="6020"/>
        <v>31500</v>
      </c>
    </row>
    <row r="42756" spans="1:10" x14ac:dyDescent="0.3">
      <c r="A42756" s="4">
        <v>42744</v>
      </c>
      <c r="B42756" s="4">
        <f t="shared" ca="1" si="6012"/>
        <v>0.3978515317880017</v>
      </c>
      <c r="C42756" s="4">
        <f t="shared" ca="1" si="6013"/>
        <v>55</v>
      </c>
      <c r="D42756" s="4">
        <f t="shared" si="6014"/>
        <v>50</v>
      </c>
      <c r="E42756" s="4">
        <f t="shared" ca="1" si="6015"/>
        <v>50</v>
      </c>
      <c r="F42756" s="4">
        <f t="shared" ca="1" si="6016"/>
        <v>0</v>
      </c>
      <c r="G42756" s="17">
        <f t="shared" si="6017"/>
        <v>36000</v>
      </c>
      <c r="H42756" s="17">
        <f t="shared" ca="1" si="6018"/>
        <v>67500</v>
      </c>
      <c r="I42756" s="17">
        <f t="shared" ca="1" si="6019"/>
        <v>0</v>
      </c>
      <c r="J42756" s="17">
        <f t="shared" ca="1" si="6020"/>
        <v>31500</v>
      </c>
    </row>
    <row r="42757" spans="1:10" x14ac:dyDescent="0.3">
      <c r="A42757" s="4">
        <v>42745</v>
      </c>
      <c r="B42757" s="4">
        <f t="shared" ca="1" si="6012"/>
        <v>0.20453127596069209</v>
      </c>
      <c r="C42757" s="4">
        <f t="shared" ca="1" si="6013"/>
        <v>40</v>
      </c>
      <c r="D42757" s="4">
        <f t="shared" si="6014"/>
        <v>50</v>
      </c>
      <c r="E42757" s="4">
        <f t="shared" ca="1" si="6015"/>
        <v>40</v>
      </c>
      <c r="F42757" s="4">
        <f t="shared" ca="1" si="6016"/>
        <v>10</v>
      </c>
      <c r="G42757" s="17">
        <f t="shared" si="6017"/>
        <v>36000</v>
      </c>
      <c r="H42757" s="17">
        <f t="shared" ca="1" si="6018"/>
        <v>54000</v>
      </c>
      <c r="I42757" s="17">
        <f t="shared" ca="1" si="6019"/>
        <v>400</v>
      </c>
      <c r="J42757" s="17">
        <f t="shared" ca="1" si="6020"/>
        <v>18400</v>
      </c>
    </row>
    <row r="42758" spans="1:10" x14ac:dyDescent="0.3">
      <c r="A42758" s="4">
        <v>42746</v>
      </c>
      <c r="B42758" s="4">
        <f t="shared" ca="1" si="6012"/>
        <v>0.50586106834056499</v>
      </c>
      <c r="C42758" s="4">
        <f t="shared" ca="1" si="6013"/>
        <v>55</v>
      </c>
      <c r="D42758" s="4">
        <f t="shared" si="6014"/>
        <v>50</v>
      </c>
      <c r="E42758" s="4">
        <f t="shared" ca="1" si="6015"/>
        <v>50</v>
      </c>
      <c r="F42758" s="4">
        <f t="shared" ca="1" si="6016"/>
        <v>0</v>
      </c>
      <c r="G42758" s="17">
        <f t="shared" si="6017"/>
        <v>36000</v>
      </c>
      <c r="H42758" s="17">
        <f t="shared" ca="1" si="6018"/>
        <v>67500</v>
      </c>
      <c r="I42758" s="17">
        <f t="shared" ca="1" si="6019"/>
        <v>0</v>
      </c>
      <c r="J42758" s="17">
        <f t="shared" ca="1" si="6020"/>
        <v>31500</v>
      </c>
    </row>
    <row r="42759" spans="1:10" x14ac:dyDescent="0.3">
      <c r="A42759" s="4">
        <v>42747</v>
      </c>
      <c r="B42759" s="4">
        <f t="shared" ca="1" si="6012"/>
        <v>0.44820011090315726</v>
      </c>
      <c r="C42759" s="4">
        <f t="shared" ca="1" si="6013"/>
        <v>55</v>
      </c>
      <c r="D42759" s="4">
        <f t="shared" si="6014"/>
        <v>50</v>
      </c>
      <c r="E42759" s="4">
        <f t="shared" ca="1" si="6015"/>
        <v>50</v>
      </c>
      <c r="F42759" s="4">
        <f t="shared" ca="1" si="6016"/>
        <v>0</v>
      </c>
      <c r="G42759" s="17">
        <f t="shared" si="6017"/>
        <v>36000</v>
      </c>
      <c r="H42759" s="17">
        <f t="shared" ca="1" si="6018"/>
        <v>67500</v>
      </c>
      <c r="I42759" s="17">
        <f t="shared" ca="1" si="6019"/>
        <v>0</v>
      </c>
      <c r="J42759" s="17">
        <f t="shared" ca="1" si="6020"/>
        <v>31500</v>
      </c>
    </row>
    <row r="42760" spans="1:10" x14ac:dyDescent="0.3">
      <c r="A42760" s="4">
        <v>42748</v>
      </c>
      <c r="B42760" s="4">
        <f t="shared" ca="1" si="6012"/>
        <v>0.97306148915321966</v>
      </c>
      <c r="C42760" s="4">
        <f t="shared" ca="1" si="6013"/>
        <v>100</v>
      </c>
      <c r="D42760" s="4">
        <f t="shared" si="6014"/>
        <v>50</v>
      </c>
      <c r="E42760" s="4">
        <f t="shared" ca="1" si="6015"/>
        <v>50</v>
      </c>
      <c r="F42760" s="4">
        <f t="shared" ca="1" si="6016"/>
        <v>0</v>
      </c>
      <c r="G42760" s="17">
        <f t="shared" si="6017"/>
        <v>36000</v>
      </c>
      <c r="H42760" s="17">
        <f t="shared" ca="1" si="6018"/>
        <v>67500</v>
      </c>
      <c r="I42760" s="17">
        <f t="shared" ca="1" si="6019"/>
        <v>0</v>
      </c>
      <c r="J42760" s="17">
        <f t="shared" ca="1" si="6020"/>
        <v>31500</v>
      </c>
    </row>
    <row r="42761" spans="1:10" x14ac:dyDescent="0.3">
      <c r="A42761" s="4">
        <v>42749</v>
      </c>
      <c r="B42761" s="4">
        <f t="shared" ca="1" si="6012"/>
        <v>0.52684702284020979</v>
      </c>
      <c r="C42761" s="4">
        <f t="shared" ca="1" si="6013"/>
        <v>55</v>
      </c>
      <c r="D42761" s="4">
        <f t="shared" si="6014"/>
        <v>50</v>
      </c>
      <c r="E42761" s="4">
        <f t="shared" ca="1" si="6015"/>
        <v>50</v>
      </c>
      <c r="F42761" s="4">
        <f t="shared" ca="1" si="6016"/>
        <v>0</v>
      </c>
      <c r="G42761" s="17">
        <f t="shared" si="6017"/>
        <v>36000</v>
      </c>
      <c r="H42761" s="17">
        <f t="shared" ca="1" si="6018"/>
        <v>67500</v>
      </c>
      <c r="I42761" s="17">
        <f t="shared" ca="1" si="6019"/>
        <v>0</v>
      </c>
      <c r="J42761" s="17">
        <f t="shared" ca="1" si="6020"/>
        <v>31500</v>
      </c>
    </row>
    <row r="42762" spans="1:10" x14ac:dyDescent="0.3">
      <c r="A42762" s="4">
        <v>42750</v>
      </c>
      <c r="B42762" s="4">
        <f t="shared" ca="1" si="6012"/>
        <v>0.55908435833129488</v>
      </c>
      <c r="C42762" s="4">
        <f t="shared" ca="1" si="6013"/>
        <v>55</v>
      </c>
      <c r="D42762" s="4">
        <f t="shared" si="6014"/>
        <v>50</v>
      </c>
      <c r="E42762" s="4">
        <f t="shared" ca="1" si="6015"/>
        <v>50</v>
      </c>
      <c r="F42762" s="4">
        <f t="shared" ca="1" si="6016"/>
        <v>0</v>
      </c>
      <c r="G42762" s="17">
        <f t="shared" si="6017"/>
        <v>36000</v>
      </c>
      <c r="H42762" s="17">
        <f t="shared" ca="1" si="6018"/>
        <v>67500</v>
      </c>
      <c r="I42762" s="17">
        <f t="shared" ca="1" si="6019"/>
        <v>0</v>
      </c>
      <c r="J42762" s="17">
        <f t="shared" ca="1" si="6020"/>
        <v>31500</v>
      </c>
    </row>
    <row r="42763" spans="1:10" x14ac:dyDescent="0.3">
      <c r="A42763" s="4">
        <v>42751</v>
      </c>
      <c r="B42763" s="4">
        <f t="shared" ca="1" si="6012"/>
        <v>0.45700689039053877</v>
      </c>
      <c r="C42763" s="4">
        <f t="shared" ca="1" si="6013"/>
        <v>55</v>
      </c>
      <c r="D42763" s="4">
        <f t="shared" si="6014"/>
        <v>50</v>
      </c>
      <c r="E42763" s="4">
        <f t="shared" ca="1" si="6015"/>
        <v>50</v>
      </c>
      <c r="F42763" s="4">
        <f t="shared" ca="1" si="6016"/>
        <v>0</v>
      </c>
      <c r="G42763" s="17">
        <f t="shared" si="6017"/>
        <v>36000</v>
      </c>
      <c r="H42763" s="17">
        <f t="shared" ca="1" si="6018"/>
        <v>67500</v>
      </c>
      <c r="I42763" s="17">
        <f t="shared" ca="1" si="6019"/>
        <v>0</v>
      </c>
      <c r="J42763" s="17">
        <f t="shared" ca="1" si="6020"/>
        <v>31500</v>
      </c>
    </row>
    <row r="42764" spans="1:10" x14ac:dyDescent="0.3">
      <c r="A42764" s="4">
        <v>42752</v>
      </c>
      <c r="B42764" s="4">
        <f t="shared" ca="1" si="6012"/>
        <v>0.80814290151039381</v>
      </c>
      <c r="C42764" s="4">
        <f t="shared" ca="1" si="6013"/>
        <v>85</v>
      </c>
      <c r="D42764" s="4">
        <f t="shared" si="6014"/>
        <v>50</v>
      </c>
      <c r="E42764" s="4">
        <f t="shared" ca="1" si="6015"/>
        <v>50</v>
      </c>
      <c r="F42764" s="4">
        <f t="shared" ca="1" si="6016"/>
        <v>0</v>
      </c>
      <c r="G42764" s="17">
        <f t="shared" si="6017"/>
        <v>36000</v>
      </c>
      <c r="H42764" s="17">
        <f t="shared" ca="1" si="6018"/>
        <v>67500</v>
      </c>
      <c r="I42764" s="17">
        <f t="shared" ca="1" si="6019"/>
        <v>0</v>
      </c>
      <c r="J42764" s="17">
        <f t="shared" ca="1" si="6020"/>
        <v>31500</v>
      </c>
    </row>
    <row r="42765" spans="1:10" x14ac:dyDescent="0.3">
      <c r="A42765" s="4">
        <v>42753</v>
      </c>
      <c r="B42765" s="4">
        <f t="shared" ca="1" si="6012"/>
        <v>0.6294435843623214</v>
      </c>
      <c r="C42765" s="4">
        <f t="shared" ca="1" si="6013"/>
        <v>70</v>
      </c>
      <c r="D42765" s="4">
        <f t="shared" si="6014"/>
        <v>50</v>
      </c>
      <c r="E42765" s="4">
        <f t="shared" ca="1" si="6015"/>
        <v>50</v>
      </c>
      <c r="F42765" s="4">
        <f t="shared" ca="1" si="6016"/>
        <v>0</v>
      </c>
      <c r="G42765" s="17">
        <f t="shared" si="6017"/>
        <v>36000</v>
      </c>
      <c r="H42765" s="17">
        <f t="shared" ca="1" si="6018"/>
        <v>67500</v>
      </c>
      <c r="I42765" s="17">
        <f t="shared" ca="1" si="6019"/>
        <v>0</v>
      </c>
      <c r="J42765" s="17">
        <f t="shared" ca="1" si="6020"/>
        <v>31500</v>
      </c>
    </row>
    <row r="42766" spans="1:10" x14ac:dyDescent="0.3">
      <c r="A42766" s="4">
        <v>42754</v>
      </c>
      <c r="B42766" s="4">
        <f t="shared" ref="B42766:B42829" ca="1" si="6021">RAND()</f>
        <v>0.23433716409056704</v>
      </c>
      <c r="C42766" s="4">
        <f t="shared" ref="C42766:C42829" ca="1" si="6022">LOOKUP(B42766,$E$3:$F$9,$D$3:$D$9)</f>
        <v>40</v>
      </c>
      <c r="D42766" s="4">
        <f t="shared" ref="D42766:D42829" si="6023">$I$6</f>
        <v>50</v>
      </c>
      <c r="E42766" s="4">
        <f t="shared" ca="1" si="6015"/>
        <v>40</v>
      </c>
      <c r="F42766" s="4">
        <f t="shared" ca="1" si="6016"/>
        <v>10</v>
      </c>
      <c r="G42766" s="17">
        <f t="shared" si="6017"/>
        <v>36000</v>
      </c>
      <c r="H42766" s="17">
        <f t="shared" ca="1" si="6018"/>
        <v>54000</v>
      </c>
      <c r="I42766" s="17">
        <f t="shared" ca="1" si="6019"/>
        <v>400</v>
      </c>
      <c r="J42766" s="17">
        <f t="shared" ca="1" si="6020"/>
        <v>18400</v>
      </c>
    </row>
    <row r="42767" spans="1:10" x14ac:dyDescent="0.3">
      <c r="A42767" s="4">
        <v>42755</v>
      </c>
      <c r="B42767" s="4">
        <f t="shared" ca="1" si="6021"/>
        <v>0.16126887083977803</v>
      </c>
      <c r="C42767" s="4">
        <f t="shared" ca="1" si="6022"/>
        <v>25</v>
      </c>
      <c r="D42767" s="4">
        <f t="shared" si="6023"/>
        <v>50</v>
      </c>
      <c r="E42767" s="4">
        <f t="shared" ca="1" si="6015"/>
        <v>25</v>
      </c>
      <c r="F42767" s="4">
        <f t="shared" ca="1" si="6016"/>
        <v>25</v>
      </c>
      <c r="G42767" s="17">
        <f t="shared" si="6017"/>
        <v>36000</v>
      </c>
      <c r="H42767" s="17">
        <f t="shared" ca="1" si="6018"/>
        <v>33750</v>
      </c>
      <c r="I42767" s="17">
        <f t="shared" ca="1" si="6019"/>
        <v>1000</v>
      </c>
      <c r="J42767" s="17">
        <f t="shared" ca="1" si="6020"/>
        <v>-1250</v>
      </c>
    </row>
    <row r="42768" spans="1:10" x14ac:dyDescent="0.3">
      <c r="A42768" s="4">
        <v>42756</v>
      </c>
      <c r="B42768" s="4">
        <f t="shared" ca="1" si="6021"/>
        <v>0.79442962713257947</v>
      </c>
      <c r="C42768" s="4">
        <f t="shared" ca="1" si="6022"/>
        <v>85</v>
      </c>
      <c r="D42768" s="4">
        <f t="shared" si="6023"/>
        <v>50</v>
      </c>
      <c r="E42768" s="4">
        <f t="shared" ca="1" si="6015"/>
        <v>50</v>
      </c>
      <c r="F42768" s="4">
        <f t="shared" ca="1" si="6016"/>
        <v>0</v>
      </c>
      <c r="G42768" s="17">
        <f t="shared" si="6017"/>
        <v>36000</v>
      </c>
      <c r="H42768" s="17">
        <f t="shared" ca="1" si="6018"/>
        <v>67500</v>
      </c>
      <c r="I42768" s="17">
        <f t="shared" ca="1" si="6019"/>
        <v>0</v>
      </c>
      <c r="J42768" s="17">
        <f t="shared" ca="1" si="6020"/>
        <v>31500</v>
      </c>
    </row>
    <row r="42769" spans="1:10" x14ac:dyDescent="0.3">
      <c r="A42769" s="4">
        <v>42757</v>
      </c>
      <c r="B42769" s="4">
        <f t="shared" ca="1" si="6021"/>
        <v>0.52686986155123128</v>
      </c>
      <c r="C42769" s="4">
        <f t="shared" ca="1" si="6022"/>
        <v>55</v>
      </c>
      <c r="D42769" s="4">
        <f t="shared" si="6023"/>
        <v>50</v>
      </c>
      <c r="E42769" s="4">
        <f t="shared" ca="1" si="6015"/>
        <v>50</v>
      </c>
      <c r="F42769" s="4">
        <f t="shared" ca="1" si="6016"/>
        <v>0</v>
      </c>
      <c r="G42769" s="17">
        <f t="shared" si="6017"/>
        <v>36000</v>
      </c>
      <c r="H42769" s="17">
        <f t="shared" ca="1" si="6018"/>
        <v>67500</v>
      </c>
      <c r="I42769" s="17">
        <f t="shared" ca="1" si="6019"/>
        <v>0</v>
      </c>
      <c r="J42769" s="17">
        <f t="shared" ca="1" si="6020"/>
        <v>31500</v>
      </c>
    </row>
    <row r="42770" spans="1:10" x14ac:dyDescent="0.3">
      <c r="A42770" s="4">
        <v>42758</v>
      </c>
      <c r="B42770" s="4">
        <f t="shared" ca="1" si="6021"/>
        <v>0.53200360466534025</v>
      </c>
      <c r="C42770" s="4">
        <f t="shared" ca="1" si="6022"/>
        <v>55</v>
      </c>
      <c r="D42770" s="4">
        <f t="shared" si="6023"/>
        <v>50</v>
      </c>
      <c r="E42770" s="4">
        <f t="shared" ca="1" si="6015"/>
        <v>50</v>
      </c>
      <c r="F42770" s="4">
        <f t="shared" ca="1" si="6016"/>
        <v>0</v>
      </c>
      <c r="G42770" s="17">
        <f t="shared" si="6017"/>
        <v>36000</v>
      </c>
      <c r="H42770" s="17">
        <f t="shared" ca="1" si="6018"/>
        <v>67500</v>
      </c>
      <c r="I42770" s="17">
        <f t="shared" ca="1" si="6019"/>
        <v>0</v>
      </c>
      <c r="J42770" s="17">
        <f t="shared" ca="1" si="6020"/>
        <v>31500</v>
      </c>
    </row>
    <row r="42771" spans="1:10" x14ac:dyDescent="0.3">
      <c r="A42771" s="4">
        <v>42759</v>
      </c>
      <c r="B42771" s="4">
        <f t="shared" ca="1" si="6021"/>
        <v>0.52949397024545963</v>
      </c>
      <c r="C42771" s="4">
        <f t="shared" ca="1" si="6022"/>
        <v>55</v>
      </c>
      <c r="D42771" s="4">
        <f t="shared" si="6023"/>
        <v>50</v>
      </c>
      <c r="E42771" s="4">
        <f t="shared" ca="1" si="6015"/>
        <v>50</v>
      </c>
      <c r="F42771" s="4">
        <f t="shared" ca="1" si="6016"/>
        <v>0</v>
      </c>
      <c r="G42771" s="17">
        <f t="shared" si="6017"/>
        <v>36000</v>
      </c>
      <c r="H42771" s="17">
        <f t="shared" ca="1" si="6018"/>
        <v>67500</v>
      </c>
      <c r="I42771" s="17">
        <f t="shared" ca="1" si="6019"/>
        <v>0</v>
      </c>
      <c r="J42771" s="17">
        <f t="shared" ca="1" si="6020"/>
        <v>31500</v>
      </c>
    </row>
    <row r="42772" spans="1:10" x14ac:dyDescent="0.3">
      <c r="A42772" s="4">
        <v>42760</v>
      </c>
      <c r="B42772" s="4">
        <f t="shared" ca="1" si="6021"/>
        <v>0.58926438062906761</v>
      </c>
      <c r="C42772" s="4">
        <f t="shared" ca="1" si="6022"/>
        <v>70</v>
      </c>
      <c r="D42772" s="4">
        <f t="shared" si="6023"/>
        <v>50</v>
      </c>
      <c r="E42772" s="4">
        <f t="shared" ca="1" si="6015"/>
        <v>50</v>
      </c>
      <c r="F42772" s="4">
        <f t="shared" ca="1" si="6016"/>
        <v>0</v>
      </c>
      <c r="G42772" s="17">
        <f t="shared" si="6017"/>
        <v>36000</v>
      </c>
      <c r="H42772" s="17">
        <f t="shared" ca="1" si="6018"/>
        <v>67500</v>
      </c>
      <c r="I42772" s="17">
        <f t="shared" ca="1" si="6019"/>
        <v>0</v>
      </c>
      <c r="J42772" s="17">
        <f t="shared" ca="1" si="6020"/>
        <v>31500</v>
      </c>
    </row>
    <row r="42773" spans="1:10" x14ac:dyDescent="0.3">
      <c r="A42773" s="4">
        <v>42761</v>
      </c>
      <c r="B42773" s="4">
        <f t="shared" ca="1" si="6021"/>
        <v>0.69729135007759557</v>
      </c>
      <c r="C42773" s="4">
        <f t="shared" ca="1" si="6022"/>
        <v>70</v>
      </c>
      <c r="D42773" s="4">
        <f t="shared" si="6023"/>
        <v>50</v>
      </c>
      <c r="E42773" s="4">
        <f t="shared" ca="1" si="6015"/>
        <v>50</v>
      </c>
      <c r="F42773" s="4">
        <f t="shared" ca="1" si="6016"/>
        <v>0</v>
      </c>
      <c r="G42773" s="17">
        <f t="shared" si="6017"/>
        <v>36000</v>
      </c>
      <c r="H42773" s="17">
        <f t="shared" ca="1" si="6018"/>
        <v>67500</v>
      </c>
      <c r="I42773" s="17">
        <f t="shared" ca="1" si="6019"/>
        <v>0</v>
      </c>
      <c r="J42773" s="17">
        <f t="shared" ca="1" si="6020"/>
        <v>31500</v>
      </c>
    </row>
    <row r="42774" spans="1:10" x14ac:dyDescent="0.3">
      <c r="A42774" s="4">
        <v>42762</v>
      </c>
      <c r="B42774" s="4">
        <f t="shared" ca="1" si="6021"/>
        <v>0.42213199897175224</v>
      </c>
      <c r="C42774" s="4">
        <f t="shared" ca="1" si="6022"/>
        <v>55</v>
      </c>
      <c r="D42774" s="4">
        <f t="shared" si="6023"/>
        <v>50</v>
      </c>
      <c r="E42774" s="4">
        <f t="shared" ca="1" si="6015"/>
        <v>50</v>
      </c>
      <c r="F42774" s="4">
        <f t="shared" ca="1" si="6016"/>
        <v>0</v>
      </c>
      <c r="G42774" s="17">
        <f t="shared" si="6017"/>
        <v>36000</v>
      </c>
      <c r="H42774" s="17">
        <f t="shared" ca="1" si="6018"/>
        <v>67500</v>
      </c>
      <c r="I42774" s="17">
        <f t="shared" ca="1" si="6019"/>
        <v>0</v>
      </c>
      <c r="J42774" s="17">
        <f t="shared" ca="1" si="6020"/>
        <v>31500</v>
      </c>
    </row>
    <row r="42775" spans="1:10" x14ac:dyDescent="0.3">
      <c r="A42775" s="4">
        <v>42763</v>
      </c>
      <c r="B42775" s="4">
        <f t="shared" ca="1" si="6021"/>
        <v>0.41185681232605187</v>
      </c>
      <c r="C42775" s="4">
        <f t="shared" ca="1" si="6022"/>
        <v>55</v>
      </c>
      <c r="D42775" s="4">
        <f t="shared" si="6023"/>
        <v>50</v>
      </c>
      <c r="E42775" s="4">
        <f t="shared" ca="1" si="6015"/>
        <v>50</v>
      </c>
      <c r="F42775" s="4">
        <f t="shared" ca="1" si="6016"/>
        <v>0</v>
      </c>
      <c r="G42775" s="17">
        <f t="shared" si="6017"/>
        <v>36000</v>
      </c>
      <c r="H42775" s="17">
        <f t="shared" ca="1" si="6018"/>
        <v>67500</v>
      </c>
      <c r="I42775" s="17">
        <f t="shared" ca="1" si="6019"/>
        <v>0</v>
      </c>
      <c r="J42775" s="17">
        <f t="shared" ca="1" si="6020"/>
        <v>31500</v>
      </c>
    </row>
    <row r="42776" spans="1:10" x14ac:dyDescent="0.3">
      <c r="A42776" s="4">
        <v>42764</v>
      </c>
      <c r="B42776" s="4">
        <f t="shared" ca="1" si="6021"/>
        <v>0.78014689088858635</v>
      </c>
      <c r="C42776" s="4">
        <f t="shared" ca="1" si="6022"/>
        <v>85</v>
      </c>
      <c r="D42776" s="4">
        <f t="shared" si="6023"/>
        <v>50</v>
      </c>
      <c r="E42776" s="4">
        <f t="shared" ca="1" si="6015"/>
        <v>50</v>
      </c>
      <c r="F42776" s="4">
        <f t="shared" ca="1" si="6016"/>
        <v>0</v>
      </c>
      <c r="G42776" s="17">
        <f t="shared" si="6017"/>
        <v>36000</v>
      </c>
      <c r="H42776" s="17">
        <f t="shared" ca="1" si="6018"/>
        <v>67500</v>
      </c>
      <c r="I42776" s="17">
        <f t="shared" ca="1" si="6019"/>
        <v>0</v>
      </c>
      <c r="J42776" s="17">
        <f t="shared" ca="1" si="6020"/>
        <v>31500</v>
      </c>
    </row>
    <row r="42777" spans="1:10" x14ac:dyDescent="0.3">
      <c r="A42777" s="4">
        <v>42765</v>
      </c>
      <c r="B42777" s="4">
        <f t="shared" ca="1" si="6021"/>
        <v>0.92181462005467796</v>
      </c>
      <c r="C42777" s="4">
        <f t="shared" ca="1" si="6022"/>
        <v>85</v>
      </c>
      <c r="D42777" s="4">
        <f t="shared" si="6023"/>
        <v>50</v>
      </c>
      <c r="E42777" s="4">
        <f t="shared" ca="1" si="6015"/>
        <v>50</v>
      </c>
      <c r="F42777" s="4">
        <f t="shared" ca="1" si="6016"/>
        <v>0</v>
      </c>
      <c r="G42777" s="17">
        <f t="shared" si="6017"/>
        <v>36000</v>
      </c>
      <c r="H42777" s="17">
        <f t="shared" ca="1" si="6018"/>
        <v>67500</v>
      </c>
      <c r="I42777" s="17">
        <f t="shared" ca="1" si="6019"/>
        <v>0</v>
      </c>
      <c r="J42777" s="17">
        <f t="shared" ca="1" si="6020"/>
        <v>31500</v>
      </c>
    </row>
    <row r="42778" spans="1:10" x14ac:dyDescent="0.3">
      <c r="A42778" s="4">
        <v>42766</v>
      </c>
      <c r="B42778" s="4">
        <f t="shared" ca="1" si="6021"/>
        <v>0.1336376123298233</v>
      </c>
      <c r="C42778" s="4">
        <f t="shared" ca="1" si="6022"/>
        <v>25</v>
      </c>
      <c r="D42778" s="4">
        <f t="shared" si="6023"/>
        <v>50</v>
      </c>
      <c r="E42778" s="4">
        <f t="shared" ca="1" si="6015"/>
        <v>25</v>
      </c>
      <c r="F42778" s="4">
        <f t="shared" ca="1" si="6016"/>
        <v>25</v>
      </c>
      <c r="G42778" s="17">
        <f t="shared" si="6017"/>
        <v>36000</v>
      </c>
      <c r="H42778" s="17">
        <f t="shared" ca="1" si="6018"/>
        <v>33750</v>
      </c>
      <c r="I42778" s="17">
        <f t="shared" ca="1" si="6019"/>
        <v>1000</v>
      </c>
      <c r="J42778" s="17">
        <f t="shared" ca="1" si="6020"/>
        <v>-1250</v>
      </c>
    </row>
    <row r="42779" spans="1:10" x14ac:dyDescent="0.3">
      <c r="A42779" s="4">
        <v>42767</v>
      </c>
      <c r="B42779" s="4">
        <f t="shared" ca="1" si="6021"/>
        <v>0.65806546215435258</v>
      </c>
      <c r="C42779" s="4">
        <f t="shared" ca="1" si="6022"/>
        <v>70</v>
      </c>
      <c r="D42779" s="4">
        <f t="shared" si="6023"/>
        <v>50</v>
      </c>
      <c r="E42779" s="4">
        <f t="shared" ca="1" si="6015"/>
        <v>50</v>
      </c>
      <c r="F42779" s="4">
        <f t="shared" ca="1" si="6016"/>
        <v>0</v>
      </c>
      <c r="G42779" s="17">
        <f t="shared" si="6017"/>
        <v>36000</v>
      </c>
      <c r="H42779" s="17">
        <f t="shared" ca="1" si="6018"/>
        <v>67500</v>
      </c>
      <c r="I42779" s="17">
        <f t="shared" ca="1" si="6019"/>
        <v>0</v>
      </c>
      <c r="J42779" s="17">
        <f t="shared" ca="1" si="6020"/>
        <v>31500</v>
      </c>
    </row>
    <row r="42780" spans="1:10" x14ac:dyDescent="0.3">
      <c r="A42780" s="4">
        <v>42768</v>
      </c>
      <c r="B42780" s="4">
        <f t="shared" ca="1" si="6021"/>
        <v>0.50120231656024583</v>
      </c>
      <c r="C42780" s="4">
        <f t="shared" ca="1" si="6022"/>
        <v>55</v>
      </c>
      <c r="D42780" s="4">
        <f t="shared" si="6023"/>
        <v>50</v>
      </c>
      <c r="E42780" s="4">
        <f t="shared" ca="1" si="6015"/>
        <v>50</v>
      </c>
      <c r="F42780" s="4">
        <f t="shared" ca="1" si="6016"/>
        <v>0</v>
      </c>
      <c r="G42780" s="17">
        <f t="shared" si="6017"/>
        <v>36000</v>
      </c>
      <c r="H42780" s="17">
        <f t="shared" ca="1" si="6018"/>
        <v>67500</v>
      </c>
      <c r="I42780" s="17">
        <f t="shared" ca="1" si="6019"/>
        <v>0</v>
      </c>
      <c r="J42780" s="17">
        <f t="shared" ca="1" si="6020"/>
        <v>31500</v>
      </c>
    </row>
    <row r="42781" spans="1:10" x14ac:dyDescent="0.3">
      <c r="A42781" s="4">
        <v>42769</v>
      </c>
      <c r="B42781" s="4">
        <f t="shared" ca="1" si="6021"/>
        <v>4.501593545080862E-2</v>
      </c>
      <c r="C42781" s="4">
        <f t="shared" ca="1" si="6022"/>
        <v>10</v>
      </c>
      <c r="D42781" s="4">
        <f t="shared" si="6023"/>
        <v>50</v>
      </c>
      <c r="E42781" s="4">
        <f t="shared" ca="1" si="6015"/>
        <v>10</v>
      </c>
      <c r="F42781" s="4">
        <f t="shared" ca="1" si="6016"/>
        <v>40</v>
      </c>
      <c r="G42781" s="17">
        <f t="shared" si="6017"/>
        <v>36000</v>
      </c>
      <c r="H42781" s="17">
        <f t="shared" ca="1" si="6018"/>
        <v>13500</v>
      </c>
      <c r="I42781" s="17">
        <f t="shared" ca="1" si="6019"/>
        <v>1600</v>
      </c>
      <c r="J42781" s="17">
        <f t="shared" ca="1" si="6020"/>
        <v>-20900</v>
      </c>
    </row>
    <row r="42782" spans="1:10" x14ac:dyDescent="0.3">
      <c r="A42782" s="4">
        <v>42770</v>
      </c>
      <c r="B42782" s="4">
        <f t="shared" ca="1" si="6021"/>
        <v>0.33644270986638225</v>
      </c>
      <c r="C42782" s="4">
        <f t="shared" ca="1" si="6022"/>
        <v>55</v>
      </c>
      <c r="D42782" s="4">
        <f t="shared" si="6023"/>
        <v>50</v>
      </c>
      <c r="E42782" s="4">
        <f t="shared" ca="1" si="6015"/>
        <v>50</v>
      </c>
      <c r="F42782" s="4">
        <f t="shared" ca="1" si="6016"/>
        <v>0</v>
      </c>
      <c r="G42782" s="17">
        <f t="shared" si="6017"/>
        <v>36000</v>
      </c>
      <c r="H42782" s="17">
        <f t="shared" ca="1" si="6018"/>
        <v>67500</v>
      </c>
      <c r="I42782" s="17">
        <f t="shared" ca="1" si="6019"/>
        <v>0</v>
      </c>
      <c r="J42782" s="17">
        <f t="shared" ca="1" si="6020"/>
        <v>31500</v>
      </c>
    </row>
    <row r="42783" spans="1:10" x14ac:dyDescent="0.3">
      <c r="A42783" s="4">
        <v>42771</v>
      </c>
      <c r="B42783" s="4">
        <f t="shared" ca="1" si="6021"/>
        <v>0.36596798469581104</v>
      </c>
      <c r="C42783" s="4">
        <f t="shared" ca="1" si="6022"/>
        <v>55</v>
      </c>
      <c r="D42783" s="4">
        <f t="shared" si="6023"/>
        <v>50</v>
      </c>
      <c r="E42783" s="4">
        <f t="shared" ca="1" si="6015"/>
        <v>50</v>
      </c>
      <c r="F42783" s="4">
        <f t="shared" ca="1" si="6016"/>
        <v>0</v>
      </c>
      <c r="G42783" s="17">
        <f t="shared" si="6017"/>
        <v>36000</v>
      </c>
      <c r="H42783" s="17">
        <f t="shared" ca="1" si="6018"/>
        <v>67500</v>
      </c>
      <c r="I42783" s="17">
        <f t="shared" ca="1" si="6019"/>
        <v>0</v>
      </c>
      <c r="J42783" s="17">
        <f t="shared" ca="1" si="6020"/>
        <v>31500</v>
      </c>
    </row>
    <row r="42784" spans="1:10" x14ac:dyDescent="0.3">
      <c r="A42784" s="4">
        <v>42772</v>
      </c>
      <c r="B42784" s="4">
        <f t="shared" ca="1" si="6021"/>
        <v>0.15380968640392512</v>
      </c>
      <c r="C42784" s="4">
        <f t="shared" ca="1" si="6022"/>
        <v>25</v>
      </c>
      <c r="D42784" s="4">
        <f t="shared" si="6023"/>
        <v>50</v>
      </c>
      <c r="E42784" s="4">
        <f t="shared" ca="1" si="6015"/>
        <v>25</v>
      </c>
      <c r="F42784" s="4">
        <f t="shared" ca="1" si="6016"/>
        <v>25</v>
      </c>
      <c r="G42784" s="17">
        <f t="shared" si="6017"/>
        <v>36000</v>
      </c>
      <c r="H42784" s="17">
        <f t="shared" ca="1" si="6018"/>
        <v>33750</v>
      </c>
      <c r="I42784" s="17">
        <f t="shared" ca="1" si="6019"/>
        <v>1000</v>
      </c>
      <c r="J42784" s="17">
        <f t="shared" ca="1" si="6020"/>
        <v>-1250</v>
      </c>
    </row>
    <row r="42785" spans="1:10" x14ac:dyDescent="0.3">
      <c r="A42785" s="4">
        <v>42773</v>
      </c>
      <c r="B42785" s="4">
        <f t="shared" ca="1" si="6021"/>
        <v>0.89420984682539584</v>
      </c>
      <c r="C42785" s="4">
        <f t="shared" ca="1" si="6022"/>
        <v>85</v>
      </c>
      <c r="D42785" s="4">
        <f t="shared" si="6023"/>
        <v>50</v>
      </c>
      <c r="E42785" s="4">
        <f t="shared" ca="1" si="6015"/>
        <v>50</v>
      </c>
      <c r="F42785" s="4">
        <f t="shared" ca="1" si="6016"/>
        <v>0</v>
      </c>
      <c r="G42785" s="17">
        <f t="shared" si="6017"/>
        <v>36000</v>
      </c>
      <c r="H42785" s="17">
        <f t="shared" ca="1" si="6018"/>
        <v>67500</v>
      </c>
      <c r="I42785" s="17">
        <f t="shared" ca="1" si="6019"/>
        <v>0</v>
      </c>
      <c r="J42785" s="17">
        <f t="shared" ca="1" si="6020"/>
        <v>31500</v>
      </c>
    </row>
    <row r="42786" spans="1:10" x14ac:dyDescent="0.3">
      <c r="A42786" s="4">
        <v>42774</v>
      </c>
      <c r="B42786" s="4">
        <f t="shared" ca="1" si="6021"/>
        <v>0.39800192478603735</v>
      </c>
      <c r="C42786" s="4">
        <f t="shared" ca="1" si="6022"/>
        <v>55</v>
      </c>
      <c r="D42786" s="4">
        <f t="shared" si="6023"/>
        <v>50</v>
      </c>
      <c r="E42786" s="4">
        <f t="shared" ca="1" si="6015"/>
        <v>50</v>
      </c>
      <c r="F42786" s="4">
        <f t="shared" ca="1" si="6016"/>
        <v>0</v>
      </c>
      <c r="G42786" s="17">
        <f t="shared" si="6017"/>
        <v>36000</v>
      </c>
      <c r="H42786" s="17">
        <f t="shared" ca="1" si="6018"/>
        <v>67500</v>
      </c>
      <c r="I42786" s="17">
        <f t="shared" ca="1" si="6019"/>
        <v>0</v>
      </c>
      <c r="J42786" s="17">
        <f t="shared" ca="1" si="6020"/>
        <v>31500</v>
      </c>
    </row>
    <row r="42787" spans="1:10" x14ac:dyDescent="0.3">
      <c r="A42787" s="4">
        <v>42775</v>
      </c>
      <c r="B42787" s="4">
        <f t="shared" ca="1" si="6021"/>
        <v>1.0567960855798475E-3</v>
      </c>
      <c r="C42787" s="4">
        <f t="shared" ca="1" si="6022"/>
        <v>10</v>
      </c>
      <c r="D42787" s="4">
        <f t="shared" si="6023"/>
        <v>50</v>
      </c>
      <c r="E42787" s="4">
        <f t="shared" ca="1" si="6015"/>
        <v>10</v>
      </c>
      <c r="F42787" s="4">
        <f t="shared" ca="1" si="6016"/>
        <v>40</v>
      </c>
      <c r="G42787" s="17">
        <f t="shared" si="6017"/>
        <v>36000</v>
      </c>
      <c r="H42787" s="17">
        <f t="shared" ca="1" si="6018"/>
        <v>13500</v>
      </c>
      <c r="I42787" s="17">
        <f t="shared" ca="1" si="6019"/>
        <v>1600</v>
      </c>
      <c r="J42787" s="17">
        <f t="shared" ca="1" si="6020"/>
        <v>-20900</v>
      </c>
    </row>
    <row r="42788" spans="1:10" x14ac:dyDescent="0.3">
      <c r="A42788" s="4">
        <v>42776</v>
      </c>
      <c r="B42788" s="4">
        <f t="shared" ca="1" si="6021"/>
        <v>0.53114276417339579</v>
      </c>
      <c r="C42788" s="4">
        <f t="shared" ca="1" si="6022"/>
        <v>55</v>
      </c>
      <c r="D42788" s="4">
        <f t="shared" si="6023"/>
        <v>50</v>
      </c>
      <c r="E42788" s="4">
        <f t="shared" ca="1" si="6015"/>
        <v>50</v>
      </c>
      <c r="F42788" s="4">
        <f t="shared" ca="1" si="6016"/>
        <v>0</v>
      </c>
      <c r="G42788" s="17">
        <f t="shared" si="6017"/>
        <v>36000</v>
      </c>
      <c r="H42788" s="17">
        <f t="shared" ca="1" si="6018"/>
        <v>67500</v>
      </c>
      <c r="I42788" s="17">
        <f t="shared" ca="1" si="6019"/>
        <v>0</v>
      </c>
      <c r="J42788" s="17">
        <f t="shared" ca="1" si="6020"/>
        <v>31500</v>
      </c>
    </row>
    <row r="42789" spans="1:10" x14ac:dyDescent="0.3">
      <c r="A42789" s="4">
        <v>42777</v>
      </c>
      <c r="B42789" s="4">
        <f t="shared" ca="1" si="6021"/>
        <v>0.54367325643665843</v>
      </c>
      <c r="C42789" s="4">
        <f t="shared" ca="1" si="6022"/>
        <v>55</v>
      </c>
      <c r="D42789" s="4">
        <f t="shared" si="6023"/>
        <v>50</v>
      </c>
      <c r="E42789" s="4">
        <f t="shared" ca="1" si="6015"/>
        <v>50</v>
      </c>
      <c r="F42789" s="4">
        <f t="shared" ca="1" si="6016"/>
        <v>0</v>
      </c>
      <c r="G42789" s="17">
        <f t="shared" si="6017"/>
        <v>36000</v>
      </c>
      <c r="H42789" s="17">
        <f t="shared" ca="1" si="6018"/>
        <v>67500</v>
      </c>
      <c r="I42789" s="17">
        <f t="shared" ca="1" si="6019"/>
        <v>0</v>
      </c>
      <c r="J42789" s="17">
        <f t="shared" ca="1" si="6020"/>
        <v>31500</v>
      </c>
    </row>
    <row r="42790" spans="1:10" x14ac:dyDescent="0.3">
      <c r="A42790" s="4">
        <v>42778</v>
      </c>
      <c r="B42790" s="4">
        <f t="shared" ca="1" si="6021"/>
        <v>0.88902096767307648</v>
      </c>
      <c r="C42790" s="4">
        <f t="shared" ca="1" si="6022"/>
        <v>85</v>
      </c>
      <c r="D42790" s="4">
        <f t="shared" si="6023"/>
        <v>50</v>
      </c>
      <c r="E42790" s="4">
        <f t="shared" ca="1" si="6015"/>
        <v>50</v>
      </c>
      <c r="F42790" s="4">
        <f t="shared" ca="1" si="6016"/>
        <v>0</v>
      </c>
      <c r="G42790" s="17">
        <f t="shared" si="6017"/>
        <v>36000</v>
      </c>
      <c r="H42790" s="17">
        <f t="shared" ca="1" si="6018"/>
        <v>67500</v>
      </c>
      <c r="I42790" s="17">
        <f t="shared" ca="1" si="6019"/>
        <v>0</v>
      </c>
      <c r="J42790" s="17">
        <f t="shared" ca="1" si="6020"/>
        <v>31500</v>
      </c>
    </row>
    <row r="42791" spans="1:10" x14ac:dyDescent="0.3">
      <c r="A42791" s="4">
        <v>42779</v>
      </c>
      <c r="B42791" s="4">
        <f t="shared" ca="1" si="6021"/>
        <v>0.75342972922030405</v>
      </c>
      <c r="C42791" s="4">
        <f t="shared" ca="1" si="6022"/>
        <v>70</v>
      </c>
      <c r="D42791" s="4">
        <f t="shared" si="6023"/>
        <v>50</v>
      </c>
      <c r="E42791" s="4">
        <f t="shared" ca="1" si="6015"/>
        <v>50</v>
      </c>
      <c r="F42791" s="4">
        <f t="shared" ca="1" si="6016"/>
        <v>0</v>
      </c>
      <c r="G42791" s="17">
        <f t="shared" si="6017"/>
        <v>36000</v>
      </c>
      <c r="H42791" s="17">
        <f t="shared" ca="1" si="6018"/>
        <v>67500</v>
      </c>
      <c r="I42791" s="17">
        <f t="shared" ca="1" si="6019"/>
        <v>0</v>
      </c>
      <c r="J42791" s="17">
        <f t="shared" ca="1" si="6020"/>
        <v>31500</v>
      </c>
    </row>
    <row r="42792" spans="1:10" x14ac:dyDescent="0.3">
      <c r="A42792" s="4">
        <v>42780</v>
      </c>
      <c r="B42792" s="4">
        <f t="shared" ca="1" si="6021"/>
        <v>0.91479981594390514</v>
      </c>
      <c r="C42792" s="4">
        <f t="shared" ca="1" si="6022"/>
        <v>85</v>
      </c>
      <c r="D42792" s="4">
        <f t="shared" si="6023"/>
        <v>50</v>
      </c>
      <c r="E42792" s="4">
        <f t="shared" ca="1" si="6015"/>
        <v>50</v>
      </c>
      <c r="F42792" s="4">
        <f t="shared" ca="1" si="6016"/>
        <v>0</v>
      </c>
      <c r="G42792" s="17">
        <f t="shared" si="6017"/>
        <v>36000</v>
      </c>
      <c r="H42792" s="17">
        <f t="shared" ca="1" si="6018"/>
        <v>67500</v>
      </c>
      <c r="I42792" s="17">
        <f t="shared" ca="1" si="6019"/>
        <v>0</v>
      </c>
      <c r="J42792" s="17">
        <f t="shared" ca="1" si="6020"/>
        <v>31500</v>
      </c>
    </row>
    <row r="42793" spans="1:10" x14ac:dyDescent="0.3">
      <c r="A42793" s="4">
        <v>42781</v>
      </c>
      <c r="B42793" s="4">
        <f t="shared" ca="1" si="6021"/>
        <v>0.66586731386766651</v>
      </c>
      <c r="C42793" s="4">
        <f t="shared" ca="1" si="6022"/>
        <v>70</v>
      </c>
      <c r="D42793" s="4">
        <f t="shared" si="6023"/>
        <v>50</v>
      </c>
      <c r="E42793" s="4">
        <f t="shared" ca="1" si="6015"/>
        <v>50</v>
      </c>
      <c r="F42793" s="4">
        <f t="shared" ca="1" si="6016"/>
        <v>0</v>
      </c>
      <c r="G42793" s="17">
        <f t="shared" si="6017"/>
        <v>36000</v>
      </c>
      <c r="H42793" s="17">
        <f t="shared" ca="1" si="6018"/>
        <v>67500</v>
      </c>
      <c r="I42793" s="17">
        <f t="shared" ca="1" si="6019"/>
        <v>0</v>
      </c>
      <c r="J42793" s="17">
        <f t="shared" ca="1" si="6020"/>
        <v>31500</v>
      </c>
    </row>
    <row r="42794" spans="1:10" x14ac:dyDescent="0.3">
      <c r="A42794" s="4">
        <v>42782</v>
      </c>
      <c r="B42794" s="4">
        <f t="shared" ca="1" si="6021"/>
        <v>0.50906598144345627</v>
      </c>
      <c r="C42794" s="4">
        <f t="shared" ca="1" si="6022"/>
        <v>55</v>
      </c>
      <c r="D42794" s="4">
        <f t="shared" si="6023"/>
        <v>50</v>
      </c>
      <c r="E42794" s="4">
        <f t="shared" ca="1" si="6015"/>
        <v>50</v>
      </c>
      <c r="F42794" s="4">
        <f t="shared" ca="1" si="6016"/>
        <v>0</v>
      </c>
      <c r="G42794" s="17">
        <f t="shared" si="6017"/>
        <v>36000</v>
      </c>
      <c r="H42794" s="17">
        <f t="shared" ca="1" si="6018"/>
        <v>67500</v>
      </c>
      <c r="I42794" s="17">
        <f t="shared" ca="1" si="6019"/>
        <v>0</v>
      </c>
      <c r="J42794" s="17">
        <f t="shared" ca="1" si="6020"/>
        <v>31500</v>
      </c>
    </row>
    <row r="42795" spans="1:10" x14ac:dyDescent="0.3">
      <c r="A42795" s="4">
        <v>42783</v>
      </c>
      <c r="B42795" s="4">
        <f t="shared" ca="1" si="6021"/>
        <v>1.769844771323259E-2</v>
      </c>
      <c r="C42795" s="4">
        <f t="shared" ca="1" si="6022"/>
        <v>10</v>
      </c>
      <c r="D42795" s="4">
        <f t="shared" si="6023"/>
        <v>50</v>
      </c>
      <c r="E42795" s="4">
        <f t="shared" ca="1" si="6015"/>
        <v>10</v>
      </c>
      <c r="F42795" s="4">
        <f t="shared" ca="1" si="6016"/>
        <v>40</v>
      </c>
      <c r="G42795" s="17">
        <f t="shared" si="6017"/>
        <v>36000</v>
      </c>
      <c r="H42795" s="17">
        <f t="shared" ca="1" si="6018"/>
        <v>13500</v>
      </c>
      <c r="I42795" s="17">
        <f t="shared" ca="1" si="6019"/>
        <v>1600</v>
      </c>
      <c r="J42795" s="17">
        <f t="shared" ca="1" si="6020"/>
        <v>-20900</v>
      </c>
    </row>
    <row r="42796" spans="1:10" x14ac:dyDescent="0.3">
      <c r="A42796" s="4">
        <v>42784</v>
      </c>
      <c r="B42796" s="4">
        <f t="shared" ca="1" si="6021"/>
        <v>0.17431917314210488</v>
      </c>
      <c r="C42796" s="4">
        <f t="shared" ca="1" si="6022"/>
        <v>25</v>
      </c>
      <c r="D42796" s="4">
        <f t="shared" si="6023"/>
        <v>50</v>
      </c>
      <c r="E42796" s="4">
        <f t="shared" ca="1" si="6015"/>
        <v>25</v>
      </c>
      <c r="F42796" s="4">
        <f t="shared" ca="1" si="6016"/>
        <v>25</v>
      </c>
      <c r="G42796" s="17">
        <f t="shared" si="6017"/>
        <v>36000</v>
      </c>
      <c r="H42796" s="17">
        <f t="shared" ca="1" si="6018"/>
        <v>33750</v>
      </c>
      <c r="I42796" s="17">
        <f t="shared" ca="1" si="6019"/>
        <v>1000</v>
      </c>
      <c r="J42796" s="17">
        <f t="shared" ca="1" si="6020"/>
        <v>-1250</v>
      </c>
    </row>
    <row r="42797" spans="1:10" x14ac:dyDescent="0.3">
      <c r="A42797" s="4">
        <v>42785</v>
      </c>
      <c r="B42797" s="4">
        <f t="shared" ca="1" si="6021"/>
        <v>0.57949294126774553</v>
      </c>
      <c r="C42797" s="4">
        <f t="shared" ca="1" si="6022"/>
        <v>70</v>
      </c>
      <c r="D42797" s="4">
        <f t="shared" si="6023"/>
        <v>50</v>
      </c>
      <c r="E42797" s="4">
        <f t="shared" ref="E42797:E42860" ca="1" si="6024">MIN(C42797:D42797)</f>
        <v>50</v>
      </c>
      <c r="F42797" s="4">
        <f t="shared" ref="F42797:F42860" ca="1" si="6025">D42797-E42797</f>
        <v>0</v>
      </c>
      <c r="G42797" s="17">
        <f t="shared" ref="G42797:G42860" si="6026">D42797*$I$2</f>
        <v>36000</v>
      </c>
      <c r="H42797" s="17">
        <f t="shared" ref="H42797:H42860" ca="1" si="6027">E42797*$I$3</f>
        <v>67500</v>
      </c>
      <c r="I42797" s="17">
        <f t="shared" ref="I42797:I42860" ca="1" si="6028">F42797*$I$4</f>
        <v>0</v>
      </c>
      <c r="J42797" s="17">
        <f t="shared" ref="J42797:J42860" ca="1" si="6029">H42797+I42797-G42797</f>
        <v>31500</v>
      </c>
    </row>
    <row r="42798" spans="1:10" x14ac:dyDescent="0.3">
      <c r="A42798" s="4">
        <v>42786</v>
      </c>
      <c r="B42798" s="4">
        <f t="shared" ca="1" si="6021"/>
        <v>0.99805225835282718</v>
      </c>
      <c r="C42798" s="4">
        <f t="shared" ca="1" si="6022"/>
        <v>100</v>
      </c>
      <c r="D42798" s="4">
        <f t="shared" si="6023"/>
        <v>50</v>
      </c>
      <c r="E42798" s="4">
        <f t="shared" ca="1" si="6024"/>
        <v>50</v>
      </c>
      <c r="F42798" s="4">
        <f t="shared" ca="1" si="6025"/>
        <v>0</v>
      </c>
      <c r="G42798" s="17">
        <f t="shared" si="6026"/>
        <v>36000</v>
      </c>
      <c r="H42798" s="17">
        <f t="shared" ca="1" si="6027"/>
        <v>67500</v>
      </c>
      <c r="I42798" s="17">
        <f t="shared" ca="1" si="6028"/>
        <v>0</v>
      </c>
      <c r="J42798" s="17">
        <f t="shared" ca="1" si="6029"/>
        <v>31500</v>
      </c>
    </row>
    <row r="42799" spans="1:10" x14ac:dyDescent="0.3">
      <c r="A42799" s="4">
        <v>42787</v>
      </c>
      <c r="B42799" s="4">
        <f t="shared" ca="1" si="6021"/>
        <v>0.48495284222717827</v>
      </c>
      <c r="C42799" s="4">
        <f t="shared" ca="1" si="6022"/>
        <v>55</v>
      </c>
      <c r="D42799" s="4">
        <f t="shared" si="6023"/>
        <v>50</v>
      </c>
      <c r="E42799" s="4">
        <f t="shared" ca="1" si="6024"/>
        <v>50</v>
      </c>
      <c r="F42799" s="4">
        <f t="shared" ca="1" si="6025"/>
        <v>0</v>
      </c>
      <c r="G42799" s="17">
        <f t="shared" si="6026"/>
        <v>36000</v>
      </c>
      <c r="H42799" s="17">
        <f t="shared" ca="1" si="6027"/>
        <v>67500</v>
      </c>
      <c r="I42799" s="17">
        <f t="shared" ca="1" si="6028"/>
        <v>0</v>
      </c>
      <c r="J42799" s="17">
        <f t="shared" ca="1" si="6029"/>
        <v>31500</v>
      </c>
    </row>
    <row r="42800" spans="1:10" x14ac:dyDescent="0.3">
      <c r="A42800" s="4">
        <v>42788</v>
      </c>
      <c r="B42800" s="4">
        <f t="shared" ca="1" si="6021"/>
        <v>7.1912691468932977E-2</v>
      </c>
      <c r="C42800" s="4">
        <f t="shared" ca="1" si="6022"/>
        <v>10</v>
      </c>
      <c r="D42800" s="4">
        <f t="shared" si="6023"/>
        <v>50</v>
      </c>
      <c r="E42800" s="4">
        <f t="shared" ca="1" si="6024"/>
        <v>10</v>
      </c>
      <c r="F42800" s="4">
        <f t="shared" ca="1" si="6025"/>
        <v>40</v>
      </c>
      <c r="G42800" s="17">
        <f t="shared" si="6026"/>
        <v>36000</v>
      </c>
      <c r="H42800" s="17">
        <f t="shared" ca="1" si="6027"/>
        <v>13500</v>
      </c>
      <c r="I42800" s="17">
        <f t="shared" ca="1" si="6028"/>
        <v>1600</v>
      </c>
      <c r="J42800" s="17">
        <f t="shared" ca="1" si="6029"/>
        <v>-20900</v>
      </c>
    </row>
    <row r="42801" spans="1:10" x14ac:dyDescent="0.3">
      <c r="A42801" s="4">
        <v>42789</v>
      </c>
      <c r="B42801" s="4">
        <f t="shared" ca="1" si="6021"/>
        <v>0.54794168990498249</v>
      </c>
      <c r="C42801" s="4">
        <f t="shared" ca="1" si="6022"/>
        <v>55</v>
      </c>
      <c r="D42801" s="4">
        <f t="shared" si="6023"/>
        <v>50</v>
      </c>
      <c r="E42801" s="4">
        <f t="shared" ca="1" si="6024"/>
        <v>50</v>
      </c>
      <c r="F42801" s="4">
        <f t="shared" ca="1" si="6025"/>
        <v>0</v>
      </c>
      <c r="G42801" s="17">
        <f t="shared" si="6026"/>
        <v>36000</v>
      </c>
      <c r="H42801" s="17">
        <f t="shared" ca="1" si="6027"/>
        <v>67500</v>
      </c>
      <c r="I42801" s="17">
        <f t="shared" ca="1" si="6028"/>
        <v>0</v>
      </c>
      <c r="J42801" s="17">
        <f t="shared" ca="1" si="6029"/>
        <v>31500</v>
      </c>
    </row>
    <row r="42802" spans="1:10" x14ac:dyDescent="0.3">
      <c r="A42802" s="4">
        <v>42790</v>
      </c>
      <c r="B42802" s="4">
        <f t="shared" ca="1" si="6021"/>
        <v>0.97823555483894331</v>
      </c>
      <c r="C42802" s="4">
        <f t="shared" ca="1" si="6022"/>
        <v>100</v>
      </c>
      <c r="D42802" s="4">
        <f t="shared" si="6023"/>
        <v>50</v>
      </c>
      <c r="E42802" s="4">
        <f t="shared" ca="1" si="6024"/>
        <v>50</v>
      </c>
      <c r="F42802" s="4">
        <f t="shared" ca="1" si="6025"/>
        <v>0</v>
      </c>
      <c r="G42802" s="17">
        <f t="shared" si="6026"/>
        <v>36000</v>
      </c>
      <c r="H42802" s="17">
        <f t="shared" ca="1" si="6027"/>
        <v>67500</v>
      </c>
      <c r="I42802" s="17">
        <f t="shared" ca="1" si="6028"/>
        <v>0</v>
      </c>
      <c r="J42802" s="17">
        <f t="shared" ca="1" si="6029"/>
        <v>31500</v>
      </c>
    </row>
    <row r="42803" spans="1:10" x14ac:dyDescent="0.3">
      <c r="A42803" s="4">
        <v>42791</v>
      </c>
      <c r="B42803" s="4">
        <f t="shared" ca="1" si="6021"/>
        <v>0.36498873821652644</v>
      </c>
      <c r="C42803" s="4">
        <f t="shared" ca="1" si="6022"/>
        <v>55</v>
      </c>
      <c r="D42803" s="4">
        <f t="shared" si="6023"/>
        <v>50</v>
      </c>
      <c r="E42803" s="4">
        <f t="shared" ca="1" si="6024"/>
        <v>50</v>
      </c>
      <c r="F42803" s="4">
        <f t="shared" ca="1" si="6025"/>
        <v>0</v>
      </c>
      <c r="G42803" s="17">
        <f t="shared" si="6026"/>
        <v>36000</v>
      </c>
      <c r="H42803" s="17">
        <f t="shared" ca="1" si="6027"/>
        <v>67500</v>
      </c>
      <c r="I42803" s="17">
        <f t="shared" ca="1" si="6028"/>
        <v>0</v>
      </c>
      <c r="J42803" s="17">
        <f t="shared" ca="1" si="6029"/>
        <v>31500</v>
      </c>
    </row>
    <row r="42804" spans="1:10" x14ac:dyDescent="0.3">
      <c r="A42804" s="4">
        <v>42792</v>
      </c>
      <c r="B42804" s="4">
        <f t="shared" ca="1" si="6021"/>
        <v>0.66874295748932489</v>
      </c>
      <c r="C42804" s="4">
        <f t="shared" ca="1" si="6022"/>
        <v>70</v>
      </c>
      <c r="D42804" s="4">
        <f t="shared" si="6023"/>
        <v>50</v>
      </c>
      <c r="E42804" s="4">
        <f t="shared" ca="1" si="6024"/>
        <v>50</v>
      </c>
      <c r="F42804" s="4">
        <f t="shared" ca="1" si="6025"/>
        <v>0</v>
      </c>
      <c r="G42804" s="17">
        <f t="shared" si="6026"/>
        <v>36000</v>
      </c>
      <c r="H42804" s="17">
        <f t="shared" ca="1" si="6027"/>
        <v>67500</v>
      </c>
      <c r="I42804" s="17">
        <f t="shared" ca="1" si="6028"/>
        <v>0</v>
      </c>
      <c r="J42804" s="17">
        <f t="shared" ca="1" si="6029"/>
        <v>31500</v>
      </c>
    </row>
    <row r="42805" spans="1:10" x14ac:dyDescent="0.3">
      <c r="A42805" s="4">
        <v>42793</v>
      </c>
      <c r="B42805" s="4">
        <f t="shared" ca="1" si="6021"/>
        <v>0.84569500253836638</v>
      </c>
      <c r="C42805" s="4">
        <f t="shared" ca="1" si="6022"/>
        <v>85</v>
      </c>
      <c r="D42805" s="4">
        <f t="shared" si="6023"/>
        <v>50</v>
      </c>
      <c r="E42805" s="4">
        <f t="shared" ca="1" si="6024"/>
        <v>50</v>
      </c>
      <c r="F42805" s="4">
        <f t="shared" ca="1" si="6025"/>
        <v>0</v>
      </c>
      <c r="G42805" s="17">
        <f t="shared" si="6026"/>
        <v>36000</v>
      </c>
      <c r="H42805" s="17">
        <f t="shared" ca="1" si="6027"/>
        <v>67500</v>
      </c>
      <c r="I42805" s="17">
        <f t="shared" ca="1" si="6028"/>
        <v>0</v>
      </c>
      <c r="J42805" s="17">
        <f t="shared" ca="1" si="6029"/>
        <v>31500</v>
      </c>
    </row>
    <row r="42806" spans="1:10" x14ac:dyDescent="0.3">
      <c r="A42806" s="4">
        <v>42794</v>
      </c>
      <c r="B42806" s="4">
        <f t="shared" ca="1" si="6021"/>
        <v>0.32670835438258228</v>
      </c>
      <c r="C42806" s="4">
        <f t="shared" ca="1" si="6022"/>
        <v>40</v>
      </c>
      <c r="D42806" s="4">
        <f t="shared" si="6023"/>
        <v>50</v>
      </c>
      <c r="E42806" s="4">
        <f t="shared" ca="1" si="6024"/>
        <v>40</v>
      </c>
      <c r="F42806" s="4">
        <f t="shared" ca="1" si="6025"/>
        <v>10</v>
      </c>
      <c r="G42806" s="17">
        <f t="shared" si="6026"/>
        <v>36000</v>
      </c>
      <c r="H42806" s="17">
        <f t="shared" ca="1" si="6027"/>
        <v>54000</v>
      </c>
      <c r="I42806" s="17">
        <f t="shared" ca="1" si="6028"/>
        <v>400</v>
      </c>
      <c r="J42806" s="17">
        <f t="shared" ca="1" si="6029"/>
        <v>18400</v>
      </c>
    </row>
    <row r="42807" spans="1:10" x14ac:dyDescent="0.3">
      <c r="A42807" s="4">
        <v>42795</v>
      </c>
      <c r="B42807" s="4">
        <f t="shared" ca="1" si="6021"/>
        <v>0.32601624343000246</v>
      </c>
      <c r="C42807" s="4">
        <f t="shared" ca="1" si="6022"/>
        <v>40</v>
      </c>
      <c r="D42807" s="4">
        <f t="shared" si="6023"/>
        <v>50</v>
      </c>
      <c r="E42807" s="4">
        <f t="shared" ca="1" si="6024"/>
        <v>40</v>
      </c>
      <c r="F42807" s="4">
        <f t="shared" ca="1" si="6025"/>
        <v>10</v>
      </c>
      <c r="G42807" s="17">
        <f t="shared" si="6026"/>
        <v>36000</v>
      </c>
      <c r="H42807" s="17">
        <f t="shared" ca="1" si="6027"/>
        <v>54000</v>
      </c>
      <c r="I42807" s="17">
        <f t="shared" ca="1" si="6028"/>
        <v>400</v>
      </c>
      <c r="J42807" s="17">
        <f t="shared" ca="1" si="6029"/>
        <v>18400</v>
      </c>
    </row>
    <row r="42808" spans="1:10" x14ac:dyDescent="0.3">
      <c r="A42808" s="4">
        <v>42796</v>
      </c>
      <c r="B42808" s="4">
        <f t="shared" ca="1" si="6021"/>
        <v>0.85080471244409595</v>
      </c>
      <c r="C42808" s="4">
        <f t="shared" ca="1" si="6022"/>
        <v>85</v>
      </c>
      <c r="D42808" s="4">
        <f t="shared" si="6023"/>
        <v>50</v>
      </c>
      <c r="E42808" s="4">
        <f t="shared" ca="1" si="6024"/>
        <v>50</v>
      </c>
      <c r="F42808" s="4">
        <f t="shared" ca="1" si="6025"/>
        <v>0</v>
      </c>
      <c r="G42808" s="17">
        <f t="shared" si="6026"/>
        <v>36000</v>
      </c>
      <c r="H42808" s="17">
        <f t="shared" ca="1" si="6027"/>
        <v>67500</v>
      </c>
      <c r="I42808" s="17">
        <f t="shared" ca="1" si="6028"/>
        <v>0</v>
      </c>
      <c r="J42808" s="17">
        <f t="shared" ca="1" si="6029"/>
        <v>31500</v>
      </c>
    </row>
    <row r="42809" spans="1:10" x14ac:dyDescent="0.3">
      <c r="A42809" s="4">
        <v>42797</v>
      </c>
      <c r="B42809" s="4">
        <f t="shared" ca="1" si="6021"/>
        <v>0.23737134228308898</v>
      </c>
      <c r="C42809" s="4">
        <f t="shared" ca="1" si="6022"/>
        <v>40</v>
      </c>
      <c r="D42809" s="4">
        <f t="shared" si="6023"/>
        <v>50</v>
      </c>
      <c r="E42809" s="4">
        <f t="shared" ca="1" si="6024"/>
        <v>40</v>
      </c>
      <c r="F42809" s="4">
        <f t="shared" ca="1" si="6025"/>
        <v>10</v>
      </c>
      <c r="G42809" s="17">
        <f t="shared" si="6026"/>
        <v>36000</v>
      </c>
      <c r="H42809" s="17">
        <f t="shared" ca="1" si="6027"/>
        <v>54000</v>
      </c>
      <c r="I42809" s="17">
        <f t="shared" ca="1" si="6028"/>
        <v>400</v>
      </c>
      <c r="J42809" s="17">
        <f t="shared" ca="1" si="6029"/>
        <v>18400</v>
      </c>
    </row>
    <row r="42810" spans="1:10" x14ac:dyDescent="0.3">
      <c r="A42810" s="4">
        <v>42798</v>
      </c>
      <c r="B42810" s="4">
        <f t="shared" ca="1" si="6021"/>
        <v>0.24733541195422759</v>
      </c>
      <c r="C42810" s="4">
        <f t="shared" ca="1" si="6022"/>
        <v>40</v>
      </c>
      <c r="D42810" s="4">
        <f t="shared" si="6023"/>
        <v>50</v>
      </c>
      <c r="E42810" s="4">
        <f t="shared" ca="1" si="6024"/>
        <v>40</v>
      </c>
      <c r="F42810" s="4">
        <f t="shared" ca="1" si="6025"/>
        <v>10</v>
      </c>
      <c r="G42810" s="17">
        <f t="shared" si="6026"/>
        <v>36000</v>
      </c>
      <c r="H42810" s="17">
        <f t="shared" ca="1" si="6027"/>
        <v>54000</v>
      </c>
      <c r="I42810" s="17">
        <f t="shared" ca="1" si="6028"/>
        <v>400</v>
      </c>
      <c r="J42810" s="17">
        <f t="shared" ca="1" si="6029"/>
        <v>18400</v>
      </c>
    </row>
    <row r="42811" spans="1:10" x14ac:dyDescent="0.3">
      <c r="A42811" s="4">
        <v>42799</v>
      </c>
      <c r="B42811" s="4">
        <f t="shared" ca="1" si="6021"/>
        <v>1.2752648647923581E-2</v>
      </c>
      <c r="C42811" s="4">
        <f t="shared" ca="1" si="6022"/>
        <v>10</v>
      </c>
      <c r="D42811" s="4">
        <f t="shared" si="6023"/>
        <v>50</v>
      </c>
      <c r="E42811" s="4">
        <f t="shared" ca="1" si="6024"/>
        <v>10</v>
      </c>
      <c r="F42811" s="4">
        <f t="shared" ca="1" si="6025"/>
        <v>40</v>
      </c>
      <c r="G42811" s="17">
        <f t="shared" si="6026"/>
        <v>36000</v>
      </c>
      <c r="H42811" s="17">
        <f t="shared" ca="1" si="6027"/>
        <v>13500</v>
      </c>
      <c r="I42811" s="17">
        <f t="shared" ca="1" si="6028"/>
        <v>1600</v>
      </c>
      <c r="J42811" s="17">
        <f t="shared" ca="1" si="6029"/>
        <v>-20900</v>
      </c>
    </row>
    <row r="42812" spans="1:10" x14ac:dyDescent="0.3">
      <c r="A42812" s="4">
        <v>42800</v>
      </c>
      <c r="B42812" s="4">
        <f t="shared" ca="1" si="6021"/>
        <v>0.35914855001653412</v>
      </c>
      <c r="C42812" s="4">
        <f t="shared" ca="1" si="6022"/>
        <v>55</v>
      </c>
      <c r="D42812" s="4">
        <f t="shared" si="6023"/>
        <v>50</v>
      </c>
      <c r="E42812" s="4">
        <f t="shared" ca="1" si="6024"/>
        <v>50</v>
      </c>
      <c r="F42812" s="4">
        <f t="shared" ca="1" si="6025"/>
        <v>0</v>
      </c>
      <c r="G42812" s="17">
        <f t="shared" si="6026"/>
        <v>36000</v>
      </c>
      <c r="H42812" s="17">
        <f t="shared" ca="1" si="6027"/>
        <v>67500</v>
      </c>
      <c r="I42812" s="17">
        <f t="shared" ca="1" si="6028"/>
        <v>0</v>
      </c>
      <c r="J42812" s="17">
        <f t="shared" ca="1" si="6029"/>
        <v>31500</v>
      </c>
    </row>
    <row r="42813" spans="1:10" x14ac:dyDescent="0.3">
      <c r="A42813" s="4">
        <v>42801</v>
      </c>
      <c r="B42813" s="4">
        <f t="shared" ca="1" si="6021"/>
        <v>1.6852818980321871E-2</v>
      </c>
      <c r="C42813" s="4">
        <f t="shared" ca="1" si="6022"/>
        <v>10</v>
      </c>
      <c r="D42813" s="4">
        <f t="shared" si="6023"/>
        <v>50</v>
      </c>
      <c r="E42813" s="4">
        <f t="shared" ca="1" si="6024"/>
        <v>10</v>
      </c>
      <c r="F42813" s="4">
        <f t="shared" ca="1" si="6025"/>
        <v>40</v>
      </c>
      <c r="G42813" s="17">
        <f t="shared" si="6026"/>
        <v>36000</v>
      </c>
      <c r="H42813" s="17">
        <f t="shared" ca="1" si="6027"/>
        <v>13500</v>
      </c>
      <c r="I42813" s="17">
        <f t="shared" ca="1" si="6028"/>
        <v>1600</v>
      </c>
      <c r="J42813" s="17">
        <f t="shared" ca="1" si="6029"/>
        <v>-20900</v>
      </c>
    </row>
    <row r="42814" spans="1:10" x14ac:dyDescent="0.3">
      <c r="A42814" s="4">
        <v>42802</v>
      </c>
      <c r="B42814" s="4">
        <f t="shared" ca="1" si="6021"/>
        <v>0.38764268203030139</v>
      </c>
      <c r="C42814" s="4">
        <f t="shared" ca="1" si="6022"/>
        <v>55</v>
      </c>
      <c r="D42814" s="4">
        <f t="shared" si="6023"/>
        <v>50</v>
      </c>
      <c r="E42814" s="4">
        <f t="shared" ca="1" si="6024"/>
        <v>50</v>
      </c>
      <c r="F42814" s="4">
        <f t="shared" ca="1" si="6025"/>
        <v>0</v>
      </c>
      <c r="G42814" s="17">
        <f t="shared" si="6026"/>
        <v>36000</v>
      </c>
      <c r="H42814" s="17">
        <f t="shared" ca="1" si="6027"/>
        <v>67500</v>
      </c>
      <c r="I42814" s="17">
        <f t="shared" ca="1" si="6028"/>
        <v>0</v>
      </c>
      <c r="J42814" s="17">
        <f t="shared" ca="1" si="6029"/>
        <v>31500</v>
      </c>
    </row>
    <row r="42815" spans="1:10" x14ac:dyDescent="0.3">
      <c r="A42815" s="4">
        <v>42803</v>
      </c>
      <c r="B42815" s="4">
        <f t="shared" ca="1" si="6021"/>
        <v>0.99018559809982165</v>
      </c>
      <c r="C42815" s="4">
        <f t="shared" ca="1" si="6022"/>
        <v>100</v>
      </c>
      <c r="D42815" s="4">
        <f t="shared" si="6023"/>
        <v>50</v>
      </c>
      <c r="E42815" s="4">
        <f t="shared" ca="1" si="6024"/>
        <v>50</v>
      </c>
      <c r="F42815" s="4">
        <f t="shared" ca="1" si="6025"/>
        <v>0</v>
      </c>
      <c r="G42815" s="17">
        <f t="shared" si="6026"/>
        <v>36000</v>
      </c>
      <c r="H42815" s="17">
        <f t="shared" ca="1" si="6027"/>
        <v>67500</v>
      </c>
      <c r="I42815" s="17">
        <f t="shared" ca="1" si="6028"/>
        <v>0</v>
      </c>
      <c r="J42815" s="17">
        <f t="shared" ca="1" si="6029"/>
        <v>31500</v>
      </c>
    </row>
    <row r="42816" spans="1:10" x14ac:dyDescent="0.3">
      <c r="A42816" s="4">
        <v>42804</v>
      </c>
      <c r="B42816" s="4">
        <f t="shared" ca="1" si="6021"/>
        <v>0.71022512801414417</v>
      </c>
      <c r="C42816" s="4">
        <f t="shared" ca="1" si="6022"/>
        <v>70</v>
      </c>
      <c r="D42816" s="4">
        <f t="shared" si="6023"/>
        <v>50</v>
      </c>
      <c r="E42816" s="4">
        <f t="shared" ca="1" si="6024"/>
        <v>50</v>
      </c>
      <c r="F42816" s="4">
        <f t="shared" ca="1" si="6025"/>
        <v>0</v>
      </c>
      <c r="G42816" s="17">
        <f t="shared" si="6026"/>
        <v>36000</v>
      </c>
      <c r="H42816" s="17">
        <f t="shared" ca="1" si="6027"/>
        <v>67500</v>
      </c>
      <c r="I42816" s="17">
        <f t="shared" ca="1" si="6028"/>
        <v>0</v>
      </c>
      <c r="J42816" s="17">
        <f t="shared" ca="1" si="6029"/>
        <v>31500</v>
      </c>
    </row>
    <row r="42817" spans="1:10" x14ac:dyDescent="0.3">
      <c r="A42817" s="4">
        <v>42805</v>
      </c>
      <c r="B42817" s="4">
        <f t="shared" ca="1" si="6021"/>
        <v>0.92609270765692786</v>
      </c>
      <c r="C42817" s="4">
        <f t="shared" ca="1" si="6022"/>
        <v>85</v>
      </c>
      <c r="D42817" s="4">
        <f t="shared" si="6023"/>
        <v>50</v>
      </c>
      <c r="E42817" s="4">
        <f t="shared" ca="1" si="6024"/>
        <v>50</v>
      </c>
      <c r="F42817" s="4">
        <f t="shared" ca="1" si="6025"/>
        <v>0</v>
      </c>
      <c r="G42817" s="17">
        <f t="shared" si="6026"/>
        <v>36000</v>
      </c>
      <c r="H42817" s="17">
        <f t="shared" ca="1" si="6027"/>
        <v>67500</v>
      </c>
      <c r="I42817" s="17">
        <f t="shared" ca="1" si="6028"/>
        <v>0</v>
      </c>
      <c r="J42817" s="17">
        <f t="shared" ca="1" si="6029"/>
        <v>31500</v>
      </c>
    </row>
    <row r="42818" spans="1:10" x14ac:dyDescent="0.3">
      <c r="A42818" s="4">
        <v>42806</v>
      </c>
      <c r="B42818" s="4">
        <f t="shared" ca="1" si="6021"/>
        <v>0.45004964259144087</v>
      </c>
      <c r="C42818" s="4">
        <f t="shared" ca="1" si="6022"/>
        <v>55</v>
      </c>
      <c r="D42818" s="4">
        <f t="shared" si="6023"/>
        <v>50</v>
      </c>
      <c r="E42818" s="4">
        <f t="shared" ca="1" si="6024"/>
        <v>50</v>
      </c>
      <c r="F42818" s="4">
        <f t="shared" ca="1" si="6025"/>
        <v>0</v>
      </c>
      <c r="G42818" s="17">
        <f t="shared" si="6026"/>
        <v>36000</v>
      </c>
      <c r="H42818" s="17">
        <f t="shared" ca="1" si="6027"/>
        <v>67500</v>
      </c>
      <c r="I42818" s="17">
        <f t="shared" ca="1" si="6028"/>
        <v>0</v>
      </c>
      <c r="J42818" s="17">
        <f t="shared" ca="1" si="6029"/>
        <v>31500</v>
      </c>
    </row>
    <row r="42819" spans="1:10" x14ac:dyDescent="0.3">
      <c r="A42819" s="4">
        <v>42807</v>
      </c>
      <c r="B42819" s="4">
        <f t="shared" ca="1" si="6021"/>
        <v>0.83686457188428554</v>
      </c>
      <c r="C42819" s="4">
        <f t="shared" ca="1" si="6022"/>
        <v>85</v>
      </c>
      <c r="D42819" s="4">
        <f t="shared" si="6023"/>
        <v>50</v>
      </c>
      <c r="E42819" s="4">
        <f t="shared" ca="1" si="6024"/>
        <v>50</v>
      </c>
      <c r="F42819" s="4">
        <f t="shared" ca="1" si="6025"/>
        <v>0</v>
      </c>
      <c r="G42819" s="17">
        <f t="shared" si="6026"/>
        <v>36000</v>
      </c>
      <c r="H42819" s="17">
        <f t="shared" ca="1" si="6027"/>
        <v>67500</v>
      </c>
      <c r="I42819" s="17">
        <f t="shared" ca="1" si="6028"/>
        <v>0</v>
      </c>
      <c r="J42819" s="17">
        <f t="shared" ca="1" si="6029"/>
        <v>31500</v>
      </c>
    </row>
    <row r="42820" spans="1:10" x14ac:dyDescent="0.3">
      <c r="A42820" s="4">
        <v>42808</v>
      </c>
      <c r="B42820" s="4">
        <f t="shared" ca="1" si="6021"/>
        <v>2.1745281285665219E-2</v>
      </c>
      <c r="C42820" s="4">
        <f t="shared" ca="1" si="6022"/>
        <v>10</v>
      </c>
      <c r="D42820" s="4">
        <f t="shared" si="6023"/>
        <v>50</v>
      </c>
      <c r="E42820" s="4">
        <f t="shared" ca="1" si="6024"/>
        <v>10</v>
      </c>
      <c r="F42820" s="4">
        <f t="shared" ca="1" si="6025"/>
        <v>40</v>
      </c>
      <c r="G42820" s="17">
        <f t="shared" si="6026"/>
        <v>36000</v>
      </c>
      <c r="H42820" s="17">
        <f t="shared" ca="1" si="6027"/>
        <v>13500</v>
      </c>
      <c r="I42820" s="17">
        <f t="shared" ca="1" si="6028"/>
        <v>1600</v>
      </c>
      <c r="J42820" s="17">
        <f t="shared" ca="1" si="6029"/>
        <v>-20900</v>
      </c>
    </row>
    <row r="42821" spans="1:10" x14ac:dyDescent="0.3">
      <c r="A42821" s="4">
        <v>42809</v>
      </c>
      <c r="B42821" s="4">
        <f t="shared" ca="1" si="6021"/>
        <v>0.5005359645996954</v>
      </c>
      <c r="C42821" s="4">
        <f t="shared" ca="1" si="6022"/>
        <v>55</v>
      </c>
      <c r="D42821" s="4">
        <f t="shared" si="6023"/>
        <v>50</v>
      </c>
      <c r="E42821" s="4">
        <f t="shared" ca="1" si="6024"/>
        <v>50</v>
      </c>
      <c r="F42821" s="4">
        <f t="shared" ca="1" si="6025"/>
        <v>0</v>
      </c>
      <c r="G42821" s="17">
        <f t="shared" si="6026"/>
        <v>36000</v>
      </c>
      <c r="H42821" s="17">
        <f t="shared" ca="1" si="6027"/>
        <v>67500</v>
      </c>
      <c r="I42821" s="17">
        <f t="shared" ca="1" si="6028"/>
        <v>0</v>
      </c>
      <c r="J42821" s="17">
        <f t="shared" ca="1" si="6029"/>
        <v>31500</v>
      </c>
    </row>
    <row r="42822" spans="1:10" x14ac:dyDescent="0.3">
      <c r="A42822" s="4">
        <v>42810</v>
      </c>
      <c r="B42822" s="4">
        <f t="shared" ca="1" si="6021"/>
        <v>0.11644383675264136</v>
      </c>
      <c r="C42822" s="4">
        <f t="shared" ca="1" si="6022"/>
        <v>25</v>
      </c>
      <c r="D42822" s="4">
        <f t="shared" si="6023"/>
        <v>50</v>
      </c>
      <c r="E42822" s="4">
        <f t="shared" ca="1" si="6024"/>
        <v>25</v>
      </c>
      <c r="F42822" s="4">
        <f t="shared" ca="1" si="6025"/>
        <v>25</v>
      </c>
      <c r="G42822" s="17">
        <f t="shared" si="6026"/>
        <v>36000</v>
      </c>
      <c r="H42822" s="17">
        <f t="shared" ca="1" si="6027"/>
        <v>33750</v>
      </c>
      <c r="I42822" s="17">
        <f t="shared" ca="1" si="6028"/>
        <v>1000</v>
      </c>
      <c r="J42822" s="17">
        <f t="shared" ca="1" si="6029"/>
        <v>-1250</v>
      </c>
    </row>
    <row r="42823" spans="1:10" x14ac:dyDescent="0.3">
      <c r="A42823" s="4">
        <v>42811</v>
      </c>
      <c r="B42823" s="4">
        <f t="shared" ca="1" si="6021"/>
        <v>0.80011485133595561</v>
      </c>
      <c r="C42823" s="4">
        <f t="shared" ca="1" si="6022"/>
        <v>85</v>
      </c>
      <c r="D42823" s="4">
        <f t="shared" si="6023"/>
        <v>50</v>
      </c>
      <c r="E42823" s="4">
        <f t="shared" ca="1" si="6024"/>
        <v>50</v>
      </c>
      <c r="F42823" s="4">
        <f t="shared" ca="1" si="6025"/>
        <v>0</v>
      </c>
      <c r="G42823" s="17">
        <f t="shared" si="6026"/>
        <v>36000</v>
      </c>
      <c r="H42823" s="17">
        <f t="shared" ca="1" si="6027"/>
        <v>67500</v>
      </c>
      <c r="I42823" s="17">
        <f t="shared" ca="1" si="6028"/>
        <v>0</v>
      </c>
      <c r="J42823" s="17">
        <f t="shared" ca="1" si="6029"/>
        <v>31500</v>
      </c>
    </row>
    <row r="42824" spans="1:10" x14ac:dyDescent="0.3">
      <c r="A42824" s="4">
        <v>42812</v>
      </c>
      <c r="B42824" s="4">
        <f t="shared" ca="1" si="6021"/>
        <v>6.7779799575567679E-2</v>
      </c>
      <c r="C42824" s="4">
        <f t="shared" ca="1" si="6022"/>
        <v>10</v>
      </c>
      <c r="D42824" s="4">
        <f t="shared" si="6023"/>
        <v>50</v>
      </c>
      <c r="E42824" s="4">
        <f t="shared" ca="1" si="6024"/>
        <v>10</v>
      </c>
      <c r="F42824" s="4">
        <f t="shared" ca="1" si="6025"/>
        <v>40</v>
      </c>
      <c r="G42824" s="17">
        <f t="shared" si="6026"/>
        <v>36000</v>
      </c>
      <c r="H42824" s="17">
        <f t="shared" ca="1" si="6027"/>
        <v>13500</v>
      </c>
      <c r="I42824" s="17">
        <f t="shared" ca="1" si="6028"/>
        <v>1600</v>
      </c>
      <c r="J42824" s="17">
        <f t="shared" ca="1" si="6029"/>
        <v>-20900</v>
      </c>
    </row>
    <row r="42825" spans="1:10" x14ac:dyDescent="0.3">
      <c r="A42825" s="4">
        <v>42813</v>
      </c>
      <c r="B42825" s="4">
        <f t="shared" ca="1" si="6021"/>
        <v>0.99400768453569821</v>
      </c>
      <c r="C42825" s="4">
        <f t="shared" ca="1" si="6022"/>
        <v>100</v>
      </c>
      <c r="D42825" s="4">
        <f t="shared" si="6023"/>
        <v>50</v>
      </c>
      <c r="E42825" s="4">
        <f t="shared" ca="1" si="6024"/>
        <v>50</v>
      </c>
      <c r="F42825" s="4">
        <f t="shared" ca="1" si="6025"/>
        <v>0</v>
      </c>
      <c r="G42825" s="17">
        <f t="shared" si="6026"/>
        <v>36000</v>
      </c>
      <c r="H42825" s="17">
        <f t="shared" ca="1" si="6027"/>
        <v>67500</v>
      </c>
      <c r="I42825" s="17">
        <f t="shared" ca="1" si="6028"/>
        <v>0</v>
      </c>
      <c r="J42825" s="17">
        <f t="shared" ca="1" si="6029"/>
        <v>31500</v>
      </c>
    </row>
    <row r="42826" spans="1:10" x14ac:dyDescent="0.3">
      <c r="A42826" s="4">
        <v>42814</v>
      </c>
      <c r="B42826" s="4">
        <f t="shared" ca="1" si="6021"/>
        <v>0.70611167709973066</v>
      </c>
      <c r="C42826" s="4">
        <f t="shared" ca="1" si="6022"/>
        <v>70</v>
      </c>
      <c r="D42826" s="4">
        <f t="shared" si="6023"/>
        <v>50</v>
      </c>
      <c r="E42826" s="4">
        <f t="shared" ca="1" si="6024"/>
        <v>50</v>
      </c>
      <c r="F42826" s="4">
        <f t="shared" ca="1" si="6025"/>
        <v>0</v>
      </c>
      <c r="G42826" s="17">
        <f t="shared" si="6026"/>
        <v>36000</v>
      </c>
      <c r="H42826" s="17">
        <f t="shared" ca="1" si="6027"/>
        <v>67500</v>
      </c>
      <c r="I42826" s="17">
        <f t="shared" ca="1" si="6028"/>
        <v>0</v>
      </c>
      <c r="J42826" s="17">
        <f t="shared" ca="1" si="6029"/>
        <v>31500</v>
      </c>
    </row>
    <row r="42827" spans="1:10" x14ac:dyDescent="0.3">
      <c r="A42827" s="4">
        <v>42815</v>
      </c>
      <c r="B42827" s="4">
        <f t="shared" ca="1" si="6021"/>
        <v>4.1397402438040465E-2</v>
      </c>
      <c r="C42827" s="4">
        <f t="shared" ca="1" si="6022"/>
        <v>10</v>
      </c>
      <c r="D42827" s="4">
        <f t="shared" si="6023"/>
        <v>50</v>
      </c>
      <c r="E42827" s="4">
        <f t="shared" ca="1" si="6024"/>
        <v>10</v>
      </c>
      <c r="F42827" s="4">
        <f t="shared" ca="1" si="6025"/>
        <v>40</v>
      </c>
      <c r="G42827" s="17">
        <f t="shared" si="6026"/>
        <v>36000</v>
      </c>
      <c r="H42827" s="17">
        <f t="shared" ca="1" si="6027"/>
        <v>13500</v>
      </c>
      <c r="I42827" s="17">
        <f t="shared" ca="1" si="6028"/>
        <v>1600</v>
      </c>
      <c r="J42827" s="17">
        <f t="shared" ca="1" si="6029"/>
        <v>-20900</v>
      </c>
    </row>
    <row r="42828" spans="1:10" x14ac:dyDescent="0.3">
      <c r="A42828" s="4">
        <v>42816</v>
      </c>
      <c r="B42828" s="4">
        <f t="shared" ca="1" si="6021"/>
        <v>0.70746697513845547</v>
      </c>
      <c r="C42828" s="4">
        <f t="shared" ca="1" si="6022"/>
        <v>70</v>
      </c>
      <c r="D42828" s="4">
        <f t="shared" si="6023"/>
        <v>50</v>
      </c>
      <c r="E42828" s="4">
        <f t="shared" ca="1" si="6024"/>
        <v>50</v>
      </c>
      <c r="F42828" s="4">
        <f t="shared" ca="1" si="6025"/>
        <v>0</v>
      </c>
      <c r="G42828" s="17">
        <f t="shared" si="6026"/>
        <v>36000</v>
      </c>
      <c r="H42828" s="17">
        <f t="shared" ca="1" si="6027"/>
        <v>67500</v>
      </c>
      <c r="I42828" s="17">
        <f t="shared" ca="1" si="6028"/>
        <v>0</v>
      </c>
      <c r="J42828" s="17">
        <f t="shared" ca="1" si="6029"/>
        <v>31500</v>
      </c>
    </row>
    <row r="42829" spans="1:10" x14ac:dyDescent="0.3">
      <c r="A42829" s="4">
        <v>42817</v>
      </c>
      <c r="B42829" s="4">
        <f t="shared" ca="1" si="6021"/>
        <v>0.60611850174187853</v>
      </c>
      <c r="C42829" s="4">
        <f t="shared" ca="1" si="6022"/>
        <v>70</v>
      </c>
      <c r="D42829" s="4">
        <f t="shared" si="6023"/>
        <v>50</v>
      </c>
      <c r="E42829" s="4">
        <f t="shared" ca="1" si="6024"/>
        <v>50</v>
      </c>
      <c r="F42829" s="4">
        <f t="shared" ca="1" si="6025"/>
        <v>0</v>
      </c>
      <c r="G42829" s="17">
        <f t="shared" si="6026"/>
        <v>36000</v>
      </c>
      <c r="H42829" s="17">
        <f t="shared" ca="1" si="6027"/>
        <v>67500</v>
      </c>
      <c r="I42829" s="17">
        <f t="shared" ca="1" si="6028"/>
        <v>0</v>
      </c>
      <c r="J42829" s="17">
        <f t="shared" ca="1" si="6029"/>
        <v>31500</v>
      </c>
    </row>
    <row r="42830" spans="1:10" x14ac:dyDescent="0.3">
      <c r="A42830" s="4">
        <v>42818</v>
      </c>
      <c r="B42830" s="4">
        <f t="shared" ref="B42830:B42893" ca="1" si="6030">RAND()</f>
        <v>0.43126717929908231</v>
      </c>
      <c r="C42830" s="4">
        <f t="shared" ref="C42830:C42893" ca="1" si="6031">LOOKUP(B42830,$E$3:$F$9,$D$3:$D$9)</f>
        <v>55</v>
      </c>
      <c r="D42830" s="4">
        <f t="shared" ref="D42830:D42893" si="6032">$I$6</f>
        <v>50</v>
      </c>
      <c r="E42830" s="4">
        <f t="shared" ca="1" si="6024"/>
        <v>50</v>
      </c>
      <c r="F42830" s="4">
        <f t="shared" ca="1" si="6025"/>
        <v>0</v>
      </c>
      <c r="G42830" s="17">
        <f t="shared" si="6026"/>
        <v>36000</v>
      </c>
      <c r="H42830" s="17">
        <f t="shared" ca="1" si="6027"/>
        <v>67500</v>
      </c>
      <c r="I42830" s="17">
        <f t="shared" ca="1" si="6028"/>
        <v>0</v>
      </c>
      <c r="J42830" s="17">
        <f t="shared" ca="1" si="6029"/>
        <v>31500</v>
      </c>
    </row>
    <row r="42831" spans="1:10" x14ac:dyDescent="0.3">
      <c r="A42831" s="4">
        <v>42819</v>
      </c>
      <c r="B42831" s="4">
        <f t="shared" ca="1" si="6030"/>
        <v>0.92110401345269299</v>
      </c>
      <c r="C42831" s="4">
        <f t="shared" ca="1" si="6031"/>
        <v>85</v>
      </c>
      <c r="D42831" s="4">
        <f t="shared" si="6032"/>
        <v>50</v>
      </c>
      <c r="E42831" s="4">
        <f t="shared" ca="1" si="6024"/>
        <v>50</v>
      </c>
      <c r="F42831" s="4">
        <f t="shared" ca="1" si="6025"/>
        <v>0</v>
      </c>
      <c r="G42831" s="17">
        <f t="shared" si="6026"/>
        <v>36000</v>
      </c>
      <c r="H42831" s="17">
        <f t="shared" ca="1" si="6027"/>
        <v>67500</v>
      </c>
      <c r="I42831" s="17">
        <f t="shared" ca="1" si="6028"/>
        <v>0</v>
      </c>
      <c r="J42831" s="17">
        <f t="shared" ca="1" si="6029"/>
        <v>31500</v>
      </c>
    </row>
    <row r="42832" spans="1:10" x14ac:dyDescent="0.3">
      <c r="A42832" s="4">
        <v>42820</v>
      </c>
      <c r="B42832" s="4">
        <f t="shared" ca="1" si="6030"/>
        <v>0.36260998815153034</v>
      </c>
      <c r="C42832" s="4">
        <f t="shared" ca="1" si="6031"/>
        <v>55</v>
      </c>
      <c r="D42832" s="4">
        <f t="shared" si="6032"/>
        <v>50</v>
      </c>
      <c r="E42832" s="4">
        <f t="shared" ca="1" si="6024"/>
        <v>50</v>
      </c>
      <c r="F42832" s="4">
        <f t="shared" ca="1" si="6025"/>
        <v>0</v>
      </c>
      <c r="G42832" s="17">
        <f t="shared" si="6026"/>
        <v>36000</v>
      </c>
      <c r="H42832" s="17">
        <f t="shared" ca="1" si="6027"/>
        <v>67500</v>
      </c>
      <c r="I42832" s="17">
        <f t="shared" ca="1" si="6028"/>
        <v>0</v>
      </c>
      <c r="J42832" s="17">
        <f t="shared" ca="1" si="6029"/>
        <v>31500</v>
      </c>
    </row>
    <row r="42833" spans="1:10" x14ac:dyDescent="0.3">
      <c r="A42833" s="4">
        <v>42821</v>
      </c>
      <c r="B42833" s="4">
        <f t="shared" ca="1" si="6030"/>
        <v>0.69766732884415883</v>
      </c>
      <c r="C42833" s="4">
        <f t="shared" ca="1" si="6031"/>
        <v>70</v>
      </c>
      <c r="D42833" s="4">
        <f t="shared" si="6032"/>
        <v>50</v>
      </c>
      <c r="E42833" s="4">
        <f t="shared" ca="1" si="6024"/>
        <v>50</v>
      </c>
      <c r="F42833" s="4">
        <f t="shared" ca="1" si="6025"/>
        <v>0</v>
      </c>
      <c r="G42833" s="17">
        <f t="shared" si="6026"/>
        <v>36000</v>
      </c>
      <c r="H42833" s="17">
        <f t="shared" ca="1" si="6027"/>
        <v>67500</v>
      </c>
      <c r="I42833" s="17">
        <f t="shared" ca="1" si="6028"/>
        <v>0</v>
      </c>
      <c r="J42833" s="17">
        <f t="shared" ca="1" si="6029"/>
        <v>31500</v>
      </c>
    </row>
    <row r="42834" spans="1:10" x14ac:dyDescent="0.3">
      <c r="A42834" s="4">
        <v>42822</v>
      </c>
      <c r="B42834" s="4">
        <f t="shared" ca="1" si="6030"/>
        <v>0.19461641140965413</v>
      </c>
      <c r="C42834" s="4">
        <f t="shared" ca="1" si="6031"/>
        <v>40</v>
      </c>
      <c r="D42834" s="4">
        <f t="shared" si="6032"/>
        <v>50</v>
      </c>
      <c r="E42834" s="4">
        <f t="shared" ca="1" si="6024"/>
        <v>40</v>
      </c>
      <c r="F42834" s="4">
        <f t="shared" ca="1" si="6025"/>
        <v>10</v>
      </c>
      <c r="G42834" s="17">
        <f t="shared" si="6026"/>
        <v>36000</v>
      </c>
      <c r="H42834" s="17">
        <f t="shared" ca="1" si="6027"/>
        <v>54000</v>
      </c>
      <c r="I42834" s="17">
        <f t="shared" ca="1" si="6028"/>
        <v>400</v>
      </c>
      <c r="J42834" s="17">
        <f t="shared" ca="1" si="6029"/>
        <v>18400</v>
      </c>
    </row>
    <row r="42835" spans="1:10" x14ac:dyDescent="0.3">
      <c r="A42835" s="4">
        <v>42823</v>
      </c>
      <c r="B42835" s="4">
        <f t="shared" ca="1" si="6030"/>
        <v>0.51863211887182548</v>
      </c>
      <c r="C42835" s="4">
        <f t="shared" ca="1" si="6031"/>
        <v>55</v>
      </c>
      <c r="D42835" s="4">
        <f t="shared" si="6032"/>
        <v>50</v>
      </c>
      <c r="E42835" s="4">
        <f t="shared" ca="1" si="6024"/>
        <v>50</v>
      </c>
      <c r="F42835" s="4">
        <f t="shared" ca="1" si="6025"/>
        <v>0</v>
      </c>
      <c r="G42835" s="17">
        <f t="shared" si="6026"/>
        <v>36000</v>
      </c>
      <c r="H42835" s="17">
        <f t="shared" ca="1" si="6027"/>
        <v>67500</v>
      </c>
      <c r="I42835" s="17">
        <f t="shared" ca="1" si="6028"/>
        <v>0</v>
      </c>
      <c r="J42835" s="17">
        <f t="shared" ca="1" si="6029"/>
        <v>31500</v>
      </c>
    </row>
    <row r="42836" spans="1:10" x14ac:dyDescent="0.3">
      <c r="A42836" s="4">
        <v>42824</v>
      </c>
      <c r="B42836" s="4">
        <f t="shared" ca="1" si="6030"/>
        <v>0.55801033504819675</v>
      </c>
      <c r="C42836" s="4">
        <f t="shared" ca="1" si="6031"/>
        <v>55</v>
      </c>
      <c r="D42836" s="4">
        <f t="shared" si="6032"/>
        <v>50</v>
      </c>
      <c r="E42836" s="4">
        <f t="shared" ca="1" si="6024"/>
        <v>50</v>
      </c>
      <c r="F42836" s="4">
        <f t="shared" ca="1" si="6025"/>
        <v>0</v>
      </c>
      <c r="G42836" s="17">
        <f t="shared" si="6026"/>
        <v>36000</v>
      </c>
      <c r="H42836" s="17">
        <f t="shared" ca="1" si="6027"/>
        <v>67500</v>
      </c>
      <c r="I42836" s="17">
        <f t="shared" ca="1" si="6028"/>
        <v>0</v>
      </c>
      <c r="J42836" s="17">
        <f t="shared" ca="1" si="6029"/>
        <v>31500</v>
      </c>
    </row>
    <row r="42837" spans="1:10" x14ac:dyDescent="0.3">
      <c r="A42837" s="4">
        <v>42825</v>
      </c>
      <c r="B42837" s="4">
        <f t="shared" ca="1" si="6030"/>
        <v>0.90907601700895035</v>
      </c>
      <c r="C42837" s="4">
        <f t="shared" ca="1" si="6031"/>
        <v>85</v>
      </c>
      <c r="D42837" s="4">
        <f t="shared" si="6032"/>
        <v>50</v>
      </c>
      <c r="E42837" s="4">
        <f t="shared" ca="1" si="6024"/>
        <v>50</v>
      </c>
      <c r="F42837" s="4">
        <f t="shared" ca="1" si="6025"/>
        <v>0</v>
      </c>
      <c r="G42837" s="17">
        <f t="shared" si="6026"/>
        <v>36000</v>
      </c>
      <c r="H42837" s="17">
        <f t="shared" ca="1" si="6027"/>
        <v>67500</v>
      </c>
      <c r="I42837" s="17">
        <f t="shared" ca="1" si="6028"/>
        <v>0</v>
      </c>
      <c r="J42837" s="17">
        <f t="shared" ca="1" si="6029"/>
        <v>31500</v>
      </c>
    </row>
    <row r="42838" spans="1:10" x14ac:dyDescent="0.3">
      <c r="A42838" s="4">
        <v>42826</v>
      </c>
      <c r="B42838" s="4">
        <f t="shared" ca="1" si="6030"/>
        <v>0.50194753066775932</v>
      </c>
      <c r="C42838" s="4">
        <f t="shared" ca="1" si="6031"/>
        <v>55</v>
      </c>
      <c r="D42838" s="4">
        <f t="shared" si="6032"/>
        <v>50</v>
      </c>
      <c r="E42838" s="4">
        <f t="shared" ca="1" si="6024"/>
        <v>50</v>
      </c>
      <c r="F42838" s="4">
        <f t="shared" ca="1" si="6025"/>
        <v>0</v>
      </c>
      <c r="G42838" s="17">
        <f t="shared" si="6026"/>
        <v>36000</v>
      </c>
      <c r="H42838" s="17">
        <f t="shared" ca="1" si="6027"/>
        <v>67500</v>
      </c>
      <c r="I42838" s="17">
        <f t="shared" ca="1" si="6028"/>
        <v>0</v>
      </c>
      <c r="J42838" s="17">
        <f t="shared" ca="1" si="6029"/>
        <v>31500</v>
      </c>
    </row>
    <row r="42839" spans="1:10" x14ac:dyDescent="0.3">
      <c r="A42839" s="4">
        <v>42827</v>
      </c>
      <c r="B42839" s="4">
        <f t="shared" ca="1" si="6030"/>
        <v>0.18781272063756116</v>
      </c>
      <c r="C42839" s="4">
        <f t="shared" ca="1" si="6031"/>
        <v>40</v>
      </c>
      <c r="D42839" s="4">
        <f t="shared" si="6032"/>
        <v>50</v>
      </c>
      <c r="E42839" s="4">
        <f t="shared" ca="1" si="6024"/>
        <v>40</v>
      </c>
      <c r="F42839" s="4">
        <f t="shared" ca="1" si="6025"/>
        <v>10</v>
      </c>
      <c r="G42839" s="17">
        <f t="shared" si="6026"/>
        <v>36000</v>
      </c>
      <c r="H42839" s="17">
        <f t="shared" ca="1" si="6027"/>
        <v>54000</v>
      </c>
      <c r="I42839" s="17">
        <f t="shared" ca="1" si="6028"/>
        <v>400</v>
      </c>
      <c r="J42839" s="17">
        <f t="shared" ca="1" si="6029"/>
        <v>18400</v>
      </c>
    </row>
    <row r="42840" spans="1:10" x14ac:dyDescent="0.3">
      <c r="A42840" s="4">
        <v>42828</v>
      </c>
      <c r="B42840" s="4">
        <f t="shared" ca="1" si="6030"/>
        <v>5.0382708229479656E-2</v>
      </c>
      <c r="C42840" s="4">
        <f t="shared" ca="1" si="6031"/>
        <v>10</v>
      </c>
      <c r="D42840" s="4">
        <f t="shared" si="6032"/>
        <v>50</v>
      </c>
      <c r="E42840" s="4">
        <f t="shared" ca="1" si="6024"/>
        <v>10</v>
      </c>
      <c r="F42840" s="4">
        <f t="shared" ca="1" si="6025"/>
        <v>40</v>
      </c>
      <c r="G42840" s="17">
        <f t="shared" si="6026"/>
        <v>36000</v>
      </c>
      <c r="H42840" s="17">
        <f t="shared" ca="1" si="6027"/>
        <v>13500</v>
      </c>
      <c r="I42840" s="17">
        <f t="shared" ca="1" si="6028"/>
        <v>1600</v>
      </c>
      <c r="J42840" s="17">
        <f t="shared" ca="1" si="6029"/>
        <v>-20900</v>
      </c>
    </row>
    <row r="42841" spans="1:10" x14ac:dyDescent="0.3">
      <c r="A42841" s="4">
        <v>42829</v>
      </c>
      <c r="B42841" s="4">
        <f t="shared" ca="1" si="6030"/>
        <v>0.16226404301284048</v>
      </c>
      <c r="C42841" s="4">
        <f t="shared" ca="1" si="6031"/>
        <v>25</v>
      </c>
      <c r="D42841" s="4">
        <f t="shared" si="6032"/>
        <v>50</v>
      </c>
      <c r="E42841" s="4">
        <f t="shared" ca="1" si="6024"/>
        <v>25</v>
      </c>
      <c r="F42841" s="4">
        <f t="shared" ca="1" si="6025"/>
        <v>25</v>
      </c>
      <c r="G42841" s="17">
        <f t="shared" si="6026"/>
        <v>36000</v>
      </c>
      <c r="H42841" s="17">
        <f t="shared" ca="1" si="6027"/>
        <v>33750</v>
      </c>
      <c r="I42841" s="17">
        <f t="shared" ca="1" si="6028"/>
        <v>1000</v>
      </c>
      <c r="J42841" s="17">
        <f t="shared" ca="1" si="6029"/>
        <v>-1250</v>
      </c>
    </row>
    <row r="42842" spans="1:10" x14ac:dyDescent="0.3">
      <c r="A42842" s="4">
        <v>42830</v>
      </c>
      <c r="B42842" s="4">
        <f t="shared" ca="1" si="6030"/>
        <v>0.21875418538237168</v>
      </c>
      <c r="C42842" s="4">
        <f t="shared" ca="1" si="6031"/>
        <v>40</v>
      </c>
      <c r="D42842" s="4">
        <f t="shared" si="6032"/>
        <v>50</v>
      </c>
      <c r="E42842" s="4">
        <f t="shared" ca="1" si="6024"/>
        <v>40</v>
      </c>
      <c r="F42842" s="4">
        <f t="shared" ca="1" si="6025"/>
        <v>10</v>
      </c>
      <c r="G42842" s="17">
        <f t="shared" si="6026"/>
        <v>36000</v>
      </c>
      <c r="H42842" s="17">
        <f t="shared" ca="1" si="6027"/>
        <v>54000</v>
      </c>
      <c r="I42842" s="17">
        <f t="shared" ca="1" si="6028"/>
        <v>400</v>
      </c>
      <c r="J42842" s="17">
        <f t="shared" ca="1" si="6029"/>
        <v>18400</v>
      </c>
    </row>
    <row r="42843" spans="1:10" x14ac:dyDescent="0.3">
      <c r="A42843" s="4">
        <v>42831</v>
      </c>
      <c r="B42843" s="4">
        <f t="shared" ca="1" si="6030"/>
        <v>0.94332705762401181</v>
      </c>
      <c r="C42843" s="4">
        <f t="shared" ca="1" si="6031"/>
        <v>100</v>
      </c>
      <c r="D42843" s="4">
        <f t="shared" si="6032"/>
        <v>50</v>
      </c>
      <c r="E42843" s="4">
        <f t="shared" ca="1" si="6024"/>
        <v>50</v>
      </c>
      <c r="F42843" s="4">
        <f t="shared" ca="1" si="6025"/>
        <v>0</v>
      </c>
      <c r="G42843" s="17">
        <f t="shared" si="6026"/>
        <v>36000</v>
      </c>
      <c r="H42843" s="17">
        <f t="shared" ca="1" si="6027"/>
        <v>67500</v>
      </c>
      <c r="I42843" s="17">
        <f t="shared" ca="1" si="6028"/>
        <v>0</v>
      </c>
      <c r="J42843" s="17">
        <f t="shared" ca="1" si="6029"/>
        <v>31500</v>
      </c>
    </row>
    <row r="42844" spans="1:10" x14ac:dyDescent="0.3">
      <c r="A42844" s="4">
        <v>42832</v>
      </c>
      <c r="B42844" s="4">
        <f t="shared" ca="1" si="6030"/>
        <v>0.1216103812139091</v>
      </c>
      <c r="C42844" s="4">
        <f t="shared" ca="1" si="6031"/>
        <v>25</v>
      </c>
      <c r="D42844" s="4">
        <f t="shared" si="6032"/>
        <v>50</v>
      </c>
      <c r="E42844" s="4">
        <f t="shared" ca="1" si="6024"/>
        <v>25</v>
      </c>
      <c r="F42844" s="4">
        <f t="shared" ca="1" si="6025"/>
        <v>25</v>
      </c>
      <c r="G42844" s="17">
        <f t="shared" si="6026"/>
        <v>36000</v>
      </c>
      <c r="H42844" s="17">
        <f t="shared" ca="1" si="6027"/>
        <v>33750</v>
      </c>
      <c r="I42844" s="17">
        <f t="shared" ca="1" si="6028"/>
        <v>1000</v>
      </c>
      <c r="J42844" s="17">
        <f t="shared" ca="1" si="6029"/>
        <v>-1250</v>
      </c>
    </row>
    <row r="42845" spans="1:10" x14ac:dyDescent="0.3">
      <c r="A42845" s="4">
        <v>42833</v>
      </c>
      <c r="B42845" s="4">
        <f t="shared" ca="1" si="6030"/>
        <v>0.48948050164383194</v>
      </c>
      <c r="C42845" s="4">
        <f t="shared" ca="1" si="6031"/>
        <v>55</v>
      </c>
      <c r="D42845" s="4">
        <f t="shared" si="6032"/>
        <v>50</v>
      </c>
      <c r="E42845" s="4">
        <f t="shared" ca="1" si="6024"/>
        <v>50</v>
      </c>
      <c r="F42845" s="4">
        <f t="shared" ca="1" si="6025"/>
        <v>0</v>
      </c>
      <c r="G42845" s="17">
        <f t="shared" si="6026"/>
        <v>36000</v>
      </c>
      <c r="H42845" s="17">
        <f t="shared" ca="1" si="6027"/>
        <v>67500</v>
      </c>
      <c r="I42845" s="17">
        <f t="shared" ca="1" si="6028"/>
        <v>0</v>
      </c>
      <c r="J42845" s="17">
        <f t="shared" ca="1" si="6029"/>
        <v>31500</v>
      </c>
    </row>
    <row r="42846" spans="1:10" x14ac:dyDescent="0.3">
      <c r="A42846" s="4">
        <v>42834</v>
      </c>
      <c r="B42846" s="4">
        <f t="shared" ca="1" si="6030"/>
        <v>0.48220578990742846</v>
      </c>
      <c r="C42846" s="4">
        <f t="shared" ca="1" si="6031"/>
        <v>55</v>
      </c>
      <c r="D42846" s="4">
        <f t="shared" si="6032"/>
        <v>50</v>
      </c>
      <c r="E42846" s="4">
        <f t="shared" ca="1" si="6024"/>
        <v>50</v>
      </c>
      <c r="F42846" s="4">
        <f t="shared" ca="1" si="6025"/>
        <v>0</v>
      </c>
      <c r="G42846" s="17">
        <f t="shared" si="6026"/>
        <v>36000</v>
      </c>
      <c r="H42846" s="17">
        <f t="shared" ca="1" si="6027"/>
        <v>67500</v>
      </c>
      <c r="I42846" s="17">
        <f t="shared" ca="1" si="6028"/>
        <v>0</v>
      </c>
      <c r="J42846" s="17">
        <f t="shared" ca="1" si="6029"/>
        <v>31500</v>
      </c>
    </row>
    <row r="42847" spans="1:10" x14ac:dyDescent="0.3">
      <c r="A42847" s="4">
        <v>42835</v>
      </c>
      <c r="B42847" s="4">
        <f t="shared" ca="1" si="6030"/>
        <v>0.70787776803946667</v>
      </c>
      <c r="C42847" s="4">
        <f t="shared" ca="1" si="6031"/>
        <v>70</v>
      </c>
      <c r="D42847" s="4">
        <f t="shared" si="6032"/>
        <v>50</v>
      </c>
      <c r="E42847" s="4">
        <f t="shared" ca="1" si="6024"/>
        <v>50</v>
      </c>
      <c r="F42847" s="4">
        <f t="shared" ca="1" si="6025"/>
        <v>0</v>
      </c>
      <c r="G42847" s="17">
        <f t="shared" si="6026"/>
        <v>36000</v>
      </c>
      <c r="H42847" s="17">
        <f t="shared" ca="1" si="6027"/>
        <v>67500</v>
      </c>
      <c r="I42847" s="17">
        <f t="shared" ca="1" si="6028"/>
        <v>0</v>
      </c>
      <c r="J42847" s="17">
        <f t="shared" ca="1" si="6029"/>
        <v>31500</v>
      </c>
    </row>
    <row r="42848" spans="1:10" x14ac:dyDescent="0.3">
      <c r="A42848" s="4">
        <v>42836</v>
      </c>
      <c r="B42848" s="4">
        <f t="shared" ca="1" si="6030"/>
        <v>0.68938499445249535</v>
      </c>
      <c r="C42848" s="4">
        <f t="shared" ca="1" si="6031"/>
        <v>70</v>
      </c>
      <c r="D42848" s="4">
        <f t="shared" si="6032"/>
        <v>50</v>
      </c>
      <c r="E42848" s="4">
        <f t="shared" ca="1" si="6024"/>
        <v>50</v>
      </c>
      <c r="F42848" s="4">
        <f t="shared" ca="1" si="6025"/>
        <v>0</v>
      </c>
      <c r="G42848" s="17">
        <f t="shared" si="6026"/>
        <v>36000</v>
      </c>
      <c r="H42848" s="17">
        <f t="shared" ca="1" si="6027"/>
        <v>67500</v>
      </c>
      <c r="I42848" s="17">
        <f t="shared" ca="1" si="6028"/>
        <v>0</v>
      </c>
      <c r="J42848" s="17">
        <f t="shared" ca="1" si="6029"/>
        <v>31500</v>
      </c>
    </row>
    <row r="42849" spans="1:10" x14ac:dyDescent="0.3">
      <c r="A42849" s="4">
        <v>42837</v>
      </c>
      <c r="B42849" s="4">
        <f t="shared" ca="1" si="6030"/>
        <v>4.6607709676186659E-2</v>
      </c>
      <c r="C42849" s="4">
        <f t="shared" ca="1" si="6031"/>
        <v>10</v>
      </c>
      <c r="D42849" s="4">
        <f t="shared" si="6032"/>
        <v>50</v>
      </c>
      <c r="E42849" s="4">
        <f t="shared" ca="1" si="6024"/>
        <v>10</v>
      </c>
      <c r="F42849" s="4">
        <f t="shared" ca="1" si="6025"/>
        <v>40</v>
      </c>
      <c r="G42849" s="17">
        <f t="shared" si="6026"/>
        <v>36000</v>
      </c>
      <c r="H42849" s="17">
        <f t="shared" ca="1" si="6027"/>
        <v>13500</v>
      </c>
      <c r="I42849" s="17">
        <f t="shared" ca="1" si="6028"/>
        <v>1600</v>
      </c>
      <c r="J42849" s="17">
        <f t="shared" ca="1" si="6029"/>
        <v>-20900</v>
      </c>
    </row>
    <row r="42850" spans="1:10" x14ac:dyDescent="0.3">
      <c r="A42850" s="4">
        <v>42838</v>
      </c>
      <c r="B42850" s="4">
        <f t="shared" ca="1" si="6030"/>
        <v>0.14479549761052779</v>
      </c>
      <c r="C42850" s="4">
        <f t="shared" ca="1" si="6031"/>
        <v>25</v>
      </c>
      <c r="D42850" s="4">
        <f t="shared" si="6032"/>
        <v>50</v>
      </c>
      <c r="E42850" s="4">
        <f t="shared" ca="1" si="6024"/>
        <v>25</v>
      </c>
      <c r="F42850" s="4">
        <f t="shared" ca="1" si="6025"/>
        <v>25</v>
      </c>
      <c r="G42850" s="17">
        <f t="shared" si="6026"/>
        <v>36000</v>
      </c>
      <c r="H42850" s="17">
        <f t="shared" ca="1" si="6027"/>
        <v>33750</v>
      </c>
      <c r="I42850" s="17">
        <f t="shared" ca="1" si="6028"/>
        <v>1000</v>
      </c>
      <c r="J42850" s="17">
        <f t="shared" ca="1" si="6029"/>
        <v>-1250</v>
      </c>
    </row>
    <row r="42851" spans="1:10" x14ac:dyDescent="0.3">
      <c r="A42851" s="4">
        <v>42839</v>
      </c>
      <c r="B42851" s="4">
        <f t="shared" ca="1" si="6030"/>
        <v>0.27386437177071732</v>
      </c>
      <c r="C42851" s="4">
        <f t="shared" ca="1" si="6031"/>
        <v>40</v>
      </c>
      <c r="D42851" s="4">
        <f t="shared" si="6032"/>
        <v>50</v>
      </c>
      <c r="E42851" s="4">
        <f t="shared" ca="1" si="6024"/>
        <v>40</v>
      </c>
      <c r="F42851" s="4">
        <f t="shared" ca="1" si="6025"/>
        <v>10</v>
      </c>
      <c r="G42851" s="17">
        <f t="shared" si="6026"/>
        <v>36000</v>
      </c>
      <c r="H42851" s="17">
        <f t="shared" ca="1" si="6027"/>
        <v>54000</v>
      </c>
      <c r="I42851" s="17">
        <f t="shared" ca="1" si="6028"/>
        <v>400</v>
      </c>
      <c r="J42851" s="17">
        <f t="shared" ca="1" si="6029"/>
        <v>18400</v>
      </c>
    </row>
    <row r="42852" spans="1:10" x14ac:dyDescent="0.3">
      <c r="A42852" s="4">
        <v>42840</v>
      </c>
      <c r="B42852" s="4">
        <f t="shared" ca="1" si="6030"/>
        <v>0.16137560167874254</v>
      </c>
      <c r="C42852" s="4">
        <f t="shared" ca="1" si="6031"/>
        <v>25</v>
      </c>
      <c r="D42852" s="4">
        <f t="shared" si="6032"/>
        <v>50</v>
      </c>
      <c r="E42852" s="4">
        <f t="shared" ca="1" si="6024"/>
        <v>25</v>
      </c>
      <c r="F42852" s="4">
        <f t="shared" ca="1" si="6025"/>
        <v>25</v>
      </c>
      <c r="G42852" s="17">
        <f t="shared" si="6026"/>
        <v>36000</v>
      </c>
      <c r="H42852" s="17">
        <f t="shared" ca="1" si="6027"/>
        <v>33750</v>
      </c>
      <c r="I42852" s="17">
        <f t="shared" ca="1" si="6028"/>
        <v>1000</v>
      </c>
      <c r="J42852" s="17">
        <f t="shared" ca="1" si="6029"/>
        <v>-1250</v>
      </c>
    </row>
    <row r="42853" spans="1:10" x14ac:dyDescent="0.3">
      <c r="A42853" s="4">
        <v>42841</v>
      </c>
      <c r="B42853" s="4">
        <f t="shared" ca="1" si="6030"/>
        <v>0.27576562598954313</v>
      </c>
      <c r="C42853" s="4">
        <f t="shared" ca="1" si="6031"/>
        <v>40</v>
      </c>
      <c r="D42853" s="4">
        <f t="shared" si="6032"/>
        <v>50</v>
      </c>
      <c r="E42853" s="4">
        <f t="shared" ca="1" si="6024"/>
        <v>40</v>
      </c>
      <c r="F42853" s="4">
        <f t="shared" ca="1" si="6025"/>
        <v>10</v>
      </c>
      <c r="G42853" s="17">
        <f t="shared" si="6026"/>
        <v>36000</v>
      </c>
      <c r="H42853" s="17">
        <f t="shared" ca="1" si="6027"/>
        <v>54000</v>
      </c>
      <c r="I42853" s="17">
        <f t="shared" ca="1" si="6028"/>
        <v>400</v>
      </c>
      <c r="J42853" s="17">
        <f t="shared" ca="1" si="6029"/>
        <v>18400</v>
      </c>
    </row>
    <row r="42854" spans="1:10" x14ac:dyDescent="0.3">
      <c r="A42854" s="4">
        <v>42842</v>
      </c>
      <c r="B42854" s="4">
        <f t="shared" ca="1" si="6030"/>
        <v>0.15004916781527311</v>
      </c>
      <c r="C42854" s="4">
        <f t="shared" ca="1" si="6031"/>
        <v>25</v>
      </c>
      <c r="D42854" s="4">
        <f t="shared" si="6032"/>
        <v>50</v>
      </c>
      <c r="E42854" s="4">
        <f t="shared" ca="1" si="6024"/>
        <v>25</v>
      </c>
      <c r="F42854" s="4">
        <f t="shared" ca="1" si="6025"/>
        <v>25</v>
      </c>
      <c r="G42854" s="17">
        <f t="shared" si="6026"/>
        <v>36000</v>
      </c>
      <c r="H42854" s="17">
        <f t="shared" ca="1" si="6027"/>
        <v>33750</v>
      </c>
      <c r="I42854" s="17">
        <f t="shared" ca="1" si="6028"/>
        <v>1000</v>
      </c>
      <c r="J42854" s="17">
        <f t="shared" ca="1" si="6029"/>
        <v>-1250</v>
      </c>
    </row>
    <row r="42855" spans="1:10" x14ac:dyDescent="0.3">
      <c r="A42855" s="4">
        <v>42843</v>
      </c>
      <c r="B42855" s="4">
        <f t="shared" ca="1" si="6030"/>
        <v>0.81778967228707944</v>
      </c>
      <c r="C42855" s="4">
        <f t="shared" ca="1" si="6031"/>
        <v>85</v>
      </c>
      <c r="D42855" s="4">
        <f t="shared" si="6032"/>
        <v>50</v>
      </c>
      <c r="E42855" s="4">
        <f t="shared" ca="1" si="6024"/>
        <v>50</v>
      </c>
      <c r="F42855" s="4">
        <f t="shared" ca="1" si="6025"/>
        <v>0</v>
      </c>
      <c r="G42855" s="17">
        <f t="shared" si="6026"/>
        <v>36000</v>
      </c>
      <c r="H42855" s="17">
        <f t="shared" ca="1" si="6027"/>
        <v>67500</v>
      </c>
      <c r="I42855" s="17">
        <f t="shared" ca="1" si="6028"/>
        <v>0</v>
      </c>
      <c r="J42855" s="17">
        <f t="shared" ca="1" si="6029"/>
        <v>31500</v>
      </c>
    </row>
    <row r="42856" spans="1:10" x14ac:dyDescent="0.3">
      <c r="A42856" s="4">
        <v>42844</v>
      </c>
      <c r="B42856" s="4">
        <f t="shared" ca="1" si="6030"/>
        <v>0.75024607611041749</v>
      </c>
      <c r="C42856" s="4">
        <f t="shared" ca="1" si="6031"/>
        <v>70</v>
      </c>
      <c r="D42856" s="4">
        <f t="shared" si="6032"/>
        <v>50</v>
      </c>
      <c r="E42856" s="4">
        <f t="shared" ca="1" si="6024"/>
        <v>50</v>
      </c>
      <c r="F42856" s="4">
        <f t="shared" ca="1" si="6025"/>
        <v>0</v>
      </c>
      <c r="G42856" s="17">
        <f t="shared" si="6026"/>
        <v>36000</v>
      </c>
      <c r="H42856" s="17">
        <f t="shared" ca="1" si="6027"/>
        <v>67500</v>
      </c>
      <c r="I42856" s="17">
        <f t="shared" ca="1" si="6028"/>
        <v>0</v>
      </c>
      <c r="J42856" s="17">
        <f t="shared" ca="1" si="6029"/>
        <v>31500</v>
      </c>
    </row>
    <row r="42857" spans="1:10" x14ac:dyDescent="0.3">
      <c r="A42857" s="4">
        <v>42845</v>
      </c>
      <c r="B42857" s="4">
        <f t="shared" ca="1" si="6030"/>
        <v>0.84210361842773929</v>
      </c>
      <c r="C42857" s="4">
        <f t="shared" ca="1" si="6031"/>
        <v>85</v>
      </c>
      <c r="D42857" s="4">
        <f t="shared" si="6032"/>
        <v>50</v>
      </c>
      <c r="E42857" s="4">
        <f t="shared" ca="1" si="6024"/>
        <v>50</v>
      </c>
      <c r="F42857" s="4">
        <f t="shared" ca="1" si="6025"/>
        <v>0</v>
      </c>
      <c r="G42857" s="17">
        <f t="shared" si="6026"/>
        <v>36000</v>
      </c>
      <c r="H42857" s="17">
        <f t="shared" ca="1" si="6027"/>
        <v>67500</v>
      </c>
      <c r="I42857" s="17">
        <f t="shared" ca="1" si="6028"/>
        <v>0</v>
      </c>
      <c r="J42857" s="17">
        <f t="shared" ca="1" si="6029"/>
        <v>31500</v>
      </c>
    </row>
    <row r="42858" spans="1:10" x14ac:dyDescent="0.3">
      <c r="A42858" s="4">
        <v>42846</v>
      </c>
      <c r="B42858" s="4">
        <f t="shared" ca="1" si="6030"/>
        <v>0.56985477073264157</v>
      </c>
      <c r="C42858" s="4">
        <f t="shared" ca="1" si="6031"/>
        <v>55</v>
      </c>
      <c r="D42858" s="4">
        <f t="shared" si="6032"/>
        <v>50</v>
      </c>
      <c r="E42858" s="4">
        <f t="shared" ca="1" si="6024"/>
        <v>50</v>
      </c>
      <c r="F42858" s="4">
        <f t="shared" ca="1" si="6025"/>
        <v>0</v>
      </c>
      <c r="G42858" s="17">
        <f t="shared" si="6026"/>
        <v>36000</v>
      </c>
      <c r="H42858" s="17">
        <f t="shared" ca="1" si="6027"/>
        <v>67500</v>
      </c>
      <c r="I42858" s="17">
        <f t="shared" ca="1" si="6028"/>
        <v>0</v>
      </c>
      <c r="J42858" s="17">
        <f t="shared" ca="1" si="6029"/>
        <v>31500</v>
      </c>
    </row>
    <row r="42859" spans="1:10" x14ac:dyDescent="0.3">
      <c r="A42859" s="4">
        <v>42847</v>
      </c>
      <c r="B42859" s="4">
        <f t="shared" ca="1" si="6030"/>
        <v>0.30323196886437176</v>
      </c>
      <c r="C42859" s="4">
        <f t="shared" ca="1" si="6031"/>
        <v>40</v>
      </c>
      <c r="D42859" s="4">
        <f t="shared" si="6032"/>
        <v>50</v>
      </c>
      <c r="E42859" s="4">
        <f t="shared" ca="1" si="6024"/>
        <v>40</v>
      </c>
      <c r="F42859" s="4">
        <f t="shared" ca="1" si="6025"/>
        <v>10</v>
      </c>
      <c r="G42859" s="17">
        <f t="shared" si="6026"/>
        <v>36000</v>
      </c>
      <c r="H42859" s="17">
        <f t="shared" ca="1" si="6027"/>
        <v>54000</v>
      </c>
      <c r="I42859" s="17">
        <f t="shared" ca="1" si="6028"/>
        <v>400</v>
      </c>
      <c r="J42859" s="17">
        <f t="shared" ca="1" si="6029"/>
        <v>18400</v>
      </c>
    </row>
    <row r="42860" spans="1:10" x14ac:dyDescent="0.3">
      <c r="A42860" s="4">
        <v>42848</v>
      </c>
      <c r="B42860" s="4">
        <f t="shared" ca="1" si="6030"/>
        <v>0.39123287348893099</v>
      </c>
      <c r="C42860" s="4">
        <f t="shared" ca="1" si="6031"/>
        <v>55</v>
      </c>
      <c r="D42860" s="4">
        <f t="shared" si="6032"/>
        <v>50</v>
      </c>
      <c r="E42860" s="4">
        <f t="shared" ca="1" si="6024"/>
        <v>50</v>
      </c>
      <c r="F42860" s="4">
        <f t="shared" ca="1" si="6025"/>
        <v>0</v>
      </c>
      <c r="G42860" s="17">
        <f t="shared" si="6026"/>
        <v>36000</v>
      </c>
      <c r="H42860" s="17">
        <f t="shared" ca="1" si="6027"/>
        <v>67500</v>
      </c>
      <c r="I42860" s="17">
        <f t="shared" ca="1" si="6028"/>
        <v>0</v>
      </c>
      <c r="J42860" s="17">
        <f t="shared" ca="1" si="6029"/>
        <v>31500</v>
      </c>
    </row>
    <row r="42861" spans="1:10" x14ac:dyDescent="0.3">
      <c r="A42861" s="4">
        <v>42849</v>
      </c>
      <c r="B42861" s="4">
        <f t="shared" ca="1" si="6030"/>
        <v>0.79590126998701383</v>
      </c>
      <c r="C42861" s="4">
        <f t="shared" ca="1" si="6031"/>
        <v>85</v>
      </c>
      <c r="D42861" s="4">
        <f t="shared" si="6032"/>
        <v>50</v>
      </c>
      <c r="E42861" s="4">
        <f t="shared" ref="E42861:E42924" ca="1" si="6033">MIN(C42861:D42861)</f>
        <v>50</v>
      </c>
      <c r="F42861" s="4">
        <f t="shared" ref="F42861:F42924" ca="1" si="6034">D42861-E42861</f>
        <v>0</v>
      </c>
      <c r="G42861" s="17">
        <f t="shared" ref="G42861:G42924" si="6035">D42861*$I$2</f>
        <v>36000</v>
      </c>
      <c r="H42861" s="17">
        <f t="shared" ref="H42861:H42924" ca="1" si="6036">E42861*$I$3</f>
        <v>67500</v>
      </c>
      <c r="I42861" s="17">
        <f t="shared" ref="I42861:I42924" ca="1" si="6037">F42861*$I$4</f>
        <v>0</v>
      </c>
      <c r="J42861" s="17">
        <f t="shared" ref="J42861:J42924" ca="1" si="6038">H42861+I42861-G42861</f>
        <v>31500</v>
      </c>
    </row>
    <row r="42862" spans="1:10" x14ac:dyDescent="0.3">
      <c r="A42862" s="4">
        <v>42850</v>
      </c>
      <c r="B42862" s="4">
        <f t="shared" ca="1" si="6030"/>
        <v>0.84213498820714372</v>
      </c>
      <c r="C42862" s="4">
        <f t="shared" ca="1" si="6031"/>
        <v>85</v>
      </c>
      <c r="D42862" s="4">
        <f t="shared" si="6032"/>
        <v>50</v>
      </c>
      <c r="E42862" s="4">
        <f t="shared" ca="1" si="6033"/>
        <v>50</v>
      </c>
      <c r="F42862" s="4">
        <f t="shared" ca="1" si="6034"/>
        <v>0</v>
      </c>
      <c r="G42862" s="17">
        <f t="shared" si="6035"/>
        <v>36000</v>
      </c>
      <c r="H42862" s="17">
        <f t="shared" ca="1" si="6036"/>
        <v>67500</v>
      </c>
      <c r="I42862" s="17">
        <f t="shared" ca="1" si="6037"/>
        <v>0</v>
      </c>
      <c r="J42862" s="17">
        <f t="shared" ca="1" si="6038"/>
        <v>31500</v>
      </c>
    </row>
    <row r="42863" spans="1:10" x14ac:dyDescent="0.3">
      <c r="A42863" s="4">
        <v>42851</v>
      </c>
      <c r="B42863" s="4">
        <f t="shared" ca="1" si="6030"/>
        <v>0.88072121489719168</v>
      </c>
      <c r="C42863" s="4">
        <f t="shared" ca="1" si="6031"/>
        <v>85</v>
      </c>
      <c r="D42863" s="4">
        <f t="shared" si="6032"/>
        <v>50</v>
      </c>
      <c r="E42863" s="4">
        <f t="shared" ca="1" si="6033"/>
        <v>50</v>
      </c>
      <c r="F42863" s="4">
        <f t="shared" ca="1" si="6034"/>
        <v>0</v>
      </c>
      <c r="G42863" s="17">
        <f t="shared" si="6035"/>
        <v>36000</v>
      </c>
      <c r="H42863" s="17">
        <f t="shared" ca="1" si="6036"/>
        <v>67500</v>
      </c>
      <c r="I42863" s="17">
        <f t="shared" ca="1" si="6037"/>
        <v>0</v>
      </c>
      <c r="J42863" s="17">
        <f t="shared" ca="1" si="6038"/>
        <v>31500</v>
      </c>
    </row>
    <row r="42864" spans="1:10" x14ac:dyDescent="0.3">
      <c r="A42864" s="4">
        <v>42852</v>
      </c>
      <c r="B42864" s="4">
        <f t="shared" ca="1" si="6030"/>
        <v>0.81651578634618616</v>
      </c>
      <c r="C42864" s="4">
        <f t="shared" ca="1" si="6031"/>
        <v>85</v>
      </c>
      <c r="D42864" s="4">
        <f t="shared" si="6032"/>
        <v>50</v>
      </c>
      <c r="E42864" s="4">
        <f t="shared" ca="1" si="6033"/>
        <v>50</v>
      </c>
      <c r="F42864" s="4">
        <f t="shared" ca="1" si="6034"/>
        <v>0</v>
      </c>
      <c r="G42864" s="17">
        <f t="shared" si="6035"/>
        <v>36000</v>
      </c>
      <c r="H42864" s="17">
        <f t="shared" ca="1" si="6036"/>
        <v>67500</v>
      </c>
      <c r="I42864" s="17">
        <f t="shared" ca="1" si="6037"/>
        <v>0</v>
      </c>
      <c r="J42864" s="17">
        <f t="shared" ca="1" si="6038"/>
        <v>31500</v>
      </c>
    </row>
    <row r="42865" spans="1:10" x14ac:dyDescent="0.3">
      <c r="A42865" s="4">
        <v>42853</v>
      </c>
      <c r="B42865" s="4">
        <f t="shared" ca="1" si="6030"/>
        <v>0.20188687590173371</v>
      </c>
      <c r="C42865" s="4">
        <f t="shared" ca="1" si="6031"/>
        <v>40</v>
      </c>
      <c r="D42865" s="4">
        <f t="shared" si="6032"/>
        <v>50</v>
      </c>
      <c r="E42865" s="4">
        <f t="shared" ca="1" si="6033"/>
        <v>40</v>
      </c>
      <c r="F42865" s="4">
        <f t="shared" ca="1" si="6034"/>
        <v>10</v>
      </c>
      <c r="G42865" s="17">
        <f t="shared" si="6035"/>
        <v>36000</v>
      </c>
      <c r="H42865" s="17">
        <f t="shared" ca="1" si="6036"/>
        <v>54000</v>
      </c>
      <c r="I42865" s="17">
        <f t="shared" ca="1" si="6037"/>
        <v>400</v>
      </c>
      <c r="J42865" s="17">
        <f t="shared" ca="1" si="6038"/>
        <v>18400</v>
      </c>
    </row>
    <row r="42866" spans="1:10" x14ac:dyDescent="0.3">
      <c r="A42866" s="4">
        <v>42854</v>
      </c>
      <c r="B42866" s="4">
        <f t="shared" ca="1" si="6030"/>
        <v>0.98011633377523011</v>
      </c>
      <c r="C42866" s="4">
        <f t="shared" ca="1" si="6031"/>
        <v>100</v>
      </c>
      <c r="D42866" s="4">
        <f t="shared" si="6032"/>
        <v>50</v>
      </c>
      <c r="E42866" s="4">
        <f t="shared" ca="1" si="6033"/>
        <v>50</v>
      </c>
      <c r="F42866" s="4">
        <f t="shared" ca="1" si="6034"/>
        <v>0</v>
      </c>
      <c r="G42866" s="17">
        <f t="shared" si="6035"/>
        <v>36000</v>
      </c>
      <c r="H42866" s="17">
        <f t="shared" ca="1" si="6036"/>
        <v>67500</v>
      </c>
      <c r="I42866" s="17">
        <f t="shared" ca="1" si="6037"/>
        <v>0</v>
      </c>
      <c r="J42866" s="17">
        <f t="shared" ca="1" si="6038"/>
        <v>31500</v>
      </c>
    </row>
    <row r="42867" spans="1:10" x14ac:dyDescent="0.3">
      <c r="A42867" s="4">
        <v>42855</v>
      </c>
      <c r="B42867" s="4">
        <f t="shared" ca="1" si="6030"/>
        <v>0.41318684752664436</v>
      </c>
      <c r="C42867" s="4">
        <f t="shared" ca="1" si="6031"/>
        <v>55</v>
      </c>
      <c r="D42867" s="4">
        <f t="shared" si="6032"/>
        <v>50</v>
      </c>
      <c r="E42867" s="4">
        <f t="shared" ca="1" si="6033"/>
        <v>50</v>
      </c>
      <c r="F42867" s="4">
        <f t="shared" ca="1" si="6034"/>
        <v>0</v>
      </c>
      <c r="G42867" s="17">
        <f t="shared" si="6035"/>
        <v>36000</v>
      </c>
      <c r="H42867" s="17">
        <f t="shared" ca="1" si="6036"/>
        <v>67500</v>
      </c>
      <c r="I42867" s="17">
        <f t="shared" ca="1" si="6037"/>
        <v>0</v>
      </c>
      <c r="J42867" s="17">
        <f t="shared" ca="1" si="6038"/>
        <v>31500</v>
      </c>
    </row>
    <row r="42868" spans="1:10" x14ac:dyDescent="0.3">
      <c r="A42868" s="4">
        <v>42856</v>
      </c>
      <c r="B42868" s="4">
        <f t="shared" ca="1" si="6030"/>
        <v>0.12272963537120518</v>
      </c>
      <c r="C42868" s="4">
        <f t="shared" ca="1" si="6031"/>
        <v>25</v>
      </c>
      <c r="D42868" s="4">
        <f t="shared" si="6032"/>
        <v>50</v>
      </c>
      <c r="E42868" s="4">
        <f t="shared" ca="1" si="6033"/>
        <v>25</v>
      </c>
      <c r="F42868" s="4">
        <f t="shared" ca="1" si="6034"/>
        <v>25</v>
      </c>
      <c r="G42868" s="17">
        <f t="shared" si="6035"/>
        <v>36000</v>
      </c>
      <c r="H42868" s="17">
        <f t="shared" ca="1" si="6036"/>
        <v>33750</v>
      </c>
      <c r="I42868" s="17">
        <f t="shared" ca="1" si="6037"/>
        <v>1000</v>
      </c>
      <c r="J42868" s="17">
        <f t="shared" ca="1" si="6038"/>
        <v>-1250</v>
      </c>
    </row>
    <row r="42869" spans="1:10" x14ac:dyDescent="0.3">
      <c r="A42869" s="4">
        <v>42857</v>
      </c>
      <c r="B42869" s="4">
        <f t="shared" ca="1" si="6030"/>
        <v>0.49734143247692308</v>
      </c>
      <c r="C42869" s="4">
        <f t="shared" ca="1" si="6031"/>
        <v>55</v>
      </c>
      <c r="D42869" s="4">
        <f t="shared" si="6032"/>
        <v>50</v>
      </c>
      <c r="E42869" s="4">
        <f t="shared" ca="1" si="6033"/>
        <v>50</v>
      </c>
      <c r="F42869" s="4">
        <f t="shared" ca="1" si="6034"/>
        <v>0</v>
      </c>
      <c r="G42869" s="17">
        <f t="shared" si="6035"/>
        <v>36000</v>
      </c>
      <c r="H42869" s="17">
        <f t="shared" ca="1" si="6036"/>
        <v>67500</v>
      </c>
      <c r="I42869" s="17">
        <f t="shared" ca="1" si="6037"/>
        <v>0</v>
      </c>
      <c r="J42869" s="17">
        <f t="shared" ca="1" si="6038"/>
        <v>31500</v>
      </c>
    </row>
    <row r="42870" spans="1:10" x14ac:dyDescent="0.3">
      <c r="A42870" s="4">
        <v>42858</v>
      </c>
      <c r="B42870" s="4">
        <f t="shared" ca="1" si="6030"/>
        <v>0.50255126211417567</v>
      </c>
      <c r="C42870" s="4">
        <f t="shared" ca="1" si="6031"/>
        <v>55</v>
      </c>
      <c r="D42870" s="4">
        <f t="shared" si="6032"/>
        <v>50</v>
      </c>
      <c r="E42870" s="4">
        <f t="shared" ca="1" si="6033"/>
        <v>50</v>
      </c>
      <c r="F42870" s="4">
        <f t="shared" ca="1" si="6034"/>
        <v>0</v>
      </c>
      <c r="G42870" s="17">
        <f t="shared" si="6035"/>
        <v>36000</v>
      </c>
      <c r="H42870" s="17">
        <f t="shared" ca="1" si="6036"/>
        <v>67500</v>
      </c>
      <c r="I42870" s="17">
        <f t="shared" ca="1" si="6037"/>
        <v>0</v>
      </c>
      <c r="J42870" s="17">
        <f t="shared" ca="1" si="6038"/>
        <v>31500</v>
      </c>
    </row>
    <row r="42871" spans="1:10" x14ac:dyDescent="0.3">
      <c r="A42871" s="4">
        <v>42859</v>
      </c>
      <c r="B42871" s="4">
        <f t="shared" ca="1" si="6030"/>
        <v>0.18246814693600411</v>
      </c>
      <c r="C42871" s="4">
        <f t="shared" ca="1" si="6031"/>
        <v>40</v>
      </c>
      <c r="D42871" s="4">
        <f t="shared" si="6032"/>
        <v>50</v>
      </c>
      <c r="E42871" s="4">
        <f t="shared" ca="1" si="6033"/>
        <v>40</v>
      </c>
      <c r="F42871" s="4">
        <f t="shared" ca="1" si="6034"/>
        <v>10</v>
      </c>
      <c r="G42871" s="17">
        <f t="shared" si="6035"/>
        <v>36000</v>
      </c>
      <c r="H42871" s="17">
        <f t="shared" ca="1" si="6036"/>
        <v>54000</v>
      </c>
      <c r="I42871" s="17">
        <f t="shared" ca="1" si="6037"/>
        <v>400</v>
      </c>
      <c r="J42871" s="17">
        <f t="shared" ca="1" si="6038"/>
        <v>18400</v>
      </c>
    </row>
    <row r="42872" spans="1:10" x14ac:dyDescent="0.3">
      <c r="A42872" s="4">
        <v>42860</v>
      </c>
      <c r="B42872" s="4">
        <f t="shared" ca="1" si="6030"/>
        <v>0.23824821915875094</v>
      </c>
      <c r="C42872" s="4">
        <f t="shared" ca="1" si="6031"/>
        <v>40</v>
      </c>
      <c r="D42872" s="4">
        <f t="shared" si="6032"/>
        <v>50</v>
      </c>
      <c r="E42872" s="4">
        <f t="shared" ca="1" si="6033"/>
        <v>40</v>
      </c>
      <c r="F42872" s="4">
        <f t="shared" ca="1" si="6034"/>
        <v>10</v>
      </c>
      <c r="G42872" s="17">
        <f t="shared" si="6035"/>
        <v>36000</v>
      </c>
      <c r="H42872" s="17">
        <f t="shared" ca="1" si="6036"/>
        <v>54000</v>
      </c>
      <c r="I42872" s="17">
        <f t="shared" ca="1" si="6037"/>
        <v>400</v>
      </c>
      <c r="J42872" s="17">
        <f t="shared" ca="1" si="6038"/>
        <v>18400</v>
      </c>
    </row>
    <row r="42873" spans="1:10" x14ac:dyDescent="0.3">
      <c r="A42873" s="4">
        <v>42861</v>
      </c>
      <c r="B42873" s="4">
        <f t="shared" ca="1" si="6030"/>
        <v>0.47754045449583882</v>
      </c>
      <c r="C42873" s="4">
        <f t="shared" ca="1" si="6031"/>
        <v>55</v>
      </c>
      <c r="D42873" s="4">
        <f t="shared" si="6032"/>
        <v>50</v>
      </c>
      <c r="E42873" s="4">
        <f t="shared" ca="1" si="6033"/>
        <v>50</v>
      </c>
      <c r="F42873" s="4">
        <f t="shared" ca="1" si="6034"/>
        <v>0</v>
      </c>
      <c r="G42873" s="17">
        <f t="shared" si="6035"/>
        <v>36000</v>
      </c>
      <c r="H42873" s="17">
        <f t="shared" ca="1" si="6036"/>
        <v>67500</v>
      </c>
      <c r="I42873" s="17">
        <f t="shared" ca="1" si="6037"/>
        <v>0</v>
      </c>
      <c r="J42873" s="17">
        <f t="shared" ca="1" si="6038"/>
        <v>31500</v>
      </c>
    </row>
    <row r="42874" spans="1:10" x14ac:dyDescent="0.3">
      <c r="A42874" s="4">
        <v>42862</v>
      </c>
      <c r="B42874" s="4">
        <f t="shared" ca="1" si="6030"/>
        <v>0.15121512370502921</v>
      </c>
      <c r="C42874" s="4">
        <f t="shared" ca="1" si="6031"/>
        <v>25</v>
      </c>
      <c r="D42874" s="4">
        <f t="shared" si="6032"/>
        <v>50</v>
      </c>
      <c r="E42874" s="4">
        <f t="shared" ca="1" si="6033"/>
        <v>25</v>
      </c>
      <c r="F42874" s="4">
        <f t="shared" ca="1" si="6034"/>
        <v>25</v>
      </c>
      <c r="G42874" s="17">
        <f t="shared" si="6035"/>
        <v>36000</v>
      </c>
      <c r="H42874" s="17">
        <f t="shared" ca="1" si="6036"/>
        <v>33750</v>
      </c>
      <c r="I42874" s="17">
        <f t="shared" ca="1" si="6037"/>
        <v>1000</v>
      </c>
      <c r="J42874" s="17">
        <f t="shared" ca="1" si="6038"/>
        <v>-1250</v>
      </c>
    </row>
    <row r="42875" spans="1:10" x14ac:dyDescent="0.3">
      <c r="A42875" s="4">
        <v>42863</v>
      </c>
      <c r="B42875" s="4">
        <f t="shared" ca="1" si="6030"/>
        <v>0.7684343685539694</v>
      </c>
      <c r="C42875" s="4">
        <f t="shared" ca="1" si="6031"/>
        <v>70</v>
      </c>
      <c r="D42875" s="4">
        <f t="shared" si="6032"/>
        <v>50</v>
      </c>
      <c r="E42875" s="4">
        <f t="shared" ca="1" si="6033"/>
        <v>50</v>
      </c>
      <c r="F42875" s="4">
        <f t="shared" ca="1" si="6034"/>
        <v>0</v>
      </c>
      <c r="G42875" s="17">
        <f t="shared" si="6035"/>
        <v>36000</v>
      </c>
      <c r="H42875" s="17">
        <f t="shared" ca="1" si="6036"/>
        <v>67500</v>
      </c>
      <c r="I42875" s="17">
        <f t="shared" ca="1" si="6037"/>
        <v>0</v>
      </c>
      <c r="J42875" s="17">
        <f t="shared" ca="1" si="6038"/>
        <v>31500</v>
      </c>
    </row>
    <row r="42876" spans="1:10" x14ac:dyDescent="0.3">
      <c r="A42876" s="4">
        <v>42864</v>
      </c>
      <c r="B42876" s="4">
        <f t="shared" ca="1" si="6030"/>
        <v>9.6934893866805427E-2</v>
      </c>
      <c r="C42876" s="4">
        <f t="shared" ca="1" si="6031"/>
        <v>25</v>
      </c>
      <c r="D42876" s="4">
        <f t="shared" si="6032"/>
        <v>50</v>
      </c>
      <c r="E42876" s="4">
        <f t="shared" ca="1" si="6033"/>
        <v>25</v>
      </c>
      <c r="F42876" s="4">
        <f t="shared" ca="1" si="6034"/>
        <v>25</v>
      </c>
      <c r="G42876" s="17">
        <f t="shared" si="6035"/>
        <v>36000</v>
      </c>
      <c r="H42876" s="17">
        <f t="shared" ca="1" si="6036"/>
        <v>33750</v>
      </c>
      <c r="I42876" s="17">
        <f t="shared" ca="1" si="6037"/>
        <v>1000</v>
      </c>
      <c r="J42876" s="17">
        <f t="shared" ca="1" si="6038"/>
        <v>-1250</v>
      </c>
    </row>
    <row r="42877" spans="1:10" x14ac:dyDescent="0.3">
      <c r="A42877" s="4">
        <v>42865</v>
      </c>
      <c r="B42877" s="4">
        <f t="shared" ca="1" si="6030"/>
        <v>0.88231425276751363</v>
      </c>
      <c r="C42877" s="4">
        <f t="shared" ca="1" si="6031"/>
        <v>85</v>
      </c>
      <c r="D42877" s="4">
        <f t="shared" si="6032"/>
        <v>50</v>
      </c>
      <c r="E42877" s="4">
        <f t="shared" ca="1" si="6033"/>
        <v>50</v>
      </c>
      <c r="F42877" s="4">
        <f t="shared" ca="1" si="6034"/>
        <v>0</v>
      </c>
      <c r="G42877" s="17">
        <f t="shared" si="6035"/>
        <v>36000</v>
      </c>
      <c r="H42877" s="17">
        <f t="shared" ca="1" si="6036"/>
        <v>67500</v>
      </c>
      <c r="I42877" s="17">
        <f t="shared" ca="1" si="6037"/>
        <v>0</v>
      </c>
      <c r="J42877" s="17">
        <f t="shared" ca="1" si="6038"/>
        <v>31500</v>
      </c>
    </row>
    <row r="42878" spans="1:10" x14ac:dyDescent="0.3">
      <c r="A42878" s="4">
        <v>42866</v>
      </c>
      <c r="B42878" s="4">
        <f t="shared" ca="1" si="6030"/>
        <v>0.94576033524781422</v>
      </c>
      <c r="C42878" s="4">
        <f t="shared" ca="1" si="6031"/>
        <v>100</v>
      </c>
      <c r="D42878" s="4">
        <f t="shared" si="6032"/>
        <v>50</v>
      </c>
      <c r="E42878" s="4">
        <f t="shared" ca="1" si="6033"/>
        <v>50</v>
      </c>
      <c r="F42878" s="4">
        <f t="shared" ca="1" si="6034"/>
        <v>0</v>
      </c>
      <c r="G42878" s="17">
        <f t="shared" si="6035"/>
        <v>36000</v>
      </c>
      <c r="H42878" s="17">
        <f t="shared" ca="1" si="6036"/>
        <v>67500</v>
      </c>
      <c r="I42878" s="17">
        <f t="shared" ca="1" si="6037"/>
        <v>0</v>
      </c>
      <c r="J42878" s="17">
        <f t="shared" ca="1" si="6038"/>
        <v>31500</v>
      </c>
    </row>
    <row r="42879" spans="1:10" x14ac:dyDescent="0.3">
      <c r="A42879" s="4">
        <v>42867</v>
      </c>
      <c r="B42879" s="4">
        <f t="shared" ca="1" si="6030"/>
        <v>0.84247792519988451</v>
      </c>
      <c r="C42879" s="4">
        <f t="shared" ca="1" si="6031"/>
        <v>85</v>
      </c>
      <c r="D42879" s="4">
        <f t="shared" si="6032"/>
        <v>50</v>
      </c>
      <c r="E42879" s="4">
        <f t="shared" ca="1" si="6033"/>
        <v>50</v>
      </c>
      <c r="F42879" s="4">
        <f t="shared" ca="1" si="6034"/>
        <v>0</v>
      </c>
      <c r="G42879" s="17">
        <f t="shared" si="6035"/>
        <v>36000</v>
      </c>
      <c r="H42879" s="17">
        <f t="shared" ca="1" si="6036"/>
        <v>67500</v>
      </c>
      <c r="I42879" s="17">
        <f t="shared" ca="1" si="6037"/>
        <v>0</v>
      </c>
      <c r="J42879" s="17">
        <f t="shared" ca="1" si="6038"/>
        <v>31500</v>
      </c>
    </row>
    <row r="42880" spans="1:10" x14ac:dyDescent="0.3">
      <c r="A42880" s="4">
        <v>42868</v>
      </c>
      <c r="B42880" s="4">
        <f t="shared" ca="1" si="6030"/>
        <v>0.94135771118636902</v>
      </c>
      <c r="C42880" s="4">
        <f t="shared" ca="1" si="6031"/>
        <v>100</v>
      </c>
      <c r="D42880" s="4">
        <f t="shared" si="6032"/>
        <v>50</v>
      </c>
      <c r="E42880" s="4">
        <f t="shared" ca="1" si="6033"/>
        <v>50</v>
      </c>
      <c r="F42880" s="4">
        <f t="shared" ca="1" si="6034"/>
        <v>0</v>
      </c>
      <c r="G42880" s="17">
        <f t="shared" si="6035"/>
        <v>36000</v>
      </c>
      <c r="H42880" s="17">
        <f t="shared" ca="1" si="6036"/>
        <v>67500</v>
      </c>
      <c r="I42880" s="17">
        <f t="shared" ca="1" si="6037"/>
        <v>0</v>
      </c>
      <c r="J42880" s="17">
        <f t="shared" ca="1" si="6038"/>
        <v>31500</v>
      </c>
    </row>
    <row r="42881" spans="1:10" x14ac:dyDescent="0.3">
      <c r="A42881" s="4">
        <v>42869</v>
      </c>
      <c r="B42881" s="4">
        <f t="shared" ca="1" si="6030"/>
        <v>0.70188451336586899</v>
      </c>
      <c r="C42881" s="4">
        <f t="shared" ca="1" si="6031"/>
        <v>70</v>
      </c>
      <c r="D42881" s="4">
        <f t="shared" si="6032"/>
        <v>50</v>
      </c>
      <c r="E42881" s="4">
        <f t="shared" ca="1" si="6033"/>
        <v>50</v>
      </c>
      <c r="F42881" s="4">
        <f t="shared" ca="1" si="6034"/>
        <v>0</v>
      </c>
      <c r="G42881" s="17">
        <f t="shared" si="6035"/>
        <v>36000</v>
      </c>
      <c r="H42881" s="17">
        <f t="shared" ca="1" si="6036"/>
        <v>67500</v>
      </c>
      <c r="I42881" s="17">
        <f t="shared" ca="1" si="6037"/>
        <v>0</v>
      </c>
      <c r="J42881" s="17">
        <f t="shared" ca="1" si="6038"/>
        <v>31500</v>
      </c>
    </row>
    <row r="42882" spans="1:10" x14ac:dyDescent="0.3">
      <c r="A42882" s="4">
        <v>42870</v>
      </c>
      <c r="B42882" s="4">
        <f t="shared" ca="1" si="6030"/>
        <v>8.4826726783819861E-3</v>
      </c>
      <c r="C42882" s="4">
        <f t="shared" ca="1" si="6031"/>
        <v>10</v>
      </c>
      <c r="D42882" s="4">
        <f t="shared" si="6032"/>
        <v>50</v>
      </c>
      <c r="E42882" s="4">
        <f t="shared" ca="1" si="6033"/>
        <v>10</v>
      </c>
      <c r="F42882" s="4">
        <f t="shared" ca="1" si="6034"/>
        <v>40</v>
      </c>
      <c r="G42882" s="17">
        <f t="shared" si="6035"/>
        <v>36000</v>
      </c>
      <c r="H42882" s="17">
        <f t="shared" ca="1" si="6036"/>
        <v>13500</v>
      </c>
      <c r="I42882" s="17">
        <f t="shared" ca="1" si="6037"/>
        <v>1600</v>
      </c>
      <c r="J42882" s="17">
        <f t="shared" ca="1" si="6038"/>
        <v>-20900</v>
      </c>
    </row>
    <row r="42883" spans="1:10" x14ac:dyDescent="0.3">
      <c r="A42883" s="4">
        <v>42871</v>
      </c>
      <c r="B42883" s="4">
        <f t="shared" ca="1" si="6030"/>
        <v>0.43929310810918132</v>
      </c>
      <c r="C42883" s="4">
        <f t="shared" ca="1" si="6031"/>
        <v>55</v>
      </c>
      <c r="D42883" s="4">
        <f t="shared" si="6032"/>
        <v>50</v>
      </c>
      <c r="E42883" s="4">
        <f t="shared" ca="1" si="6033"/>
        <v>50</v>
      </c>
      <c r="F42883" s="4">
        <f t="shared" ca="1" si="6034"/>
        <v>0</v>
      </c>
      <c r="G42883" s="17">
        <f t="shared" si="6035"/>
        <v>36000</v>
      </c>
      <c r="H42883" s="17">
        <f t="shared" ca="1" si="6036"/>
        <v>67500</v>
      </c>
      <c r="I42883" s="17">
        <f t="shared" ca="1" si="6037"/>
        <v>0</v>
      </c>
      <c r="J42883" s="17">
        <f t="shared" ca="1" si="6038"/>
        <v>31500</v>
      </c>
    </row>
    <row r="42884" spans="1:10" x14ac:dyDescent="0.3">
      <c r="A42884" s="4">
        <v>42872</v>
      </c>
      <c r="B42884" s="4">
        <f t="shared" ca="1" si="6030"/>
        <v>0.56193491718433408</v>
      </c>
      <c r="C42884" s="4">
        <f t="shared" ca="1" si="6031"/>
        <v>55</v>
      </c>
      <c r="D42884" s="4">
        <f t="shared" si="6032"/>
        <v>50</v>
      </c>
      <c r="E42884" s="4">
        <f t="shared" ca="1" si="6033"/>
        <v>50</v>
      </c>
      <c r="F42884" s="4">
        <f t="shared" ca="1" si="6034"/>
        <v>0</v>
      </c>
      <c r="G42884" s="17">
        <f t="shared" si="6035"/>
        <v>36000</v>
      </c>
      <c r="H42884" s="17">
        <f t="shared" ca="1" si="6036"/>
        <v>67500</v>
      </c>
      <c r="I42884" s="17">
        <f t="shared" ca="1" si="6037"/>
        <v>0</v>
      </c>
      <c r="J42884" s="17">
        <f t="shared" ca="1" si="6038"/>
        <v>31500</v>
      </c>
    </row>
    <row r="42885" spans="1:10" x14ac:dyDescent="0.3">
      <c r="A42885" s="4">
        <v>42873</v>
      </c>
      <c r="B42885" s="4">
        <f t="shared" ca="1" si="6030"/>
        <v>0.70481167368412789</v>
      </c>
      <c r="C42885" s="4">
        <f t="shared" ca="1" si="6031"/>
        <v>70</v>
      </c>
      <c r="D42885" s="4">
        <f t="shared" si="6032"/>
        <v>50</v>
      </c>
      <c r="E42885" s="4">
        <f t="shared" ca="1" si="6033"/>
        <v>50</v>
      </c>
      <c r="F42885" s="4">
        <f t="shared" ca="1" si="6034"/>
        <v>0</v>
      </c>
      <c r="G42885" s="17">
        <f t="shared" si="6035"/>
        <v>36000</v>
      </c>
      <c r="H42885" s="17">
        <f t="shared" ca="1" si="6036"/>
        <v>67500</v>
      </c>
      <c r="I42885" s="17">
        <f t="shared" ca="1" si="6037"/>
        <v>0</v>
      </c>
      <c r="J42885" s="17">
        <f t="shared" ca="1" si="6038"/>
        <v>31500</v>
      </c>
    </row>
    <row r="42886" spans="1:10" x14ac:dyDescent="0.3">
      <c r="A42886" s="4">
        <v>42874</v>
      </c>
      <c r="B42886" s="4">
        <f t="shared" ca="1" si="6030"/>
        <v>0.3843930206632078</v>
      </c>
      <c r="C42886" s="4">
        <f t="shared" ca="1" si="6031"/>
        <v>55</v>
      </c>
      <c r="D42886" s="4">
        <f t="shared" si="6032"/>
        <v>50</v>
      </c>
      <c r="E42886" s="4">
        <f t="shared" ca="1" si="6033"/>
        <v>50</v>
      </c>
      <c r="F42886" s="4">
        <f t="shared" ca="1" si="6034"/>
        <v>0</v>
      </c>
      <c r="G42886" s="17">
        <f t="shared" si="6035"/>
        <v>36000</v>
      </c>
      <c r="H42886" s="17">
        <f t="shared" ca="1" si="6036"/>
        <v>67500</v>
      </c>
      <c r="I42886" s="17">
        <f t="shared" ca="1" si="6037"/>
        <v>0</v>
      </c>
      <c r="J42886" s="17">
        <f t="shared" ca="1" si="6038"/>
        <v>31500</v>
      </c>
    </row>
    <row r="42887" spans="1:10" x14ac:dyDescent="0.3">
      <c r="A42887" s="4">
        <v>42875</v>
      </c>
      <c r="B42887" s="4">
        <f t="shared" ca="1" si="6030"/>
        <v>0.17416616482721703</v>
      </c>
      <c r="C42887" s="4">
        <f t="shared" ca="1" si="6031"/>
        <v>25</v>
      </c>
      <c r="D42887" s="4">
        <f t="shared" si="6032"/>
        <v>50</v>
      </c>
      <c r="E42887" s="4">
        <f t="shared" ca="1" si="6033"/>
        <v>25</v>
      </c>
      <c r="F42887" s="4">
        <f t="shared" ca="1" si="6034"/>
        <v>25</v>
      </c>
      <c r="G42887" s="17">
        <f t="shared" si="6035"/>
        <v>36000</v>
      </c>
      <c r="H42887" s="17">
        <f t="shared" ca="1" si="6036"/>
        <v>33750</v>
      </c>
      <c r="I42887" s="17">
        <f t="shared" ca="1" si="6037"/>
        <v>1000</v>
      </c>
      <c r="J42887" s="17">
        <f t="shared" ca="1" si="6038"/>
        <v>-1250</v>
      </c>
    </row>
    <row r="42888" spans="1:10" x14ac:dyDescent="0.3">
      <c r="A42888" s="4">
        <v>42876</v>
      </c>
      <c r="B42888" s="4">
        <f t="shared" ca="1" si="6030"/>
        <v>0.78086242741442258</v>
      </c>
      <c r="C42888" s="4">
        <f t="shared" ca="1" si="6031"/>
        <v>85</v>
      </c>
      <c r="D42888" s="4">
        <f t="shared" si="6032"/>
        <v>50</v>
      </c>
      <c r="E42888" s="4">
        <f t="shared" ca="1" si="6033"/>
        <v>50</v>
      </c>
      <c r="F42888" s="4">
        <f t="shared" ca="1" si="6034"/>
        <v>0</v>
      </c>
      <c r="G42888" s="17">
        <f t="shared" si="6035"/>
        <v>36000</v>
      </c>
      <c r="H42888" s="17">
        <f t="shared" ca="1" si="6036"/>
        <v>67500</v>
      </c>
      <c r="I42888" s="17">
        <f t="shared" ca="1" si="6037"/>
        <v>0</v>
      </c>
      <c r="J42888" s="17">
        <f t="shared" ca="1" si="6038"/>
        <v>31500</v>
      </c>
    </row>
    <row r="42889" spans="1:10" x14ac:dyDescent="0.3">
      <c r="A42889" s="4">
        <v>42877</v>
      </c>
      <c r="B42889" s="4">
        <f t="shared" ca="1" si="6030"/>
        <v>0.44897005177858351</v>
      </c>
      <c r="C42889" s="4">
        <f t="shared" ca="1" si="6031"/>
        <v>55</v>
      </c>
      <c r="D42889" s="4">
        <f t="shared" si="6032"/>
        <v>50</v>
      </c>
      <c r="E42889" s="4">
        <f t="shared" ca="1" si="6033"/>
        <v>50</v>
      </c>
      <c r="F42889" s="4">
        <f t="shared" ca="1" si="6034"/>
        <v>0</v>
      </c>
      <c r="G42889" s="17">
        <f t="shared" si="6035"/>
        <v>36000</v>
      </c>
      <c r="H42889" s="17">
        <f t="shared" ca="1" si="6036"/>
        <v>67500</v>
      </c>
      <c r="I42889" s="17">
        <f t="shared" ca="1" si="6037"/>
        <v>0</v>
      </c>
      <c r="J42889" s="17">
        <f t="shared" ca="1" si="6038"/>
        <v>31500</v>
      </c>
    </row>
    <row r="42890" spans="1:10" x14ac:dyDescent="0.3">
      <c r="A42890" s="4">
        <v>42878</v>
      </c>
      <c r="B42890" s="4">
        <f t="shared" ca="1" si="6030"/>
        <v>0.58743378526404511</v>
      </c>
      <c r="C42890" s="4">
        <f t="shared" ca="1" si="6031"/>
        <v>70</v>
      </c>
      <c r="D42890" s="4">
        <f t="shared" si="6032"/>
        <v>50</v>
      </c>
      <c r="E42890" s="4">
        <f t="shared" ca="1" si="6033"/>
        <v>50</v>
      </c>
      <c r="F42890" s="4">
        <f t="shared" ca="1" si="6034"/>
        <v>0</v>
      </c>
      <c r="G42890" s="17">
        <f t="shared" si="6035"/>
        <v>36000</v>
      </c>
      <c r="H42890" s="17">
        <f t="shared" ca="1" si="6036"/>
        <v>67500</v>
      </c>
      <c r="I42890" s="17">
        <f t="shared" ca="1" si="6037"/>
        <v>0</v>
      </c>
      <c r="J42890" s="17">
        <f t="shared" ca="1" si="6038"/>
        <v>31500</v>
      </c>
    </row>
    <row r="42891" spans="1:10" x14ac:dyDescent="0.3">
      <c r="A42891" s="4">
        <v>42879</v>
      </c>
      <c r="B42891" s="4">
        <f t="shared" ca="1" si="6030"/>
        <v>0.55206512015029252</v>
      </c>
      <c r="C42891" s="4">
        <f t="shared" ca="1" si="6031"/>
        <v>55</v>
      </c>
      <c r="D42891" s="4">
        <f t="shared" si="6032"/>
        <v>50</v>
      </c>
      <c r="E42891" s="4">
        <f t="shared" ca="1" si="6033"/>
        <v>50</v>
      </c>
      <c r="F42891" s="4">
        <f t="shared" ca="1" si="6034"/>
        <v>0</v>
      </c>
      <c r="G42891" s="17">
        <f t="shared" si="6035"/>
        <v>36000</v>
      </c>
      <c r="H42891" s="17">
        <f t="shared" ca="1" si="6036"/>
        <v>67500</v>
      </c>
      <c r="I42891" s="17">
        <f t="shared" ca="1" si="6037"/>
        <v>0</v>
      </c>
      <c r="J42891" s="17">
        <f t="shared" ca="1" si="6038"/>
        <v>31500</v>
      </c>
    </row>
    <row r="42892" spans="1:10" x14ac:dyDescent="0.3">
      <c r="A42892" s="4">
        <v>42880</v>
      </c>
      <c r="B42892" s="4">
        <f t="shared" ca="1" si="6030"/>
        <v>0.82885884748982441</v>
      </c>
      <c r="C42892" s="4">
        <f t="shared" ca="1" si="6031"/>
        <v>85</v>
      </c>
      <c r="D42892" s="4">
        <f t="shared" si="6032"/>
        <v>50</v>
      </c>
      <c r="E42892" s="4">
        <f t="shared" ca="1" si="6033"/>
        <v>50</v>
      </c>
      <c r="F42892" s="4">
        <f t="shared" ca="1" si="6034"/>
        <v>0</v>
      </c>
      <c r="G42892" s="17">
        <f t="shared" si="6035"/>
        <v>36000</v>
      </c>
      <c r="H42892" s="17">
        <f t="shared" ca="1" si="6036"/>
        <v>67500</v>
      </c>
      <c r="I42892" s="17">
        <f t="shared" ca="1" si="6037"/>
        <v>0</v>
      </c>
      <c r="J42892" s="17">
        <f t="shared" ca="1" si="6038"/>
        <v>31500</v>
      </c>
    </row>
    <row r="42893" spans="1:10" x14ac:dyDescent="0.3">
      <c r="A42893" s="4">
        <v>42881</v>
      </c>
      <c r="B42893" s="4">
        <f t="shared" ca="1" si="6030"/>
        <v>0.54519807873472381</v>
      </c>
      <c r="C42893" s="4">
        <f t="shared" ca="1" si="6031"/>
        <v>55</v>
      </c>
      <c r="D42893" s="4">
        <f t="shared" si="6032"/>
        <v>50</v>
      </c>
      <c r="E42893" s="4">
        <f t="shared" ca="1" si="6033"/>
        <v>50</v>
      </c>
      <c r="F42893" s="4">
        <f t="shared" ca="1" si="6034"/>
        <v>0</v>
      </c>
      <c r="G42893" s="17">
        <f t="shared" si="6035"/>
        <v>36000</v>
      </c>
      <c r="H42893" s="17">
        <f t="shared" ca="1" si="6036"/>
        <v>67500</v>
      </c>
      <c r="I42893" s="17">
        <f t="shared" ca="1" si="6037"/>
        <v>0</v>
      </c>
      <c r="J42893" s="17">
        <f t="shared" ca="1" si="6038"/>
        <v>31500</v>
      </c>
    </row>
    <row r="42894" spans="1:10" x14ac:dyDescent="0.3">
      <c r="A42894" s="4">
        <v>42882</v>
      </c>
      <c r="B42894" s="4">
        <f t="shared" ref="B42894:B42957" ca="1" si="6039">RAND()</f>
        <v>0.34872234330096341</v>
      </c>
      <c r="C42894" s="4">
        <f t="shared" ref="C42894:C42957" ca="1" si="6040">LOOKUP(B42894,$E$3:$F$9,$D$3:$D$9)</f>
        <v>55</v>
      </c>
      <c r="D42894" s="4">
        <f t="shared" ref="D42894:D42957" si="6041">$I$6</f>
        <v>50</v>
      </c>
      <c r="E42894" s="4">
        <f t="shared" ca="1" si="6033"/>
        <v>50</v>
      </c>
      <c r="F42894" s="4">
        <f t="shared" ca="1" si="6034"/>
        <v>0</v>
      </c>
      <c r="G42894" s="17">
        <f t="shared" si="6035"/>
        <v>36000</v>
      </c>
      <c r="H42894" s="17">
        <f t="shared" ca="1" si="6036"/>
        <v>67500</v>
      </c>
      <c r="I42894" s="17">
        <f t="shared" ca="1" si="6037"/>
        <v>0</v>
      </c>
      <c r="J42894" s="17">
        <f t="shared" ca="1" si="6038"/>
        <v>31500</v>
      </c>
    </row>
    <row r="42895" spans="1:10" x14ac:dyDescent="0.3">
      <c r="A42895" s="4">
        <v>42883</v>
      </c>
      <c r="B42895" s="4">
        <f t="shared" ca="1" si="6039"/>
        <v>0.44130654577788053</v>
      </c>
      <c r="C42895" s="4">
        <f t="shared" ca="1" si="6040"/>
        <v>55</v>
      </c>
      <c r="D42895" s="4">
        <f t="shared" si="6041"/>
        <v>50</v>
      </c>
      <c r="E42895" s="4">
        <f t="shared" ca="1" si="6033"/>
        <v>50</v>
      </c>
      <c r="F42895" s="4">
        <f t="shared" ca="1" si="6034"/>
        <v>0</v>
      </c>
      <c r="G42895" s="17">
        <f t="shared" si="6035"/>
        <v>36000</v>
      </c>
      <c r="H42895" s="17">
        <f t="shared" ca="1" si="6036"/>
        <v>67500</v>
      </c>
      <c r="I42895" s="17">
        <f t="shared" ca="1" si="6037"/>
        <v>0</v>
      </c>
      <c r="J42895" s="17">
        <f t="shared" ca="1" si="6038"/>
        <v>31500</v>
      </c>
    </row>
    <row r="42896" spans="1:10" x14ac:dyDescent="0.3">
      <c r="A42896" s="4">
        <v>42884</v>
      </c>
      <c r="B42896" s="4">
        <f t="shared" ca="1" si="6039"/>
        <v>0.16578911507352778</v>
      </c>
      <c r="C42896" s="4">
        <f t="shared" ca="1" si="6040"/>
        <v>25</v>
      </c>
      <c r="D42896" s="4">
        <f t="shared" si="6041"/>
        <v>50</v>
      </c>
      <c r="E42896" s="4">
        <f t="shared" ca="1" si="6033"/>
        <v>25</v>
      </c>
      <c r="F42896" s="4">
        <f t="shared" ca="1" si="6034"/>
        <v>25</v>
      </c>
      <c r="G42896" s="17">
        <f t="shared" si="6035"/>
        <v>36000</v>
      </c>
      <c r="H42896" s="17">
        <f t="shared" ca="1" si="6036"/>
        <v>33750</v>
      </c>
      <c r="I42896" s="17">
        <f t="shared" ca="1" si="6037"/>
        <v>1000</v>
      </c>
      <c r="J42896" s="17">
        <f t="shared" ca="1" si="6038"/>
        <v>-1250</v>
      </c>
    </row>
    <row r="42897" spans="1:10" x14ac:dyDescent="0.3">
      <c r="A42897" s="4">
        <v>42885</v>
      </c>
      <c r="B42897" s="4">
        <f t="shared" ca="1" si="6039"/>
        <v>0.68603320842507476</v>
      </c>
      <c r="C42897" s="4">
        <f t="shared" ca="1" si="6040"/>
        <v>70</v>
      </c>
      <c r="D42897" s="4">
        <f t="shared" si="6041"/>
        <v>50</v>
      </c>
      <c r="E42897" s="4">
        <f t="shared" ca="1" si="6033"/>
        <v>50</v>
      </c>
      <c r="F42897" s="4">
        <f t="shared" ca="1" si="6034"/>
        <v>0</v>
      </c>
      <c r="G42897" s="17">
        <f t="shared" si="6035"/>
        <v>36000</v>
      </c>
      <c r="H42897" s="17">
        <f t="shared" ca="1" si="6036"/>
        <v>67500</v>
      </c>
      <c r="I42897" s="17">
        <f t="shared" ca="1" si="6037"/>
        <v>0</v>
      </c>
      <c r="J42897" s="17">
        <f t="shared" ca="1" si="6038"/>
        <v>31500</v>
      </c>
    </row>
    <row r="42898" spans="1:10" x14ac:dyDescent="0.3">
      <c r="A42898" s="4">
        <v>42886</v>
      </c>
      <c r="B42898" s="4">
        <f t="shared" ca="1" si="6039"/>
        <v>0.87797734356985235</v>
      </c>
      <c r="C42898" s="4">
        <f t="shared" ca="1" si="6040"/>
        <v>85</v>
      </c>
      <c r="D42898" s="4">
        <f t="shared" si="6041"/>
        <v>50</v>
      </c>
      <c r="E42898" s="4">
        <f t="shared" ca="1" si="6033"/>
        <v>50</v>
      </c>
      <c r="F42898" s="4">
        <f t="shared" ca="1" si="6034"/>
        <v>0</v>
      </c>
      <c r="G42898" s="17">
        <f t="shared" si="6035"/>
        <v>36000</v>
      </c>
      <c r="H42898" s="17">
        <f t="shared" ca="1" si="6036"/>
        <v>67500</v>
      </c>
      <c r="I42898" s="17">
        <f t="shared" ca="1" si="6037"/>
        <v>0</v>
      </c>
      <c r="J42898" s="17">
        <f t="shared" ca="1" si="6038"/>
        <v>31500</v>
      </c>
    </row>
    <row r="42899" spans="1:10" x14ac:dyDescent="0.3">
      <c r="A42899" s="4">
        <v>42887</v>
      </c>
      <c r="B42899" s="4">
        <f t="shared" ca="1" si="6039"/>
        <v>0.75577907793888821</v>
      </c>
      <c r="C42899" s="4">
        <f t="shared" ca="1" si="6040"/>
        <v>70</v>
      </c>
      <c r="D42899" s="4">
        <f t="shared" si="6041"/>
        <v>50</v>
      </c>
      <c r="E42899" s="4">
        <f t="shared" ca="1" si="6033"/>
        <v>50</v>
      </c>
      <c r="F42899" s="4">
        <f t="shared" ca="1" si="6034"/>
        <v>0</v>
      </c>
      <c r="G42899" s="17">
        <f t="shared" si="6035"/>
        <v>36000</v>
      </c>
      <c r="H42899" s="17">
        <f t="shared" ca="1" si="6036"/>
        <v>67500</v>
      </c>
      <c r="I42899" s="17">
        <f t="shared" ca="1" si="6037"/>
        <v>0</v>
      </c>
      <c r="J42899" s="17">
        <f t="shared" ca="1" si="6038"/>
        <v>31500</v>
      </c>
    </row>
    <row r="42900" spans="1:10" x14ac:dyDescent="0.3">
      <c r="A42900" s="4">
        <v>42888</v>
      </c>
      <c r="B42900" s="4">
        <f t="shared" ca="1" si="6039"/>
        <v>0.97384036337270063</v>
      </c>
      <c r="C42900" s="4">
        <f t="shared" ca="1" si="6040"/>
        <v>100</v>
      </c>
      <c r="D42900" s="4">
        <f t="shared" si="6041"/>
        <v>50</v>
      </c>
      <c r="E42900" s="4">
        <f t="shared" ca="1" si="6033"/>
        <v>50</v>
      </c>
      <c r="F42900" s="4">
        <f t="shared" ca="1" si="6034"/>
        <v>0</v>
      </c>
      <c r="G42900" s="17">
        <f t="shared" si="6035"/>
        <v>36000</v>
      </c>
      <c r="H42900" s="17">
        <f t="shared" ca="1" si="6036"/>
        <v>67500</v>
      </c>
      <c r="I42900" s="17">
        <f t="shared" ca="1" si="6037"/>
        <v>0</v>
      </c>
      <c r="J42900" s="17">
        <f t="shared" ca="1" si="6038"/>
        <v>31500</v>
      </c>
    </row>
    <row r="42901" spans="1:10" x14ac:dyDescent="0.3">
      <c r="A42901" s="4">
        <v>42889</v>
      </c>
      <c r="B42901" s="4">
        <f t="shared" ca="1" si="6039"/>
        <v>0.19190920861854233</v>
      </c>
      <c r="C42901" s="4">
        <f t="shared" ca="1" si="6040"/>
        <v>40</v>
      </c>
      <c r="D42901" s="4">
        <f t="shared" si="6041"/>
        <v>50</v>
      </c>
      <c r="E42901" s="4">
        <f t="shared" ca="1" si="6033"/>
        <v>40</v>
      </c>
      <c r="F42901" s="4">
        <f t="shared" ca="1" si="6034"/>
        <v>10</v>
      </c>
      <c r="G42901" s="17">
        <f t="shared" si="6035"/>
        <v>36000</v>
      </c>
      <c r="H42901" s="17">
        <f t="shared" ca="1" si="6036"/>
        <v>54000</v>
      </c>
      <c r="I42901" s="17">
        <f t="shared" ca="1" si="6037"/>
        <v>400</v>
      </c>
      <c r="J42901" s="17">
        <f t="shared" ca="1" si="6038"/>
        <v>18400</v>
      </c>
    </row>
    <row r="42902" spans="1:10" x14ac:dyDescent="0.3">
      <c r="A42902" s="4">
        <v>42890</v>
      </c>
      <c r="B42902" s="4">
        <f t="shared" ca="1" si="6039"/>
        <v>0.21573351579786593</v>
      </c>
      <c r="C42902" s="4">
        <f t="shared" ca="1" si="6040"/>
        <v>40</v>
      </c>
      <c r="D42902" s="4">
        <f t="shared" si="6041"/>
        <v>50</v>
      </c>
      <c r="E42902" s="4">
        <f t="shared" ca="1" si="6033"/>
        <v>40</v>
      </c>
      <c r="F42902" s="4">
        <f t="shared" ca="1" si="6034"/>
        <v>10</v>
      </c>
      <c r="G42902" s="17">
        <f t="shared" si="6035"/>
        <v>36000</v>
      </c>
      <c r="H42902" s="17">
        <f t="shared" ca="1" si="6036"/>
        <v>54000</v>
      </c>
      <c r="I42902" s="17">
        <f t="shared" ca="1" si="6037"/>
        <v>400</v>
      </c>
      <c r="J42902" s="17">
        <f t="shared" ca="1" si="6038"/>
        <v>18400</v>
      </c>
    </row>
    <row r="42903" spans="1:10" x14ac:dyDescent="0.3">
      <c r="A42903" s="4">
        <v>42891</v>
      </c>
      <c r="B42903" s="4">
        <f t="shared" ca="1" si="6039"/>
        <v>0.2296541136610627</v>
      </c>
      <c r="C42903" s="4">
        <f t="shared" ca="1" si="6040"/>
        <v>40</v>
      </c>
      <c r="D42903" s="4">
        <f t="shared" si="6041"/>
        <v>50</v>
      </c>
      <c r="E42903" s="4">
        <f t="shared" ca="1" si="6033"/>
        <v>40</v>
      </c>
      <c r="F42903" s="4">
        <f t="shared" ca="1" si="6034"/>
        <v>10</v>
      </c>
      <c r="G42903" s="17">
        <f t="shared" si="6035"/>
        <v>36000</v>
      </c>
      <c r="H42903" s="17">
        <f t="shared" ca="1" si="6036"/>
        <v>54000</v>
      </c>
      <c r="I42903" s="17">
        <f t="shared" ca="1" si="6037"/>
        <v>400</v>
      </c>
      <c r="J42903" s="17">
        <f t="shared" ca="1" si="6038"/>
        <v>18400</v>
      </c>
    </row>
    <row r="42904" spans="1:10" x14ac:dyDescent="0.3">
      <c r="A42904" s="4">
        <v>42892</v>
      </c>
      <c r="B42904" s="4">
        <f t="shared" ca="1" si="6039"/>
        <v>0.40504728530026435</v>
      </c>
      <c r="C42904" s="4">
        <f t="shared" ca="1" si="6040"/>
        <v>55</v>
      </c>
      <c r="D42904" s="4">
        <f t="shared" si="6041"/>
        <v>50</v>
      </c>
      <c r="E42904" s="4">
        <f t="shared" ca="1" si="6033"/>
        <v>50</v>
      </c>
      <c r="F42904" s="4">
        <f t="shared" ca="1" si="6034"/>
        <v>0</v>
      </c>
      <c r="G42904" s="17">
        <f t="shared" si="6035"/>
        <v>36000</v>
      </c>
      <c r="H42904" s="17">
        <f t="shared" ca="1" si="6036"/>
        <v>67500</v>
      </c>
      <c r="I42904" s="17">
        <f t="shared" ca="1" si="6037"/>
        <v>0</v>
      </c>
      <c r="J42904" s="17">
        <f t="shared" ca="1" si="6038"/>
        <v>31500</v>
      </c>
    </row>
    <row r="42905" spans="1:10" x14ac:dyDescent="0.3">
      <c r="A42905" s="4">
        <v>42893</v>
      </c>
      <c r="B42905" s="4">
        <f t="shared" ca="1" si="6039"/>
        <v>1.5139074542876663E-2</v>
      </c>
      <c r="C42905" s="4">
        <f t="shared" ca="1" si="6040"/>
        <v>10</v>
      </c>
      <c r="D42905" s="4">
        <f t="shared" si="6041"/>
        <v>50</v>
      </c>
      <c r="E42905" s="4">
        <f t="shared" ca="1" si="6033"/>
        <v>10</v>
      </c>
      <c r="F42905" s="4">
        <f t="shared" ca="1" si="6034"/>
        <v>40</v>
      </c>
      <c r="G42905" s="17">
        <f t="shared" si="6035"/>
        <v>36000</v>
      </c>
      <c r="H42905" s="17">
        <f t="shared" ca="1" si="6036"/>
        <v>13500</v>
      </c>
      <c r="I42905" s="17">
        <f t="shared" ca="1" si="6037"/>
        <v>1600</v>
      </c>
      <c r="J42905" s="17">
        <f t="shared" ca="1" si="6038"/>
        <v>-20900</v>
      </c>
    </row>
    <row r="42906" spans="1:10" x14ac:dyDescent="0.3">
      <c r="A42906" s="4">
        <v>42894</v>
      </c>
      <c r="B42906" s="4">
        <f t="shared" ca="1" si="6039"/>
        <v>0.20912811172550372</v>
      </c>
      <c r="C42906" s="4">
        <f t="shared" ca="1" si="6040"/>
        <v>40</v>
      </c>
      <c r="D42906" s="4">
        <f t="shared" si="6041"/>
        <v>50</v>
      </c>
      <c r="E42906" s="4">
        <f t="shared" ca="1" si="6033"/>
        <v>40</v>
      </c>
      <c r="F42906" s="4">
        <f t="shared" ca="1" si="6034"/>
        <v>10</v>
      </c>
      <c r="G42906" s="17">
        <f t="shared" si="6035"/>
        <v>36000</v>
      </c>
      <c r="H42906" s="17">
        <f t="shared" ca="1" si="6036"/>
        <v>54000</v>
      </c>
      <c r="I42906" s="17">
        <f t="shared" ca="1" si="6037"/>
        <v>400</v>
      </c>
      <c r="J42906" s="17">
        <f t="shared" ca="1" si="6038"/>
        <v>18400</v>
      </c>
    </row>
    <row r="42907" spans="1:10" x14ac:dyDescent="0.3">
      <c r="A42907" s="4">
        <v>42895</v>
      </c>
      <c r="B42907" s="4">
        <f t="shared" ca="1" si="6039"/>
        <v>5.1956890767957287E-2</v>
      </c>
      <c r="C42907" s="4">
        <f t="shared" ca="1" si="6040"/>
        <v>10</v>
      </c>
      <c r="D42907" s="4">
        <f t="shared" si="6041"/>
        <v>50</v>
      </c>
      <c r="E42907" s="4">
        <f t="shared" ca="1" si="6033"/>
        <v>10</v>
      </c>
      <c r="F42907" s="4">
        <f t="shared" ca="1" si="6034"/>
        <v>40</v>
      </c>
      <c r="G42907" s="17">
        <f t="shared" si="6035"/>
        <v>36000</v>
      </c>
      <c r="H42907" s="17">
        <f t="shared" ca="1" si="6036"/>
        <v>13500</v>
      </c>
      <c r="I42907" s="17">
        <f t="shared" ca="1" si="6037"/>
        <v>1600</v>
      </c>
      <c r="J42907" s="17">
        <f t="shared" ca="1" si="6038"/>
        <v>-20900</v>
      </c>
    </row>
    <row r="42908" spans="1:10" x14ac:dyDescent="0.3">
      <c r="A42908" s="4">
        <v>42896</v>
      </c>
      <c r="B42908" s="4">
        <f t="shared" ca="1" si="6039"/>
        <v>0.49859503915987402</v>
      </c>
      <c r="C42908" s="4">
        <f t="shared" ca="1" si="6040"/>
        <v>55</v>
      </c>
      <c r="D42908" s="4">
        <f t="shared" si="6041"/>
        <v>50</v>
      </c>
      <c r="E42908" s="4">
        <f t="shared" ca="1" si="6033"/>
        <v>50</v>
      </c>
      <c r="F42908" s="4">
        <f t="shared" ca="1" si="6034"/>
        <v>0</v>
      </c>
      <c r="G42908" s="17">
        <f t="shared" si="6035"/>
        <v>36000</v>
      </c>
      <c r="H42908" s="17">
        <f t="shared" ca="1" si="6036"/>
        <v>67500</v>
      </c>
      <c r="I42908" s="17">
        <f t="shared" ca="1" si="6037"/>
        <v>0</v>
      </c>
      <c r="J42908" s="17">
        <f t="shared" ca="1" si="6038"/>
        <v>31500</v>
      </c>
    </row>
    <row r="42909" spans="1:10" x14ac:dyDescent="0.3">
      <c r="A42909" s="4">
        <v>42897</v>
      </c>
      <c r="B42909" s="4">
        <f t="shared" ca="1" si="6039"/>
        <v>0.63539767249534229</v>
      </c>
      <c r="C42909" s="4">
        <f t="shared" ca="1" si="6040"/>
        <v>70</v>
      </c>
      <c r="D42909" s="4">
        <f t="shared" si="6041"/>
        <v>50</v>
      </c>
      <c r="E42909" s="4">
        <f t="shared" ca="1" si="6033"/>
        <v>50</v>
      </c>
      <c r="F42909" s="4">
        <f t="shared" ca="1" si="6034"/>
        <v>0</v>
      </c>
      <c r="G42909" s="17">
        <f t="shared" si="6035"/>
        <v>36000</v>
      </c>
      <c r="H42909" s="17">
        <f t="shared" ca="1" si="6036"/>
        <v>67500</v>
      </c>
      <c r="I42909" s="17">
        <f t="shared" ca="1" si="6037"/>
        <v>0</v>
      </c>
      <c r="J42909" s="17">
        <f t="shared" ca="1" si="6038"/>
        <v>31500</v>
      </c>
    </row>
    <row r="42910" spans="1:10" x14ac:dyDescent="0.3">
      <c r="A42910" s="4">
        <v>42898</v>
      </c>
      <c r="B42910" s="4">
        <f t="shared" ca="1" si="6039"/>
        <v>0.31776162052235357</v>
      </c>
      <c r="C42910" s="4">
        <f t="shared" ca="1" si="6040"/>
        <v>40</v>
      </c>
      <c r="D42910" s="4">
        <f t="shared" si="6041"/>
        <v>50</v>
      </c>
      <c r="E42910" s="4">
        <f t="shared" ca="1" si="6033"/>
        <v>40</v>
      </c>
      <c r="F42910" s="4">
        <f t="shared" ca="1" si="6034"/>
        <v>10</v>
      </c>
      <c r="G42910" s="17">
        <f t="shared" si="6035"/>
        <v>36000</v>
      </c>
      <c r="H42910" s="17">
        <f t="shared" ca="1" si="6036"/>
        <v>54000</v>
      </c>
      <c r="I42910" s="17">
        <f t="shared" ca="1" si="6037"/>
        <v>400</v>
      </c>
      <c r="J42910" s="17">
        <f t="shared" ca="1" si="6038"/>
        <v>18400</v>
      </c>
    </row>
    <row r="42911" spans="1:10" x14ac:dyDescent="0.3">
      <c r="A42911" s="4">
        <v>42899</v>
      </c>
      <c r="B42911" s="4">
        <f t="shared" ca="1" si="6039"/>
        <v>0.46516199460458385</v>
      </c>
      <c r="C42911" s="4">
        <f t="shared" ca="1" si="6040"/>
        <v>55</v>
      </c>
      <c r="D42911" s="4">
        <f t="shared" si="6041"/>
        <v>50</v>
      </c>
      <c r="E42911" s="4">
        <f t="shared" ca="1" si="6033"/>
        <v>50</v>
      </c>
      <c r="F42911" s="4">
        <f t="shared" ca="1" si="6034"/>
        <v>0</v>
      </c>
      <c r="G42911" s="17">
        <f t="shared" si="6035"/>
        <v>36000</v>
      </c>
      <c r="H42911" s="17">
        <f t="shared" ca="1" si="6036"/>
        <v>67500</v>
      </c>
      <c r="I42911" s="17">
        <f t="shared" ca="1" si="6037"/>
        <v>0</v>
      </c>
      <c r="J42911" s="17">
        <f t="shared" ca="1" si="6038"/>
        <v>31500</v>
      </c>
    </row>
    <row r="42912" spans="1:10" x14ac:dyDescent="0.3">
      <c r="A42912" s="4">
        <v>42900</v>
      </c>
      <c r="B42912" s="4">
        <f t="shared" ca="1" si="6039"/>
        <v>0.86530456327290584</v>
      </c>
      <c r="C42912" s="4">
        <f t="shared" ca="1" si="6040"/>
        <v>85</v>
      </c>
      <c r="D42912" s="4">
        <f t="shared" si="6041"/>
        <v>50</v>
      </c>
      <c r="E42912" s="4">
        <f t="shared" ca="1" si="6033"/>
        <v>50</v>
      </c>
      <c r="F42912" s="4">
        <f t="shared" ca="1" si="6034"/>
        <v>0</v>
      </c>
      <c r="G42912" s="17">
        <f t="shared" si="6035"/>
        <v>36000</v>
      </c>
      <c r="H42912" s="17">
        <f t="shared" ca="1" si="6036"/>
        <v>67500</v>
      </c>
      <c r="I42912" s="17">
        <f t="shared" ca="1" si="6037"/>
        <v>0</v>
      </c>
      <c r="J42912" s="17">
        <f t="shared" ca="1" si="6038"/>
        <v>31500</v>
      </c>
    </row>
    <row r="42913" spans="1:10" x14ac:dyDescent="0.3">
      <c r="A42913" s="4">
        <v>42901</v>
      </c>
      <c r="B42913" s="4">
        <f t="shared" ca="1" si="6039"/>
        <v>0.5402141753913251</v>
      </c>
      <c r="C42913" s="4">
        <f t="shared" ca="1" si="6040"/>
        <v>55</v>
      </c>
      <c r="D42913" s="4">
        <f t="shared" si="6041"/>
        <v>50</v>
      </c>
      <c r="E42913" s="4">
        <f t="shared" ca="1" si="6033"/>
        <v>50</v>
      </c>
      <c r="F42913" s="4">
        <f t="shared" ca="1" si="6034"/>
        <v>0</v>
      </c>
      <c r="G42913" s="17">
        <f t="shared" si="6035"/>
        <v>36000</v>
      </c>
      <c r="H42913" s="17">
        <f t="shared" ca="1" si="6036"/>
        <v>67500</v>
      </c>
      <c r="I42913" s="17">
        <f t="shared" ca="1" si="6037"/>
        <v>0</v>
      </c>
      <c r="J42913" s="17">
        <f t="shared" ca="1" si="6038"/>
        <v>31500</v>
      </c>
    </row>
    <row r="42914" spans="1:10" x14ac:dyDescent="0.3">
      <c r="A42914" s="4">
        <v>42902</v>
      </c>
      <c r="B42914" s="4">
        <f t="shared" ca="1" si="6039"/>
        <v>0.85016285928338065</v>
      </c>
      <c r="C42914" s="4">
        <f t="shared" ca="1" si="6040"/>
        <v>85</v>
      </c>
      <c r="D42914" s="4">
        <f t="shared" si="6041"/>
        <v>50</v>
      </c>
      <c r="E42914" s="4">
        <f t="shared" ca="1" si="6033"/>
        <v>50</v>
      </c>
      <c r="F42914" s="4">
        <f t="shared" ca="1" si="6034"/>
        <v>0</v>
      </c>
      <c r="G42914" s="17">
        <f t="shared" si="6035"/>
        <v>36000</v>
      </c>
      <c r="H42914" s="17">
        <f t="shared" ca="1" si="6036"/>
        <v>67500</v>
      </c>
      <c r="I42914" s="17">
        <f t="shared" ca="1" si="6037"/>
        <v>0</v>
      </c>
      <c r="J42914" s="17">
        <f t="shared" ca="1" si="6038"/>
        <v>31500</v>
      </c>
    </row>
    <row r="42915" spans="1:10" x14ac:dyDescent="0.3">
      <c r="A42915" s="4">
        <v>42903</v>
      </c>
      <c r="B42915" s="4">
        <f t="shared" ca="1" si="6039"/>
        <v>0.91461601225575939</v>
      </c>
      <c r="C42915" s="4">
        <f t="shared" ca="1" si="6040"/>
        <v>85</v>
      </c>
      <c r="D42915" s="4">
        <f t="shared" si="6041"/>
        <v>50</v>
      </c>
      <c r="E42915" s="4">
        <f t="shared" ca="1" si="6033"/>
        <v>50</v>
      </c>
      <c r="F42915" s="4">
        <f t="shared" ca="1" si="6034"/>
        <v>0</v>
      </c>
      <c r="G42915" s="17">
        <f t="shared" si="6035"/>
        <v>36000</v>
      </c>
      <c r="H42915" s="17">
        <f t="shared" ca="1" si="6036"/>
        <v>67500</v>
      </c>
      <c r="I42915" s="17">
        <f t="shared" ca="1" si="6037"/>
        <v>0</v>
      </c>
      <c r="J42915" s="17">
        <f t="shared" ca="1" si="6038"/>
        <v>31500</v>
      </c>
    </row>
    <row r="42916" spans="1:10" x14ac:dyDescent="0.3">
      <c r="A42916" s="4">
        <v>42904</v>
      </c>
      <c r="B42916" s="4">
        <f t="shared" ca="1" si="6039"/>
        <v>0.90302653201389638</v>
      </c>
      <c r="C42916" s="4">
        <f t="shared" ca="1" si="6040"/>
        <v>85</v>
      </c>
      <c r="D42916" s="4">
        <f t="shared" si="6041"/>
        <v>50</v>
      </c>
      <c r="E42916" s="4">
        <f t="shared" ca="1" si="6033"/>
        <v>50</v>
      </c>
      <c r="F42916" s="4">
        <f t="shared" ca="1" si="6034"/>
        <v>0</v>
      </c>
      <c r="G42916" s="17">
        <f t="shared" si="6035"/>
        <v>36000</v>
      </c>
      <c r="H42916" s="17">
        <f t="shared" ca="1" si="6036"/>
        <v>67500</v>
      </c>
      <c r="I42916" s="17">
        <f t="shared" ca="1" si="6037"/>
        <v>0</v>
      </c>
      <c r="J42916" s="17">
        <f t="shared" ca="1" si="6038"/>
        <v>31500</v>
      </c>
    </row>
    <row r="42917" spans="1:10" x14ac:dyDescent="0.3">
      <c r="A42917" s="4">
        <v>42905</v>
      </c>
      <c r="B42917" s="4">
        <f t="shared" ca="1" si="6039"/>
        <v>0.57346529011207226</v>
      </c>
      <c r="C42917" s="4">
        <f t="shared" ca="1" si="6040"/>
        <v>70</v>
      </c>
      <c r="D42917" s="4">
        <f t="shared" si="6041"/>
        <v>50</v>
      </c>
      <c r="E42917" s="4">
        <f t="shared" ca="1" si="6033"/>
        <v>50</v>
      </c>
      <c r="F42917" s="4">
        <f t="shared" ca="1" si="6034"/>
        <v>0</v>
      </c>
      <c r="G42917" s="17">
        <f t="shared" si="6035"/>
        <v>36000</v>
      </c>
      <c r="H42917" s="17">
        <f t="shared" ca="1" si="6036"/>
        <v>67500</v>
      </c>
      <c r="I42917" s="17">
        <f t="shared" ca="1" si="6037"/>
        <v>0</v>
      </c>
      <c r="J42917" s="17">
        <f t="shared" ca="1" si="6038"/>
        <v>31500</v>
      </c>
    </row>
    <row r="42918" spans="1:10" x14ac:dyDescent="0.3">
      <c r="A42918" s="4">
        <v>42906</v>
      </c>
      <c r="B42918" s="4">
        <f t="shared" ca="1" si="6039"/>
        <v>0.45268392985112005</v>
      </c>
      <c r="C42918" s="4">
        <f t="shared" ca="1" si="6040"/>
        <v>55</v>
      </c>
      <c r="D42918" s="4">
        <f t="shared" si="6041"/>
        <v>50</v>
      </c>
      <c r="E42918" s="4">
        <f t="shared" ca="1" si="6033"/>
        <v>50</v>
      </c>
      <c r="F42918" s="4">
        <f t="shared" ca="1" si="6034"/>
        <v>0</v>
      </c>
      <c r="G42918" s="17">
        <f t="shared" si="6035"/>
        <v>36000</v>
      </c>
      <c r="H42918" s="17">
        <f t="shared" ca="1" si="6036"/>
        <v>67500</v>
      </c>
      <c r="I42918" s="17">
        <f t="shared" ca="1" si="6037"/>
        <v>0</v>
      </c>
      <c r="J42918" s="17">
        <f t="shared" ca="1" si="6038"/>
        <v>31500</v>
      </c>
    </row>
    <row r="42919" spans="1:10" x14ac:dyDescent="0.3">
      <c r="A42919" s="4">
        <v>42907</v>
      </c>
      <c r="B42919" s="4">
        <f t="shared" ca="1" si="6039"/>
        <v>0.33972629074628879</v>
      </c>
      <c r="C42919" s="4">
        <f t="shared" ca="1" si="6040"/>
        <v>55</v>
      </c>
      <c r="D42919" s="4">
        <f t="shared" si="6041"/>
        <v>50</v>
      </c>
      <c r="E42919" s="4">
        <f t="shared" ca="1" si="6033"/>
        <v>50</v>
      </c>
      <c r="F42919" s="4">
        <f t="shared" ca="1" si="6034"/>
        <v>0</v>
      </c>
      <c r="G42919" s="17">
        <f t="shared" si="6035"/>
        <v>36000</v>
      </c>
      <c r="H42919" s="17">
        <f t="shared" ca="1" si="6036"/>
        <v>67500</v>
      </c>
      <c r="I42919" s="17">
        <f t="shared" ca="1" si="6037"/>
        <v>0</v>
      </c>
      <c r="J42919" s="17">
        <f t="shared" ca="1" si="6038"/>
        <v>31500</v>
      </c>
    </row>
    <row r="42920" spans="1:10" x14ac:dyDescent="0.3">
      <c r="A42920" s="4">
        <v>42908</v>
      </c>
      <c r="B42920" s="4">
        <f t="shared" ca="1" si="6039"/>
        <v>0.23345953582203316</v>
      </c>
      <c r="C42920" s="4">
        <f t="shared" ca="1" si="6040"/>
        <v>40</v>
      </c>
      <c r="D42920" s="4">
        <f t="shared" si="6041"/>
        <v>50</v>
      </c>
      <c r="E42920" s="4">
        <f t="shared" ca="1" si="6033"/>
        <v>40</v>
      </c>
      <c r="F42920" s="4">
        <f t="shared" ca="1" si="6034"/>
        <v>10</v>
      </c>
      <c r="G42920" s="17">
        <f t="shared" si="6035"/>
        <v>36000</v>
      </c>
      <c r="H42920" s="17">
        <f t="shared" ca="1" si="6036"/>
        <v>54000</v>
      </c>
      <c r="I42920" s="17">
        <f t="shared" ca="1" si="6037"/>
        <v>400</v>
      </c>
      <c r="J42920" s="17">
        <f t="shared" ca="1" si="6038"/>
        <v>18400</v>
      </c>
    </row>
    <row r="42921" spans="1:10" x14ac:dyDescent="0.3">
      <c r="A42921" s="4">
        <v>42909</v>
      </c>
      <c r="B42921" s="4">
        <f t="shared" ca="1" si="6039"/>
        <v>2.580908369285817E-2</v>
      </c>
      <c r="C42921" s="4">
        <f t="shared" ca="1" si="6040"/>
        <v>10</v>
      </c>
      <c r="D42921" s="4">
        <f t="shared" si="6041"/>
        <v>50</v>
      </c>
      <c r="E42921" s="4">
        <f t="shared" ca="1" si="6033"/>
        <v>10</v>
      </c>
      <c r="F42921" s="4">
        <f t="shared" ca="1" si="6034"/>
        <v>40</v>
      </c>
      <c r="G42921" s="17">
        <f t="shared" si="6035"/>
        <v>36000</v>
      </c>
      <c r="H42921" s="17">
        <f t="shared" ca="1" si="6036"/>
        <v>13500</v>
      </c>
      <c r="I42921" s="17">
        <f t="shared" ca="1" si="6037"/>
        <v>1600</v>
      </c>
      <c r="J42921" s="17">
        <f t="shared" ca="1" si="6038"/>
        <v>-20900</v>
      </c>
    </row>
    <row r="42922" spans="1:10" x14ac:dyDescent="0.3">
      <c r="A42922" s="4">
        <v>42910</v>
      </c>
      <c r="B42922" s="4">
        <f t="shared" ca="1" si="6039"/>
        <v>0.67014091808784648</v>
      </c>
      <c r="C42922" s="4">
        <f t="shared" ca="1" si="6040"/>
        <v>70</v>
      </c>
      <c r="D42922" s="4">
        <f t="shared" si="6041"/>
        <v>50</v>
      </c>
      <c r="E42922" s="4">
        <f t="shared" ca="1" si="6033"/>
        <v>50</v>
      </c>
      <c r="F42922" s="4">
        <f t="shared" ca="1" si="6034"/>
        <v>0</v>
      </c>
      <c r="G42922" s="17">
        <f t="shared" si="6035"/>
        <v>36000</v>
      </c>
      <c r="H42922" s="17">
        <f t="shared" ca="1" si="6036"/>
        <v>67500</v>
      </c>
      <c r="I42922" s="17">
        <f t="shared" ca="1" si="6037"/>
        <v>0</v>
      </c>
      <c r="J42922" s="17">
        <f t="shared" ca="1" si="6038"/>
        <v>31500</v>
      </c>
    </row>
    <row r="42923" spans="1:10" x14ac:dyDescent="0.3">
      <c r="A42923" s="4">
        <v>42911</v>
      </c>
      <c r="B42923" s="4">
        <f t="shared" ca="1" si="6039"/>
        <v>0.52009990397790007</v>
      </c>
      <c r="C42923" s="4">
        <f t="shared" ca="1" si="6040"/>
        <v>55</v>
      </c>
      <c r="D42923" s="4">
        <f t="shared" si="6041"/>
        <v>50</v>
      </c>
      <c r="E42923" s="4">
        <f t="shared" ca="1" si="6033"/>
        <v>50</v>
      </c>
      <c r="F42923" s="4">
        <f t="shared" ca="1" si="6034"/>
        <v>0</v>
      </c>
      <c r="G42923" s="17">
        <f t="shared" si="6035"/>
        <v>36000</v>
      </c>
      <c r="H42923" s="17">
        <f t="shared" ca="1" si="6036"/>
        <v>67500</v>
      </c>
      <c r="I42923" s="17">
        <f t="shared" ca="1" si="6037"/>
        <v>0</v>
      </c>
      <c r="J42923" s="17">
        <f t="shared" ca="1" si="6038"/>
        <v>31500</v>
      </c>
    </row>
    <row r="42924" spans="1:10" x14ac:dyDescent="0.3">
      <c r="A42924" s="4">
        <v>42912</v>
      </c>
      <c r="B42924" s="4">
        <f t="shared" ca="1" si="6039"/>
        <v>0.99370493426604545</v>
      </c>
      <c r="C42924" s="4">
        <f t="shared" ca="1" si="6040"/>
        <v>100</v>
      </c>
      <c r="D42924" s="4">
        <f t="shared" si="6041"/>
        <v>50</v>
      </c>
      <c r="E42924" s="4">
        <f t="shared" ca="1" si="6033"/>
        <v>50</v>
      </c>
      <c r="F42924" s="4">
        <f t="shared" ca="1" si="6034"/>
        <v>0</v>
      </c>
      <c r="G42924" s="17">
        <f t="shared" si="6035"/>
        <v>36000</v>
      </c>
      <c r="H42924" s="17">
        <f t="shared" ca="1" si="6036"/>
        <v>67500</v>
      </c>
      <c r="I42924" s="17">
        <f t="shared" ca="1" si="6037"/>
        <v>0</v>
      </c>
      <c r="J42924" s="17">
        <f t="shared" ca="1" si="6038"/>
        <v>31500</v>
      </c>
    </row>
    <row r="42925" spans="1:10" x14ac:dyDescent="0.3">
      <c r="A42925" s="4">
        <v>42913</v>
      </c>
      <c r="B42925" s="4">
        <f t="shared" ca="1" si="6039"/>
        <v>0.98150086891028954</v>
      </c>
      <c r="C42925" s="4">
        <f t="shared" ca="1" si="6040"/>
        <v>100</v>
      </c>
      <c r="D42925" s="4">
        <f t="shared" si="6041"/>
        <v>50</v>
      </c>
      <c r="E42925" s="4">
        <f t="shared" ref="E42925:E42988" ca="1" si="6042">MIN(C42925:D42925)</f>
        <v>50</v>
      </c>
      <c r="F42925" s="4">
        <f t="shared" ref="F42925:F42988" ca="1" si="6043">D42925-E42925</f>
        <v>0</v>
      </c>
      <c r="G42925" s="17">
        <f t="shared" ref="G42925:G42988" si="6044">D42925*$I$2</f>
        <v>36000</v>
      </c>
      <c r="H42925" s="17">
        <f t="shared" ref="H42925:H42988" ca="1" si="6045">E42925*$I$3</f>
        <v>67500</v>
      </c>
      <c r="I42925" s="17">
        <f t="shared" ref="I42925:I42988" ca="1" si="6046">F42925*$I$4</f>
        <v>0</v>
      </c>
      <c r="J42925" s="17">
        <f t="shared" ref="J42925:J42988" ca="1" si="6047">H42925+I42925-G42925</f>
        <v>31500</v>
      </c>
    </row>
    <row r="42926" spans="1:10" x14ac:dyDescent="0.3">
      <c r="A42926" s="4">
        <v>42914</v>
      </c>
      <c r="B42926" s="4">
        <f t="shared" ca="1" si="6039"/>
        <v>0.97692410822806242</v>
      </c>
      <c r="C42926" s="4">
        <f t="shared" ca="1" si="6040"/>
        <v>100</v>
      </c>
      <c r="D42926" s="4">
        <f t="shared" si="6041"/>
        <v>50</v>
      </c>
      <c r="E42926" s="4">
        <f t="shared" ca="1" si="6042"/>
        <v>50</v>
      </c>
      <c r="F42926" s="4">
        <f t="shared" ca="1" si="6043"/>
        <v>0</v>
      </c>
      <c r="G42926" s="17">
        <f t="shared" si="6044"/>
        <v>36000</v>
      </c>
      <c r="H42926" s="17">
        <f t="shared" ca="1" si="6045"/>
        <v>67500</v>
      </c>
      <c r="I42926" s="17">
        <f t="shared" ca="1" si="6046"/>
        <v>0</v>
      </c>
      <c r="J42926" s="17">
        <f t="shared" ca="1" si="6047"/>
        <v>31500</v>
      </c>
    </row>
    <row r="42927" spans="1:10" x14ac:dyDescent="0.3">
      <c r="A42927" s="4">
        <v>42915</v>
      </c>
      <c r="B42927" s="4">
        <f t="shared" ca="1" si="6039"/>
        <v>0.54409986164421753</v>
      </c>
      <c r="C42927" s="4">
        <f t="shared" ca="1" si="6040"/>
        <v>55</v>
      </c>
      <c r="D42927" s="4">
        <f t="shared" si="6041"/>
        <v>50</v>
      </c>
      <c r="E42927" s="4">
        <f t="shared" ca="1" si="6042"/>
        <v>50</v>
      </c>
      <c r="F42927" s="4">
        <f t="shared" ca="1" si="6043"/>
        <v>0</v>
      </c>
      <c r="G42927" s="17">
        <f t="shared" si="6044"/>
        <v>36000</v>
      </c>
      <c r="H42927" s="17">
        <f t="shared" ca="1" si="6045"/>
        <v>67500</v>
      </c>
      <c r="I42927" s="17">
        <f t="shared" ca="1" si="6046"/>
        <v>0</v>
      </c>
      <c r="J42927" s="17">
        <f t="shared" ca="1" si="6047"/>
        <v>31500</v>
      </c>
    </row>
    <row r="42928" spans="1:10" x14ac:dyDescent="0.3">
      <c r="A42928" s="4">
        <v>42916</v>
      </c>
      <c r="B42928" s="4">
        <f t="shared" ca="1" si="6039"/>
        <v>0.89931966966304677</v>
      </c>
      <c r="C42928" s="4">
        <f t="shared" ca="1" si="6040"/>
        <v>85</v>
      </c>
      <c r="D42928" s="4">
        <f t="shared" si="6041"/>
        <v>50</v>
      </c>
      <c r="E42928" s="4">
        <f t="shared" ca="1" si="6042"/>
        <v>50</v>
      </c>
      <c r="F42928" s="4">
        <f t="shared" ca="1" si="6043"/>
        <v>0</v>
      </c>
      <c r="G42928" s="17">
        <f t="shared" si="6044"/>
        <v>36000</v>
      </c>
      <c r="H42928" s="17">
        <f t="shared" ca="1" si="6045"/>
        <v>67500</v>
      </c>
      <c r="I42928" s="17">
        <f t="shared" ca="1" si="6046"/>
        <v>0</v>
      </c>
      <c r="J42928" s="17">
        <f t="shared" ca="1" si="6047"/>
        <v>31500</v>
      </c>
    </row>
    <row r="42929" spans="1:10" x14ac:dyDescent="0.3">
      <c r="A42929" s="4">
        <v>42917</v>
      </c>
      <c r="B42929" s="4">
        <f t="shared" ca="1" si="6039"/>
        <v>0.97589400555328654</v>
      </c>
      <c r="C42929" s="4">
        <f t="shared" ca="1" si="6040"/>
        <v>100</v>
      </c>
      <c r="D42929" s="4">
        <f t="shared" si="6041"/>
        <v>50</v>
      </c>
      <c r="E42929" s="4">
        <f t="shared" ca="1" si="6042"/>
        <v>50</v>
      </c>
      <c r="F42929" s="4">
        <f t="shared" ca="1" si="6043"/>
        <v>0</v>
      </c>
      <c r="G42929" s="17">
        <f t="shared" si="6044"/>
        <v>36000</v>
      </c>
      <c r="H42929" s="17">
        <f t="shared" ca="1" si="6045"/>
        <v>67500</v>
      </c>
      <c r="I42929" s="17">
        <f t="shared" ca="1" si="6046"/>
        <v>0</v>
      </c>
      <c r="J42929" s="17">
        <f t="shared" ca="1" si="6047"/>
        <v>31500</v>
      </c>
    </row>
    <row r="42930" spans="1:10" x14ac:dyDescent="0.3">
      <c r="A42930" s="4">
        <v>42918</v>
      </c>
      <c r="B42930" s="4">
        <f t="shared" ca="1" si="6039"/>
        <v>6.7122347628113199E-2</v>
      </c>
      <c r="C42930" s="4">
        <f t="shared" ca="1" si="6040"/>
        <v>10</v>
      </c>
      <c r="D42930" s="4">
        <f t="shared" si="6041"/>
        <v>50</v>
      </c>
      <c r="E42930" s="4">
        <f t="shared" ca="1" si="6042"/>
        <v>10</v>
      </c>
      <c r="F42930" s="4">
        <f t="shared" ca="1" si="6043"/>
        <v>40</v>
      </c>
      <c r="G42930" s="17">
        <f t="shared" si="6044"/>
        <v>36000</v>
      </c>
      <c r="H42930" s="17">
        <f t="shared" ca="1" si="6045"/>
        <v>13500</v>
      </c>
      <c r="I42930" s="17">
        <f t="shared" ca="1" si="6046"/>
        <v>1600</v>
      </c>
      <c r="J42930" s="17">
        <f t="shared" ca="1" si="6047"/>
        <v>-20900</v>
      </c>
    </row>
    <row r="42931" spans="1:10" x14ac:dyDescent="0.3">
      <c r="A42931" s="4">
        <v>42919</v>
      </c>
      <c r="B42931" s="4">
        <f t="shared" ca="1" si="6039"/>
        <v>0.66710369839575956</v>
      </c>
      <c r="C42931" s="4">
        <f t="shared" ca="1" si="6040"/>
        <v>70</v>
      </c>
      <c r="D42931" s="4">
        <f t="shared" si="6041"/>
        <v>50</v>
      </c>
      <c r="E42931" s="4">
        <f t="shared" ca="1" si="6042"/>
        <v>50</v>
      </c>
      <c r="F42931" s="4">
        <f t="shared" ca="1" si="6043"/>
        <v>0</v>
      </c>
      <c r="G42931" s="17">
        <f t="shared" si="6044"/>
        <v>36000</v>
      </c>
      <c r="H42931" s="17">
        <f t="shared" ca="1" si="6045"/>
        <v>67500</v>
      </c>
      <c r="I42931" s="17">
        <f t="shared" ca="1" si="6046"/>
        <v>0</v>
      </c>
      <c r="J42931" s="17">
        <f t="shared" ca="1" si="6047"/>
        <v>31500</v>
      </c>
    </row>
    <row r="42932" spans="1:10" x14ac:dyDescent="0.3">
      <c r="A42932" s="4">
        <v>42920</v>
      </c>
      <c r="B42932" s="4">
        <f t="shared" ca="1" si="6039"/>
        <v>0.414973135974955</v>
      </c>
      <c r="C42932" s="4">
        <f t="shared" ca="1" si="6040"/>
        <v>55</v>
      </c>
      <c r="D42932" s="4">
        <f t="shared" si="6041"/>
        <v>50</v>
      </c>
      <c r="E42932" s="4">
        <f t="shared" ca="1" si="6042"/>
        <v>50</v>
      </c>
      <c r="F42932" s="4">
        <f t="shared" ca="1" si="6043"/>
        <v>0</v>
      </c>
      <c r="G42932" s="17">
        <f t="shared" si="6044"/>
        <v>36000</v>
      </c>
      <c r="H42932" s="17">
        <f t="shared" ca="1" si="6045"/>
        <v>67500</v>
      </c>
      <c r="I42932" s="17">
        <f t="shared" ca="1" si="6046"/>
        <v>0</v>
      </c>
      <c r="J42932" s="17">
        <f t="shared" ca="1" si="6047"/>
        <v>31500</v>
      </c>
    </row>
    <row r="42933" spans="1:10" x14ac:dyDescent="0.3">
      <c r="A42933" s="4">
        <v>42921</v>
      </c>
      <c r="B42933" s="4">
        <f t="shared" ca="1" si="6039"/>
        <v>7.7345102805975952E-2</v>
      </c>
      <c r="C42933" s="4">
        <f t="shared" ca="1" si="6040"/>
        <v>10</v>
      </c>
      <c r="D42933" s="4">
        <f t="shared" si="6041"/>
        <v>50</v>
      </c>
      <c r="E42933" s="4">
        <f t="shared" ca="1" si="6042"/>
        <v>10</v>
      </c>
      <c r="F42933" s="4">
        <f t="shared" ca="1" si="6043"/>
        <v>40</v>
      </c>
      <c r="G42933" s="17">
        <f t="shared" si="6044"/>
        <v>36000</v>
      </c>
      <c r="H42933" s="17">
        <f t="shared" ca="1" si="6045"/>
        <v>13500</v>
      </c>
      <c r="I42933" s="17">
        <f t="shared" ca="1" si="6046"/>
        <v>1600</v>
      </c>
      <c r="J42933" s="17">
        <f t="shared" ca="1" si="6047"/>
        <v>-20900</v>
      </c>
    </row>
    <row r="42934" spans="1:10" x14ac:dyDescent="0.3">
      <c r="A42934" s="4">
        <v>42922</v>
      </c>
      <c r="B42934" s="4">
        <f t="shared" ca="1" si="6039"/>
        <v>0.51528097676422435</v>
      </c>
      <c r="C42934" s="4">
        <f t="shared" ca="1" si="6040"/>
        <v>55</v>
      </c>
      <c r="D42934" s="4">
        <f t="shared" si="6041"/>
        <v>50</v>
      </c>
      <c r="E42934" s="4">
        <f t="shared" ca="1" si="6042"/>
        <v>50</v>
      </c>
      <c r="F42934" s="4">
        <f t="shared" ca="1" si="6043"/>
        <v>0</v>
      </c>
      <c r="G42934" s="17">
        <f t="shared" si="6044"/>
        <v>36000</v>
      </c>
      <c r="H42934" s="17">
        <f t="shared" ca="1" si="6045"/>
        <v>67500</v>
      </c>
      <c r="I42934" s="17">
        <f t="shared" ca="1" si="6046"/>
        <v>0</v>
      </c>
      <c r="J42934" s="17">
        <f t="shared" ca="1" si="6047"/>
        <v>31500</v>
      </c>
    </row>
    <row r="42935" spans="1:10" x14ac:dyDescent="0.3">
      <c r="A42935" s="4">
        <v>42923</v>
      </c>
      <c r="B42935" s="4">
        <f t="shared" ca="1" si="6039"/>
        <v>0.62000779877213086</v>
      </c>
      <c r="C42935" s="4">
        <f t="shared" ca="1" si="6040"/>
        <v>70</v>
      </c>
      <c r="D42935" s="4">
        <f t="shared" si="6041"/>
        <v>50</v>
      </c>
      <c r="E42935" s="4">
        <f t="shared" ca="1" si="6042"/>
        <v>50</v>
      </c>
      <c r="F42935" s="4">
        <f t="shared" ca="1" si="6043"/>
        <v>0</v>
      </c>
      <c r="G42935" s="17">
        <f t="shared" si="6044"/>
        <v>36000</v>
      </c>
      <c r="H42935" s="17">
        <f t="shared" ca="1" si="6045"/>
        <v>67500</v>
      </c>
      <c r="I42935" s="17">
        <f t="shared" ca="1" si="6046"/>
        <v>0</v>
      </c>
      <c r="J42935" s="17">
        <f t="shared" ca="1" si="6047"/>
        <v>31500</v>
      </c>
    </row>
    <row r="42936" spans="1:10" x14ac:dyDescent="0.3">
      <c r="A42936" s="4">
        <v>42924</v>
      </c>
      <c r="B42936" s="4">
        <f t="shared" ca="1" si="6039"/>
        <v>0.89994482337486981</v>
      </c>
      <c r="C42936" s="4">
        <f t="shared" ca="1" si="6040"/>
        <v>85</v>
      </c>
      <c r="D42936" s="4">
        <f t="shared" si="6041"/>
        <v>50</v>
      </c>
      <c r="E42936" s="4">
        <f t="shared" ca="1" si="6042"/>
        <v>50</v>
      </c>
      <c r="F42936" s="4">
        <f t="shared" ca="1" si="6043"/>
        <v>0</v>
      </c>
      <c r="G42936" s="17">
        <f t="shared" si="6044"/>
        <v>36000</v>
      </c>
      <c r="H42936" s="17">
        <f t="shared" ca="1" si="6045"/>
        <v>67500</v>
      </c>
      <c r="I42936" s="17">
        <f t="shared" ca="1" si="6046"/>
        <v>0</v>
      </c>
      <c r="J42936" s="17">
        <f t="shared" ca="1" si="6047"/>
        <v>31500</v>
      </c>
    </row>
    <row r="42937" spans="1:10" x14ac:dyDescent="0.3">
      <c r="A42937" s="4">
        <v>42925</v>
      </c>
      <c r="B42937" s="4">
        <f t="shared" ca="1" si="6039"/>
        <v>0.2336024559599027</v>
      </c>
      <c r="C42937" s="4">
        <f t="shared" ca="1" si="6040"/>
        <v>40</v>
      </c>
      <c r="D42937" s="4">
        <f t="shared" si="6041"/>
        <v>50</v>
      </c>
      <c r="E42937" s="4">
        <f t="shared" ca="1" si="6042"/>
        <v>40</v>
      </c>
      <c r="F42937" s="4">
        <f t="shared" ca="1" si="6043"/>
        <v>10</v>
      </c>
      <c r="G42937" s="17">
        <f t="shared" si="6044"/>
        <v>36000</v>
      </c>
      <c r="H42937" s="17">
        <f t="shared" ca="1" si="6045"/>
        <v>54000</v>
      </c>
      <c r="I42937" s="17">
        <f t="shared" ca="1" si="6046"/>
        <v>400</v>
      </c>
      <c r="J42937" s="17">
        <f t="shared" ca="1" si="6047"/>
        <v>18400</v>
      </c>
    </row>
    <row r="42938" spans="1:10" x14ac:dyDescent="0.3">
      <c r="A42938" s="4">
        <v>42926</v>
      </c>
      <c r="B42938" s="4">
        <f t="shared" ca="1" si="6039"/>
        <v>0.28157648909825039</v>
      </c>
      <c r="C42938" s="4">
        <f t="shared" ca="1" si="6040"/>
        <v>40</v>
      </c>
      <c r="D42938" s="4">
        <f t="shared" si="6041"/>
        <v>50</v>
      </c>
      <c r="E42938" s="4">
        <f t="shared" ca="1" si="6042"/>
        <v>40</v>
      </c>
      <c r="F42938" s="4">
        <f t="shared" ca="1" si="6043"/>
        <v>10</v>
      </c>
      <c r="G42938" s="17">
        <f t="shared" si="6044"/>
        <v>36000</v>
      </c>
      <c r="H42938" s="17">
        <f t="shared" ca="1" si="6045"/>
        <v>54000</v>
      </c>
      <c r="I42938" s="17">
        <f t="shared" ca="1" si="6046"/>
        <v>400</v>
      </c>
      <c r="J42938" s="17">
        <f t="shared" ca="1" si="6047"/>
        <v>18400</v>
      </c>
    </row>
    <row r="42939" spans="1:10" x14ac:dyDescent="0.3">
      <c r="A42939" s="4">
        <v>42927</v>
      </c>
      <c r="B42939" s="4">
        <f t="shared" ca="1" si="6039"/>
        <v>0.80565796778699805</v>
      </c>
      <c r="C42939" s="4">
        <f t="shared" ca="1" si="6040"/>
        <v>85</v>
      </c>
      <c r="D42939" s="4">
        <f t="shared" si="6041"/>
        <v>50</v>
      </c>
      <c r="E42939" s="4">
        <f t="shared" ca="1" si="6042"/>
        <v>50</v>
      </c>
      <c r="F42939" s="4">
        <f t="shared" ca="1" si="6043"/>
        <v>0</v>
      </c>
      <c r="G42939" s="17">
        <f t="shared" si="6044"/>
        <v>36000</v>
      </c>
      <c r="H42939" s="17">
        <f t="shared" ca="1" si="6045"/>
        <v>67500</v>
      </c>
      <c r="I42939" s="17">
        <f t="shared" ca="1" si="6046"/>
        <v>0</v>
      </c>
      <c r="J42939" s="17">
        <f t="shared" ca="1" si="6047"/>
        <v>31500</v>
      </c>
    </row>
    <row r="42940" spans="1:10" x14ac:dyDescent="0.3">
      <c r="A42940" s="4">
        <v>42928</v>
      </c>
      <c r="B42940" s="4">
        <f t="shared" ca="1" si="6039"/>
        <v>0.39786421946852146</v>
      </c>
      <c r="C42940" s="4">
        <f t="shared" ca="1" si="6040"/>
        <v>55</v>
      </c>
      <c r="D42940" s="4">
        <f t="shared" si="6041"/>
        <v>50</v>
      </c>
      <c r="E42940" s="4">
        <f t="shared" ca="1" si="6042"/>
        <v>50</v>
      </c>
      <c r="F42940" s="4">
        <f t="shared" ca="1" si="6043"/>
        <v>0</v>
      </c>
      <c r="G42940" s="17">
        <f t="shared" si="6044"/>
        <v>36000</v>
      </c>
      <c r="H42940" s="17">
        <f t="shared" ca="1" si="6045"/>
        <v>67500</v>
      </c>
      <c r="I42940" s="17">
        <f t="shared" ca="1" si="6046"/>
        <v>0</v>
      </c>
      <c r="J42940" s="17">
        <f t="shared" ca="1" si="6047"/>
        <v>31500</v>
      </c>
    </row>
    <row r="42941" spans="1:10" x14ac:dyDescent="0.3">
      <c r="A42941" s="4">
        <v>42929</v>
      </c>
      <c r="B42941" s="4">
        <f t="shared" ca="1" si="6039"/>
        <v>0.75945943126812532</v>
      </c>
      <c r="C42941" s="4">
        <f t="shared" ca="1" si="6040"/>
        <v>70</v>
      </c>
      <c r="D42941" s="4">
        <f t="shared" si="6041"/>
        <v>50</v>
      </c>
      <c r="E42941" s="4">
        <f t="shared" ca="1" si="6042"/>
        <v>50</v>
      </c>
      <c r="F42941" s="4">
        <f t="shared" ca="1" si="6043"/>
        <v>0</v>
      </c>
      <c r="G42941" s="17">
        <f t="shared" si="6044"/>
        <v>36000</v>
      </c>
      <c r="H42941" s="17">
        <f t="shared" ca="1" si="6045"/>
        <v>67500</v>
      </c>
      <c r="I42941" s="17">
        <f t="shared" ca="1" si="6046"/>
        <v>0</v>
      </c>
      <c r="J42941" s="17">
        <f t="shared" ca="1" si="6047"/>
        <v>31500</v>
      </c>
    </row>
    <row r="42942" spans="1:10" x14ac:dyDescent="0.3">
      <c r="A42942" s="4">
        <v>42930</v>
      </c>
      <c r="B42942" s="4">
        <f t="shared" ca="1" si="6039"/>
        <v>0.4649516883006245</v>
      </c>
      <c r="C42942" s="4">
        <f t="shared" ca="1" si="6040"/>
        <v>55</v>
      </c>
      <c r="D42942" s="4">
        <f t="shared" si="6041"/>
        <v>50</v>
      </c>
      <c r="E42942" s="4">
        <f t="shared" ca="1" si="6042"/>
        <v>50</v>
      </c>
      <c r="F42942" s="4">
        <f t="shared" ca="1" si="6043"/>
        <v>0</v>
      </c>
      <c r="G42942" s="17">
        <f t="shared" si="6044"/>
        <v>36000</v>
      </c>
      <c r="H42942" s="17">
        <f t="shared" ca="1" si="6045"/>
        <v>67500</v>
      </c>
      <c r="I42942" s="17">
        <f t="shared" ca="1" si="6046"/>
        <v>0</v>
      </c>
      <c r="J42942" s="17">
        <f t="shared" ca="1" si="6047"/>
        <v>31500</v>
      </c>
    </row>
    <row r="42943" spans="1:10" x14ac:dyDescent="0.3">
      <c r="A42943" s="4">
        <v>42931</v>
      </c>
      <c r="B42943" s="4">
        <f t="shared" ca="1" si="6039"/>
        <v>0.75267399676179625</v>
      </c>
      <c r="C42943" s="4">
        <f t="shared" ca="1" si="6040"/>
        <v>70</v>
      </c>
      <c r="D42943" s="4">
        <f t="shared" si="6041"/>
        <v>50</v>
      </c>
      <c r="E42943" s="4">
        <f t="shared" ca="1" si="6042"/>
        <v>50</v>
      </c>
      <c r="F42943" s="4">
        <f t="shared" ca="1" si="6043"/>
        <v>0</v>
      </c>
      <c r="G42943" s="17">
        <f t="shared" si="6044"/>
        <v>36000</v>
      </c>
      <c r="H42943" s="17">
        <f t="shared" ca="1" si="6045"/>
        <v>67500</v>
      </c>
      <c r="I42943" s="17">
        <f t="shared" ca="1" si="6046"/>
        <v>0</v>
      </c>
      <c r="J42943" s="17">
        <f t="shared" ca="1" si="6047"/>
        <v>31500</v>
      </c>
    </row>
    <row r="42944" spans="1:10" x14ac:dyDescent="0.3">
      <c r="A42944" s="4">
        <v>42932</v>
      </c>
      <c r="B42944" s="4">
        <f t="shared" ca="1" si="6039"/>
        <v>0.62393894012098872</v>
      </c>
      <c r="C42944" s="4">
        <f t="shared" ca="1" si="6040"/>
        <v>70</v>
      </c>
      <c r="D42944" s="4">
        <f t="shared" si="6041"/>
        <v>50</v>
      </c>
      <c r="E42944" s="4">
        <f t="shared" ca="1" si="6042"/>
        <v>50</v>
      </c>
      <c r="F42944" s="4">
        <f t="shared" ca="1" si="6043"/>
        <v>0</v>
      </c>
      <c r="G42944" s="17">
        <f t="shared" si="6044"/>
        <v>36000</v>
      </c>
      <c r="H42944" s="17">
        <f t="shared" ca="1" si="6045"/>
        <v>67500</v>
      </c>
      <c r="I42944" s="17">
        <f t="shared" ca="1" si="6046"/>
        <v>0</v>
      </c>
      <c r="J42944" s="17">
        <f t="shared" ca="1" si="6047"/>
        <v>31500</v>
      </c>
    </row>
    <row r="42945" spans="1:10" x14ac:dyDescent="0.3">
      <c r="A42945" s="4">
        <v>42933</v>
      </c>
      <c r="B42945" s="4">
        <f t="shared" ca="1" si="6039"/>
        <v>0.67408294368856703</v>
      </c>
      <c r="C42945" s="4">
        <f t="shared" ca="1" si="6040"/>
        <v>70</v>
      </c>
      <c r="D42945" s="4">
        <f t="shared" si="6041"/>
        <v>50</v>
      </c>
      <c r="E42945" s="4">
        <f t="shared" ca="1" si="6042"/>
        <v>50</v>
      </c>
      <c r="F42945" s="4">
        <f t="shared" ca="1" si="6043"/>
        <v>0</v>
      </c>
      <c r="G42945" s="17">
        <f t="shared" si="6044"/>
        <v>36000</v>
      </c>
      <c r="H42945" s="17">
        <f t="shared" ca="1" si="6045"/>
        <v>67500</v>
      </c>
      <c r="I42945" s="17">
        <f t="shared" ca="1" si="6046"/>
        <v>0</v>
      </c>
      <c r="J42945" s="17">
        <f t="shared" ca="1" si="6047"/>
        <v>31500</v>
      </c>
    </row>
    <row r="42946" spans="1:10" x14ac:dyDescent="0.3">
      <c r="A42946" s="4">
        <v>42934</v>
      </c>
      <c r="B42946" s="4">
        <f t="shared" ca="1" si="6039"/>
        <v>0.33870639429445515</v>
      </c>
      <c r="C42946" s="4">
        <f t="shared" ca="1" si="6040"/>
        <v>55</v>
      </c>
      <c r="D42946" s="4">
        <f t="shared" si="6041"/>
        <v>50</v>
      </c>
      <c r="E42946" s="4">
        <f t="shared" ca="1" si="6042"/>
        <v>50</v>
      </c>
      <c r="F42946" s="4">
        <f t="shared" ca="1" si="6043"/>
        <v>0</v>
      </c>
      <c r="G42946" s="17">
        <f t="shared" si="6044"/>
        <v>36000</v>
      </c>
      <c r="H42946" s="17">
        <f t="shared" ca="1" si="6045"/>
        <v>67500</v>
      </c>
      <c r="I42946" s="17">
        <f t="shared" ca="1" si="6046"/>
        <v>0</v>
      </c>
      <c r="J42946" s="17">
        <f t="shared" ca="1" si="6047"/>
        <v>31500</v>
      </c>
    </row>
    <row r="42947" spans="1:10" x14ac:dyDescent="0.3">
      <c r="A42947" s="4">
        <v>42935</v>
      </c>
      <c r="B42947" s="4">
        <f t="shared" ca="1" si="6039"/>
        <v>0.97304053622973663</v>
      </c>
      <c r="C42947" s="4">
        <f t="shared" ca="1" si="6040"/>
        <v>100</v>
      </c>
      <c r="D42947" s="4">
        <f t="shared" si="6041"/>
        <v>50</v>
      </c>
      <c r="E42947" s="4">
        <f t="shared" ca="1" si="6042"/>
        <v>50</v>
      </c>
      <c r="F42947" s="4">
        <f t="shared" ca="1" si="6043"/>
        <v>0</v>
      </c>
      <c r="G42947" s="17">
        <f t="shared" si="6044"/>
        <v>36000</v>
      </c>
      <c r="H42947" s="17">
        <f t="shared" ca="1" si="6045"/>
        <v>67500</v>
      </c>
      <c r="I42947" s="17">
        <f t="shared" ca="1" si="6046"/>
        <v>0</v>
      </c>
      <c r="J42947" s="17">
        <f t="shared" ca="1" si="6047"/>
        <v>31500</v>
      </c>
    </row>
    <row r="42948" spans="1:10" x14ac:dyDescent="0.3">
      <c r="A42948" s="4">
        <v>42936</v>
      </c>
      <c r="B42948" s="4">
        <f t="shared" ca="1" si="6039"/>
        <v>0.20112967829142936</v>
      </c>
      <c r="C42948" s="4">
        <f t="shared" ca="1" si="6040"/>
        <v>40</v>
      </c>
      <c r="D42948" s="4">
        <f t="shared" si="6041"/>
        <v>50</v>
      </c>
      <c r="E42948" s="4">
        <f t="shared" ca="1" si="6042"/>
        <v>40</v>
      </c>
      <c r="F42948" s="4">
        <f t="shared" ca="1" si="6043"/>
        <v>10</v>
      </c>
      <c r="G42948" s="17">
        <f t="shared" si="6044"/>
        <v>36000</v>
      </c>
      <c r="H42948" s="17">
        <f t="shared" ca="1" si="6045"/>
        <v>54000</v>
      </c>
      <c r="I42948" s="17">
        <f t="shared" ca="1" si="6046"/>
        <v>400</v>
      </c>
      <c r="J42948" s="17">
        <f t="shared" ca="1" si="6047"/>
        <v>18400</v>
      </c>
    </row>
    <row r="42949" spans="1:10" x14ac:dyDescent="0.3">
      <c r="A42949" s="4">
        <v>42937</v>
      </c>
      <c r="B42949" s="4">
        <f t="shared" ca="1" si="6039"/>
        <v>0.69545647880087791</v>
      </c>
      <c r="C42949" s="4">
        <f t="shared" ca="1" si="6040"/>
        <v>70</v>
      </c>
      <c r="D42949" s="4">
        <f t="shared" si="6041"/>
        <v>50</v>
      </c>
      <c r="E42949" s="4">
        <f t="shared" ca="1" si="6042"/>
        <v>50</v>
      </c>
      <c r="F42949" s="4">
        <f t="shared" ca="1" si="6043"/>
        <v>0</v>
      </c>
      <c r="G42949" s="17">
        <f t="shared" si="6044"/>
        <v>36000</v>
      </c>
      <c r="H42949" s="17">
        <f t="shared" ca="1" si="6045"/>
        <v>67500</v>
      </c>
      <c r="I42949" s="17">
        <f t="shared" ca="1" si="6046"/>
        <v>0</v>
      </c>
      <c r="J42949" s="17">
        <f t="shared" ca="1" si="6047"/>
        <v>31500</v>
      </c>
    </row>
    <row r="42950" spans="1:10" x14ac:dyDescent="0.3">
      <c r="A42950" s="4">
        <v>42938</v>
      </c>
      <c r="B42950" s="4">
        <f t="shared" ca="1" si="6039"/>
        <v>0.84282569848423294</v>
      </c>
      <c r="C42950" s="4">
        <f t="shared" ca="1" si="6040"/>
        <v>85</v>
      </c>
      <c r="D42950" s="4">
        <f t="shared" si="6041"/>
        <v>50</v>
      </c>
      <c r="E42950" s="4">
        <f t="shared" ca="1" si="6042"/>
        <v>50</v>
      </c>
      <c r="F42950" s="4">
        <f t="shared" ca="1" si="6043"/>
        <v>0</v>
      </c>
      <c r="G42950" s="17">
        <f t="shared" si="6044"/>
        <v>36000</v>
      </c>
      <c r="H42950" s="17">
        <f t="shared" ca="1" si="6045"/>
        <v>67500</v>
      </c>
      <c r="I42950" s="17">
        <f t="shared" ca="1" si="6046"/>
        <v>0</v>
      </c>
      <c r="J42950" s="17">
        <f t="shared" ca="1" si="6047"/>
        <v>31500</v>
      </c>
    </row>
    <row r="42951" spans="1:10" x14ac:dyDescent="0.3">
      <c r="A42951" s="4">
        <v>42939</v>
      </c>
      <c r="B42951" s="4">
        <f t="shared" ca="1" si="6039"/>
        <v>0.37857151031163427</v>
      </c>
      <c r="C42951" s="4">
        <f t="shared" ca="1" si="6040"/>
        <v>55</v>
      </c>
      <c r="D42951" s="4">
        <f t="shared" si="6041"/>
        <v>50</v>
      </c>
      <c r="E42951" s="4">
        <f t="shared" ca="1" si="6042"/>
        <v>50</v>
      </c>
      <c r="F42951" s="4">
        <f t="shared" ca="1" si="6043"/>
        <v>0</v>
      </c>
      <c r="G42951" s="17">
        <f t="shared" si="6044"/>
        <v>36000</v>
      </c>
      <c r="H42951" s="17">
        <f t="shared" ca="1" si="6045"/>
        <v>67500</v>
      </c>
      <c r="I42951" s="17">
        <f t="shared" ca="1" si="6046"/>
        <v>0</v>
      </c>
      <c r="J42951" s="17">
        <f t="shared" ca="1" si="6047"/>
        <v>31500</v>
      </c>
    </row>
    <row r="42952" spans="1:10" x14ac:dyDescent="0.3">
      <c r="A42952" s="4">
        <v>42940</v>
      </c>
      <c r="B42952" s="4">
        <f t="shared" ca="1" si="6039"/>
        <v>3.8631812523215348E-2</v>
      </c>
      <c r="C42952" s="4">
        <f t="shared" ca="1" si="6040"/>
        <v>10</v>
      </c>
      <c r="D42952" s="4">
        <f t="shared" si="6041"/>
        <v>50</v>
      </c>
      <c r="E42952" s="4">
        <f t="shared" ca="1" si="6042"/>
        <v>10</v>
      </c>
      <c r="F42952" s="4">
        <f t="shared" ca="1" si="6043"/>
        <v>40</v>
      </c>
      <c r="G42952" s="17">
        <f t="shared" si="6044"/>
        <v>36000</v>
      </c>
      <c r="H42952" s="17">
        <f t="shared" ca="1" si="6045"/>
        <v>13500</v>
      </c>
      <c r="I42952" s="17">
        <f t="shared" ca="1" si="6046"/>
        <v>1600</v>
      </c>
      <c r="J42952" s="17">
        <f t="shared" ca="1" si="6047"/>
        <v>-20900</v>
      </c>
    </row>
    <row r="42953" spans="1:10" x14ac:dyDescent="0.3">
      <c r="A42953" s="4">
        <v>42941</v>
      </c>
      <c r="B42953" s="4">
        <f t="shared" ca="1" si="6039"/>
        <v>0.65073179399568903</v>
      </c>
      <c r="C42953" s="4">
        <f t="shared" ca="1" si="6040"/>
        <v>70</v>
      </c>
      <c r="D42953" s="4">
        <f t="shared" si="6041"/>
        <v>50</v>
      </c>
      <c r="E42953" s="4">
        <f t="shared" ca="1" si="6042"/>
        <v>50</v>
      </c>
      <c r="F42953" s="4">
        <f t="shared" ca="1" si="6043"/>
        <v>0</v>
      </c>
      <c r="G42953" s="17">
        <f t="shared" si="6044"/>
        <v>36000</v>
      </c>
      <c r="H42953" s="17">
        <f t="shared" ca="1" si="6045"/>
        <v>67500</v>
      </c>
      <c r="I42953" s="17">
        <f t="shared" ca="1" si="6046"/>
        <v>0</v>
      </c>
      <c r="J42953" s="17">
        <f t="shared" ca="1" si="6047"/>
        <v>31500</v>
      </c>
    </row>
    <row r="42954" spans="1:10" x14ac:dyDescent="0.3">
      <c r="A42954" s="4">
        <v>42942</v>
      </c>
      <c r="B42954" s="4">
        <f t="shared" ca="1" si="6039"/>
        <v>6.7407042740901257E-3</v>
      </c>
      <c r="C42954" s="4">
        <f t="shared" ca="1" si="6040"/>
        <v>10</v>
      </c>
      <c r="D42954" s="4">
        <f t="shared" si="6041"/>
        <v>50</v>
      </c>
      <c r="E42954" s="4">
        <f t="shared" ca="1" si="6042"/>
        <v>10</v>
      </c>
      <c r="F42954" s="4">
        <f t="shared" ca="1" si="6043"/>
        <v>40</v>
      </c>
      <c r="G42954" s="17">
        <f t="shared" si="6044"/>
        <v>36000</v>
      </c>
      <c r="H42954" s="17">
        <f t="shared" ca="1" si="6045"/>
        <v>13500</v>
      </c>
      <c r="I42954" s="17">
        <f t="shared" ca="1" si="6046"/>
        <v>1600</v>
      </c>
      <c r="J42954" s="17">
        <f t="shared" ca="1" si="6047"/>
        <v>-20900</v>
      </c>
    </row>
    <row r="42955" spans="1:10" x14ac:dyDescent="0.3">
      <c r="A42955" s="4">
        <v>42943</v>
      </c>
      <c r="B42955" s="4">
        <f t="shared" ca="1" si="6039"/>
        <v>0.53226538180683913</v>
      </c>
      <c r="C42955" s="4">
        <f t="shared" ca="1" si="6040"/>
        <v>55</v>
      </c>
      <c r="D42955" s="4">
        <f t="shared" si="6041"/>
        <v>50</v>
      </c>
      <c r="E42955" s="4">
        <f t="shared" ca="1" si="6042"/>
        <v>50</v>
      </c>
      <c r="F42955" s="4">
        <f t="shared" ca="1" si="6043"/>
        <v>0</v>
      </c>
      <c r="G42955" s="17">
        <f t="shared" si="6044"/>
        <v>36000</v>
      </c>
      <c r="H42955" s="17">
        <f t="shared" ca="1" si="6045"/>
        <v>67500</v>
      </c>
      <c r="I42955" s="17">
        <f t="shared" ca="1" si="6046"/>
        <v>0</v>
      </c>
      <c r="J42955" s="17">
        <f t="shared" ca="1" si="6047"/>
        <v>31500</v>
      </c>
    </row>
    <row r="42956" spans="1:10" x14ac:dyDescent="0.3">
      <c r="A42956" s="4">
        <v>42944</v>
      </c>
      <c r="B42956" s="4">
        <f t="shared" ca="1" si="6039"/>
        <v>7.7129392718282452E-2</v>
      </c>
      <c r="C42956" s="4">
        <f t="shared" ca="1" si="6040"/>
        <v>10</v>
      </c>
      <c r="D42956" s="4">
        <f t="shared" si="6041"/>
        <v>50</v>
      </c>
      <c r="E42956" s="4">
        <f t="shared" ca="1" si="6042"/>
        <v>10</v>
      </c>
      <c r="F42956" s="4">
        <f t="shared" ca="1" si="6043"/>
        <v>40</v>
      </c>
      <c r="G42956" s="17">
        <f t="shared" si="6044"/>
        <v>36000</v>
      </c>
      <c r="H42956" s="17">
        <f t="shared" ca="1" si="6045"/>
        <v>13500</v>
      </c>
      <c r="I42956" s="17">
        <f t="shared" ca="1" si="6046"/>
        <v>1600</v>
      </c>
      <c r="J42956" s="17">
        <f t="shared" ca="1" si="6047"/>
        <v>-20900</v>
      </c>
    </row>
    <row r="42957" spans="1:10" x14ac:dyDescent="0.3">
      <c r="A42957" s="4">
        <v>42945</v>
      </c>
      <c r="B42957" s="4">
        <f t="shared" ca="1" si="6039"/>
        <v>0.52579852529327409</v>
      </c>
      <c r="C42957" s="4">
        <f t="shared" ca="1" si="6040"/>
        <v>55</v>
      </c>
      <c r="D42957" s="4">
        <f t="shared" si="6041"/>
        <v>50</v>
      </c>
      <c r="E42957" s="4">
        <f t="shared" ca="1" si="6042"/>
        <v>50</v>
      </c>
      <c r="F42957" s="4">
        <f t="shared" ca="1" si="6043"/>
        <v>0</v>
      </c>
      <c r="G42957" s="17">
        <f t="shared" si="6044"/>
        <v>36000</v>
      </c>
      <c r="H42957" s="17">
        <f t="shared" ca="1" si="6045"/>
        <v>67500</v>
      </c>
      <c r="I42957" s="17">
        <f t="shared" ca="1" si="6046"/>
        <v>0</v>
      </c>
      <c r="J42957" s="17">
        <f t="shared" ca="1" si="6047"/>
        <v>31500</v>
      </c>
    </row>
    <row r="42958" spans="1:10" x14ac:dyDescent="0.3">
      <c r="A42958" s="4">
        <v>42946</v>
      </c>
      <c r="B42958" s="4">
        <f t="shared" ref="B42958:B43021" ca="1" si="6048">RAND()</f>
        <v>0.55715206078244628</v>
      </c>
      <c r="C42958" s="4">
        <f t="shared" ref="C42958:C43021" ca="1" si="6049">LOOKUP(B42958,$E$3:$F$9,$D$3:$D$9)</f>
        <v>55</v>
      </c>
      <c r="D42958" s="4">
        <f t="shared" ref="D42958:D43021" si="6050">$I$6</f>
        <v>50</v>
      </c>
      <c r="E42958" s="4">
        <f t="shared" ca="1" si="6042"/>
        <v>50</v>
      </c>
      <c r="F42958" s="4">
        <f t="shared" ca="1" si="6043"/>
        <v>0</v>
      </c>
      <c r="G42958" s="17">
        <f t="shared" si="6044"/>
        <v>36000</v>
      </c>
      <c r="H42958" s="17">
        <f t="shared" ca="1" si="6045"/>
        <v>67500</v>
      </c>
      <c r="I42958" s="17">
        <f t="shared" ca="1" si="6046"/>
        <v>0</v>
      </c>
      <c r="J42958" s="17">
        <f t="shared" ca="1" si="6047"/>
        <v>31500</v>
      </c>
    </row>
    <row r="42959" spans="1:10" x14ac:dyDescent="0.3">
      <c r="A42959" s="4">
        <v>42947</v>
      </c>
      <c r="B42959" s="4">
        <f t="shared" ca="1" si="6048"/>
        <v>0.95788676382968962</v>
      </c>
      <c r="C42959" s="4">
        <f t="shared" ca="1" si="6049"/>
        <v>100</v>
      </c>
      <c r="D42959" s="4">
        <f t="shared" si="6050"/>
        <v>50</v>
      </c>
      <c r="E42959" s="4">
        <f t="shared" ca="1" si="6042"/>
        <v>50</v>
      </c>
      <c r="F42959" s="4">
        <f t="shared" ca="1" si="6043"/>
        <v>0</v>
      </c>
      <c r="G42959" s="17">
        <f t="shared" si="6044"/>
        <v>36000</v>
      </c>
      <c r="H42959" s="17">
        <f t="shared" ca="1" si="6045"/>
        <v>67500</v>
      </c>
      <c r="I42959" s="17">
        <f t="shared" ca="1" si="6046"/>
        <v>0</v>
      </c>
      <c r="J42959" s="17">
        <f t="shared" ca="1" si="6047"/>
        <v>31500</v>
      </c>
    </row>
    <row r="42960" spans="1:10" x14ac:dyDescent="0.3">
      <c r="A42960" s="4">
        <v>42948</v>
      </c>
      <c r="B42960" s="4">
        <f t="shared" ca="1" si="6048"/>
        <v>0.96080664106010782</v>
      </c>
      <c r="C42960" s="4">
        <f t="shared" ca="1" si="6049"/>
        <v>100</v>
      </c>
      <c r="D42960" s="4">
        <f t="shared" si="6050"/>
        <v>50</v>
      </c>
      <c r="E42960" s="4">
        <f t="shared" ca="1" si="6042"/>
        <v>50</v>
      </c>
      <c r="F42960" s="4">
        <f t="shared" ca="1" si="6043"/>
        <v>0</v>
      </c>
      <c r="G42960" s="17">
        <f t="shared" si="6044"/>
        <v>36000</v>
      </c>
      <c r="H42960" s="17">
        <f t="shared" ca="1" si="6045"/>
        <v>67500</v>
      </c>
      <c r="I42960" s="17">
        <f t="shared" ca="1" si="6046"/>
        <v>0</v>
      </c>
      <c r="J42960" s="17">
        <f t="shared" ca="1" si="6047"/>
        <v>31500</v>
      </c>
    </row>
    <row r="42961" spans="1:10" x14ac:dyDescent="0.3">
      <c r="A42961" s="4">
        <v>42949</v>
      </c>
      <c r="B42961" s="4">
        <f t="shared" ca="1" si="6048"/>
        <v>0.74604412319535551</v>
      </c>
      <c r="C42961" s="4">
        <f t="shared" ca="1" si="6049"/>
        <v>70</v>
      </c>
      <c r="D42961" s="4">
        <f t="shared" si="6050"/>
        <v>50</v>
      </c>
      <c r="E42961" s="4">
        <f t="shared" ca="1" si="6042"/>
        <v>50</v>
      </c>
      <c r="F42961" s="4">
        <f t="shared" ca="1" si="6043"/>
        <v>0</v>
      </c>
      <c r="G42961" s="17">
        <f t="shared" si="6044"/>
        <v>36000</v>
      </c>
      <c r="H42961" s="17">
        <f t="shared" ca="1" si="6045"/>
        <v>67500</v>
      </c>
      <c r="I42961" s="17">
        <f t="shared" ca="1" si="6046"/>
        <v>0</v>
      </c>
      <c r="J42961" s="17">
        <f t="shared" ca="1" si="6047"/>
        <v>31500</v>
      </c>
    </row>
    <row r="42962" spans="1:10" x14ac:dyDescent="0.3">
      <c r="A42962" s="4">
        <v>42950</v>
      </c>
      <c r="B42962" s="4">
        <f t="shared" ca="1" si="6048"/>
        <v>0.59728172937376178</v>
      </c>
      <c r="C42962" s="4">
        <f t="shared" ca="1" si="6049"/>
        <v>70</v>
      </c>
      <c r="D42962" s="4">
        <f t="shared" si="6050"/>
        <v>50</v>
      </c>
      <c r="E42962" s="4">
        <f t="shared" ca="1" si="6042"/>
        <v>50</v>
      </c>
      <c r="F42962" s="4">
        <f t="shared" ca="1" si="6043"/>
        <v>0</v>
      </c>
      <c r="G42962" s="17">
        <f t="shared" si="6044"/>
        <v>36000</v>
      </c>
      <c r="H42962" s="17">
        <f t="shared" ca="1" si="6045"/>
        <v>67500</v>
      </c>
      <c r="I42962" s="17">
        <f t="shared" ca="1" si="6046"/>
        <v>0</v>
      </c>
      <c r="J42962" s="17">
        <f t="shared" ca="1" si="6047"/>
        <v>31500</v>
      </c>
    </row>
    <row r="42963" spans="1:10" x14ac:dyDescent="0.3">
      <c r="A42963" s="4">
        <v>42951</v>
      </c>
      <c r="B42963" s="4">
        <f t="shared" ca="1" si="6048"/>
        <v>8.1676612697294537E-3</v>
      </c>
      <c r="C42963" s="4">
        <f t="shared" ca="1" si="6049"/>
        <v>10</v>
      </c>
      <c r="D42963" s="4">
        <f t="shared" si="6050"/>
        <v>50</v>
      </c>
      <c r="E42963" s="4">
        <f t="shared" ca="1" si="6042"/>
        <v>10</v>
      </c>
      <c r="F42963" s="4">
        <f t="shared" ca="1" si="6043"/>
        <v>40</v>
      </c>
      <c r="G42963" s="17">
        <f t="shared" si="6044"/>
        <v>36000</v>
      </c>
      <c r="H42963" s="17">
        <f t="shared" ca="1" si="6045"/>
        <v>13500</v>
      </c>
      <c r="I42963" s="17">
        <f t="shared" ca="1" si="6046"/>
        <v>1600</v>
      </c>
      <c r="J42963" s="17">
        <f t="shared" ca="1" si="6047"/>
        <v>-20900</v>
      </c>
    </row>
    <row r="42964" spans="1:10" x14ac:dyDescent="0.3">
      <c r="A42964" s="4">
        <v>42952</v>
      </c>
      <c r="B42964" s="4">
        <f t="shared" ca="1" si="6048"/>
        <v>0.4482286992912583</v>
      </c>
      <c r="C42964" s="4">
        <f t="shared" ca="1" si="6049"/>
        <v>55</v>
      </c>
      <c r="D42964" s="4">
        <f t="shared" si="6050"/>
        <v>50</v>
      </c>
      <c r="E42964" s="4">
        <f t="shared" ca="1" si="6042"/>
        <v>50</v>
      </c>
      <c r="F42964" s="4">
        <f t="shared" ca="1" si="6043"/>
        <v>0</v>
      </c>
      <c r="G42964" s="17">
        <f t="shared" si="6044"/>
        <v>36000</v>
      </c>
      <c r="H42964" s="17">
        <f t="shared" ca="1" si="6045"/>
        <v>67500</v>
      </c>
      <c r="I42964" s="17">
        <f t="shared" ca="1" si="6046"/>
        <v>0</v>
      </c>
      <c r="J42964" s="17">
        <f t="shared" ca="1" si="6047"/>
        <v>31500</v>
      </c>
    </row>
    <row r="42965" spans="1:10" x14ac:dyDescent="0.3">
      <c r="A42965" s="4">
        <v>42953</v>
      </c>
      <c r="B42965" s="4">
        <f t="shared" ca="1" si="6048"/>
        <v>0.45487516139676998</v>
      </c>
      <c r="C42965" s="4">
        <f t="shared" ca="1" si="6049"/>
        <v>55</v>
      </c>
      <c r="D42965" s="4">
        <f t="shared" si="6050"/>
        <v>50</v>
      </c>
      <c r="E42965" s="4">
        <f t="shared" ca="1" si="6042"/>
        <v>50</v>
      </c>
      <c r="F42965" s="4">
        <f t="shared" ca="1" si="6043"/>
        <v>0</v>
      </c>
      <c r="G42965" s="17">
        <f t="shared" si="6044"/>
        <v>36000</v>
      </c>
      <c r="H42965" s="17">
        <f t="shared" ca="1" si="6045"/>
        <v>67500</v>
      </c>
      <c r="I42965" s="17">
        <f t="shared" ca="1" si="6046"/>
        <v>0</v>
      </c>
      <c r="J42965" s="17">
        <f t="shared" ca="1" si="6047"/>
        <v>31500</v>
      </c>
    </row>
    <row r="42966" spans="1:10" x14ac:dyDescent="0.3">
      <c r="A42966" s="4">
        <v>42954</v>
      </c>
      <c r="B42966" s="4">
        <f t="shared" ca="1" si="6048"/>
        <v>0.19801388450424773</v>
      </c>
      <c r="C42966" s="4">
        <f t="shared" ca="1" si="6049"/>
        <v>40</v>
      </c>
      <c r="D42966" s="4">
        <f t="shared" si="6050"/>
        <v>50</v>
      </c>
      <c r="E42966" s="4">
        <f t="shared" ca="1" si="6042"/>
        <v>40</v>
      </c>
      <c r="F42966" s="4">
        <f t="shared" ca="1" si="6043"/>
        <v>10</v>
      </c>
      <c r="G42966" s="17">
        <f t="shared" si="6044"/>
        <v>36000</v>
      </c>
      <c r="H42966" s="17">
        <f t="shared" ca="1" si="6045"/>
        <v>54000</v>
      </c>
      <c r="I42966" s="17">
        <f t="shared" ca="1" si="6046"/>
        <v>400</v>
      </c>
      <c r="J42966" s="17">
        <f t="shared" ca="1" si="6047"/>
        <v>18400</v>
      </c>
    </row>
    <row r="42967" spans="1:10" x14ac:dyDescent="0.3">
      <c r="A42967" s="4">
        <v>42955</v>
      </c>
      <c r="B42967" s="4">
        <f t="shared" ca="1" si="6048"/>
        <v>0.6468340916926707</v>
      </c>
      <c r="C42967" s="4">
        <f t="shared" ca="1" si="6049"/>
        <v>70</v>
      </c>
      <c r="D42967" s="4">
        <f t="shared" si="6050"/>
        <v>50</v>
      </c>
      <c r="E42967" s="4">
        <f t="shared" ca="1" si="6042"/>
        <v>50</v>
      </c>
      <c r="F42967" s="4">
        <f t="shared" ca="1" si="6043"/>
        <v>0</v>
      </c>
      <c r="G42967" s="17">
        <f t="shared" si="6044"/>
        <v>36000</v>
      </c>
      <c r="H42967" s="17">
        <f t="shared" ca="1" si="6045"/>
        <v>67500</v>
      </c>
      <c r="I42967" s="17">
        <f t="shared" ca="1" si="6046"/>
        <v>0</v>
      </c>
      <c r="J42967" s="17">
        <f t="shared" ca="1" si="6047"/>
        <v>31500</v>
      </c>
    </row>
    <row r="42968" spans="1:10" x14ac:dyDescent="0.3">
      <c r="A42968" s="4">
        <v>42956</v>
      </c>
      <c r="B42968" s="4">
        <f t="shared" ca="1" si="6048"/>
        <v>0.59394498013868124</v>
      </c>
      <c r="C42968" s="4">
        <f t="shared" ca="1" si="6049"/>
        <v>70</v>
      </c>
      <c r="D42968" s="4">
        <f t="shared" si="6050"/>
        <v>50</v>
      </c>
      <c r="E42968" s="4">
        <f t="shared" ca="1" si="6042"/>
        <v>50</v>
      </c>
      <c r="F42968" s="4">
        <f t="shared" ca="1" si="6043"/>
        <v>0</v>
      </c>
      <c r="G42968" s="17">
        <f t="shared" si="6044"/>
        <v>36000</v>
      </c>
      <c r="H42968" s="17">
        <f t="shared" ca="1" si="6045"/>
        <v>67500</v>
      </c>
      <c r="I42968" s="17">
        <f t="shared" ca="1" si="6046"/>
        <v>0</v>
      </c>
      <c r="J42968" s="17">
        <f t="shared" ca="1" si="6047"/>
        <v>31500</v>
      </c>
    </row>
    <row r="42969" spans="1:10" x14ac:dyDescent="0.3">
      <c r="A42969" s="4">
        <v>42957</v>
      </c>
      <c r="B42969" s="4">
        <f t="shared" ca="1" si="6048"/>
        <v>6.9912406468719435E-2</v>
      </c>
      <c r="C42969" s="4">
        <f t="shared" ca="1" si="6049"/>
        <v>10</v>
      </c>
      <c r="D42969" s="4">
        <f t="shared" si="6050"/>
        <v>50</v>
      </c>
      <c r="E42969" s="4">
        <f t="shared" ca="1" si="6042"/>
        <v>10</v>
      </c>
      <c r="F42969" s="4">
        <f t="shared" ca="1" si="6043"/>
        <v>40</v>
      </c>
      <c r="G42969" s="17">
        <f t="shared" si="6044"/>
        <v>36000</v>
      </c>
      <c r="H42969" s="17">
        <f t="shared" ca="1" si="6045"/>
        <v>13500</v>
      </c>
      <c r="I42969" s="17">
        <f t="shared" ca="1" si="6046"/>
        <v>1600</v>
      </c>
      <c r="J42969" s="17">
        <f t="shared" ca="1" si="6047"/>
        <v>-20900</v>
      </c>
    </row>
    <row r="42970" spans="1:10" x14ac:dyDescent="0.3">
      <c r="A42970" s="4">
        <v>42958</v>
      </c>
      <c r="B42970" s="4">
        <f t="shared" ca="1" si="6048"/>
        <v>0.42105564793987582</v>
      </c>
      <c r="C42970" s="4">
        <f t="shared" ca="1" si="6049"/>
        <v>55</v>
      </c>
      <c r="D42970" s="4">
        <f t="shared" si="6050"/>
        <v>50</v>
      </c>
      <c r="E42970" s="4">
        <f t="shared" ca="1" si="6042"/>
        <v>50</v>
      </c>
      <c r="F42970" s="4">
        <f t="shared" ca="1" si="6043"/>
        <v>0</v>
      </c>
      <c r="G42970" s="17">
        <f t="shared" si="6044"/>
        <v>36000</v>
      </c>
      <c r="H42970" s="17">
        <f t="shared" ca="1" si="6045"/>
        <v>67500</v>
      </c>
      <c r="I42970" s="17">
        <f t="shared" ca="1" si="6046"/>
        <v>0</v>
      </c>
      <c r="J42970" s="17">
        <f t="shared" ca="1" si="6047"/>
        <v>31500</v>
      </c>
    </row>
    <row r="42971" spans="1:10" x14ac:dyDescent="0.3">
      <c r="A42971" s="4">
        <v>42959</v>
      </c>
      <c r="B42971" s="4">
        <f t="shared" ca="1" si="6048"/>
        <v>0.50615166254811605</v>
      </c>
      <c r="C42971" s="4">
        <f t="shared" ca="1" si="6049"/>
        <v>55</v>
      </c>
      <c r="D42971" s="4">
        <f t="shared" si="6050"/>
        <v>50</v>
      </c>
      <c r="E42971" s="4">
        <f t="shared" ca="1" si="6042"/>
        <v>50</v>
      </c>
      <c r="F42971" s="4">
        <f t="shared" ca="1" si="6043"/>
        <v>0</v>
      </c>
      <c r="G42971" s="17">
        <f t="shared" si="6044"/>
        <v>36000</v>
      </c>
      <c r="H42971" s="17">
        <f t="shared" ca="1" si="6045"/>
        <v>67500</v>
      </c>
      <c r="I42971" s="17">
        <f t="shared" ca="1" si="6046"/>
        <v>0</v>
      </c>
      <c r="J42971" s="17">
        <f t="shared" ca="1" si="6047"/>
        <v>31500</v>
      </c>
    </row>
    <row r="42972" spans="1:10" x14ac:dyDescent="0.3">
      <c r="A42972" s="4">
        <v>42960</v>
      </c>
      <c r="B42972" s="4">
        <f t="shared" ca="1" si="6048"/>
        <v>0.52810610192178087</v>
      </c>
      <c r="C42972" s="4">
        <f t="shared" ca="1" si="6049"/>
        <v>55</v>
      </c>
      <c r="D42972" s="4">
        <f t="shared" si="6050"/>
        <v>50</v>
      </c>
      <c r="E42972" s="4">
        <f t="shared" ca="1" si="6042"/>
        <v>50</v>
      </c>
      <c r="F42972" s="4">
        <f t="shared" ca="1" si="6043"/>
        <v>0</v>
      </c>
      <c r="G42972" s="17">
        <f t="shared" si="6044"/>
        <v>36000</v>
      </c>
      <c r="H42972" s="17">
        <f t="shared" ca="1" si="6045"/>
        <v>67500</v>
      </c>
      <c r="I42972" s="17">
        <f t="shared" ca="1" si="6046"/>
        <v>0</v>
      </c>
      <c r="J42972" s="17">
        <f t="shared" ca="1" si="6047"/>
        <v>31500</v>
      </c>
    </row>
    <row r="42973" spans="1:10" x14ac:dyDescent="0.3">
      <c r="A42973" s="4">
        <v>42961</v>
      </c>
      <c r="B42973" s="4">
        <f t="shared" ca="1" si="6048"/>
        <v>0.59071371611978041</v>
      </c>
      <c r="C42973" s="4">
        <f t="shared" ca="1" si="6049"/>
        <v>70</v>
      </c>
      <c r="D42973" s="4">
        <f t="shared" si="6050"/>
        <v>50</v>
      </c>
      <c r="E42973" s="4">
        <f t="shared" ca="1" si="6042"/>
        <v>50</v>
      </c>
      <c r="F42973" s="4">
        <f t="shared" ca="1" si="6043"/>
        <v>0</v>
      </c>
      <c r="G42973" s="17">
        <f t="shared" si="6044"/>
        <v>36000</v>
      </c>
      <c r="H42973" s="17">
        <f t="shared" ca="1" si="6045"/>
        <v>67500</v>
      </c>
      <c r="I42973" s="17">
        <f t="shared" ca="1" si="6046"/>
        <v>0</v>
      </c>
      <c r="J42973" s="17">
        <f t="shared" ca="1" si="6047"/>
        <v>31500</v>
      </c>
    </row>
    <row r="42974" spans="1:10" x14ac:dyDescent="0.3">
      <c r="A42974" s="4">
        <v>42962</v>
      </c>
      <c r="B42974" s="4">
        <f t="shared" ca="1" si="6048"/>
        <v>0.53518791253582765</v>
      </c>
      <c r="C42974" s="4">
        <f t="shared" ca="1" si="6049"/>
        <v>55</v>
      </c>
      <c r="D42974" s="4">
        <f t="shared" si="6050"/>
        <v>50</v>
      </c>
      <c r="E42974" s="4">
        <f t="shared" ca="1" si="6042"/>
        <v>50</v>
      </c>
      <c r="F42974" s="4">
        <f t="shared" ca="1" si="6043"/>
        <v>0</v>
      </c>
      <c r="G42974" s="17">
        <f t="shared" si="6044"/>
        <v>36000</v>
      </c>
      <c r="H42974" s="17">
        <f t="shared" ca="1" si="6045"/>
        <v>67500</v>
      </c>
      <c r="I42974" s="17">
        <f t="shared" ca="1" si="6046"/>
        <v>0</v>
      </c>
      <c r="J42974" s="17">
        <f t="shared" ca="1" si="6047"/>
        <v>31500</v>
      </c>
    </row>
    <row r="42975" spans="1:10" x14ac:dyDescent="0.3">
      <c r="A42975" s="4">
        <v>42963</v>
      </c>
      <c r="B42975" s="4">
        <f t="shared" ca="1" si="6048"/>
        <v>0.23534673768850667</v>
      </c>
      <c r="C42975" s="4">
        <f t="shared" ca="1" si="6049"/>
        <v>40</v>
      </c>
      <c r="D42975" s="4">
        <f t="shared" si="6050"/>
        <v>50</v>
      </c>
      <c r="E42975" s="4">
        <f t="shared" ca="1" si="6042"/>
        <v>40</v>
      </c>
      <c r="F42975" s="4">
        <f t="shared" ca="1" si="6043"/>
        <v>10</v>
      </c>
      <c r="G42975" s="17">
        <f t="shared" si="6044"/>
        <v>36000</v>
      </c>
      <c r="H42975" s="17">
        <f t="shared" ca="1" si="6045"/>
        <v>54000</v>
      </c>
      <c r="I42975" s="17">
        <f t="shared" ca="1" si="6046"/>
        <v>400</v>
      </c>
      <c r="J42975" s="17">
        <f t="shared" ca="1" si="6047"/>
        <v>18400</v>
      </c>
    </row>
    <row r="42976" spans="1:10" x14ac:dyDescent="0.3">
      <c r="A42976" s="4">
        <v>42964</v>
      </c>
      <c r="B42976" s="4">
        <f t="shared" ca="1" si="6048"/>
        <v>0.98870558819597631</v>
      </c>
      <c r="C42976" s="4">
        <f t="shared" ca="1" si="6049"/>
        <v>100</v>
      </c>
      <c r="D42976" s="4">
        <f t="shared" si="6050"/>
        <v>50</v>
      </c>
      <c r="E42976" s="4">
        <f t="shared" ca="1" si="6042"/>
        <v>50</v>
      </c>
      <c r="F42976" s="4">
        <f t="shared" ca="1" si="6043"/>
        <v>0</v>
      </c>
      <c r="G42976" s="17">
        <f t="shared" si="6044"/>
        <v>36000</v>
      </c>
      <c r="H42976" s="17">
        <f t="shared" ca="1" si="6045"/>
        <v>67500</v>
      </c>
      <c r="I42976" s="17">
        <f t="shared" ca="1" si="6046"/>
        <v>0</v>
      </c>
      <c r="J42976" s="17">
        <f t="shared" ca="1" si="6047"/>
        <v>31500</v>
      </c>
    </row>
    <row r="42977" spans="1:10" x14ac:dyDescent="0.3">
      <c r="A42977" s="4">
        <v>42965</v>
      </c>
      <c r="B42977" s="4">
        <f t="shared" ca="1" si="6048"/>
        <v>4.4911424340566608E-2</v>
      </c>
      <c r="C42977" s="4">
        <f t="shared" ca="1" si="6049"/>
        <v>10</v>
      </c>
      <c r="D42977" s="4">
        <f t="shared" si="6050"/>
        <v>50</v>
      </c>
      <c r="E42977" s="4">
        <f t="shared" ca="1" si="6042"/>
        <v>10</v>
      </c>
      <c r="F42977" s="4">
        <f t="shared" ca="1" si="6043"/>
        <v>40</v>
      </c>
      <c r="G42977" s="17">
        <f t="shared" si="6044"/>
        <v>36000</v>
      </c>
      <c r="H42977" s="17">
        <f t="shared" ca="1" si="6045"/>
        <v>13500</v>
      </c>
      <c r="I42977" s="17">
        <f t="shared" ca="1" si="6046"/>
        <v>1600</v>
      </c>
      <c r="J42977" s="17">
        <f t="shared" ca="1" si="6047"/>
        <v>-20900</v>
      </c>
    </row>
    <row r="42978" spans="1:10" x14ac:dyDescent="0.3">
      <c r="A42978" s="4">
        <v>42966</v>
      </c>
      <c r="B42978" s="4">
        <f t="shared" ca="1" si="6048"/>
        <v>0.25484457563879226</v>
      </c>
      <c r="C42978" s="4">
        <f t="shared" ca="1" si="6049"/>
        <v>40</v>
      </c>
      <c r="D42978" s="4">
        <f t="shared" si="6050"/>
        <v>50</v>
      </c>
      <c r="E42978" s="4">
        <f t="shared" ca="1" si="6042"/>
        <v>40</v>
      </c>
      <c r="F42978" s="4">
        <f t="shared" ca="1" si="6043"/>
        <v>10</v>
      </c>
      <c r="G42978" s="17">
        <f t="shared" si="6044"/>
        <v>36000</v>
      </c>
      <c r="H42978" s="17">
        <f t="shared" ca="1" si="6045"/>
        <v>54000</v>
      </c>
      <c r="I42978" s="17">
        <f t="shared" ca="1" si="6046"/>
        <v>400</v>
      </c>
      <c r="J42978" s="17">
        <f t="shared" ca="1" si="6047"/>
        <v>18400</v>
      </c>
    </row>
    <row r="42979" spans="1:10" x14ac:dyDescent="0.3">
      <c r="A42979" s="4">
        <v>42967</v>
      </c>
      <c r="B42979" s="4">
        <f t="shared" ca="1" si="6048"/>
        <v>0.73460213205821567</v>
      </c>
      <c r="C42979" s="4">
        <f t="shared" ca="1" si="6049"/>
        <v>70</v>
      </c>
      <c r="D42979" s="4">
        <f t="shared" si="6050"/>
        <v>50</v>
      </c>
      <c r="E42979" s="4">
        <f t="shared" ca="1" si="6042"/>
        <v>50</v>
      </c>
      <c r="F42979" s="4">
        <f t="shared" ca="1" si="6043"/>
        <v>0</v>
      </c>
      <c r="G42979" s="17">
        <f t="shared" si="6044"/>
        <v>36000</v>
      </c>
      <c r="H42979" s="17">
        <f t="shared" ca="1" si="6045"/>
        <v>67500</v>
      </c>
      <c r="I42979" s="17">
        <f t="shared" ca="1" si="6046"/>
        <v>0</v>
      </c>
      <c r="J42979" s="17">
        <f t="shared" ca="1" si="6047"/>
        <v>31500</v>
      </c>
    </row>
    <row r="42980" spans="1:10" x14ac:dyDescent="0.3">
      <c r="A42980" s="4">
        <v>42968</v>
      </c>
      <c r="B42980" s="4">
        <f t="shared" ca="1" si="6048"/>
        <v>0.97924077665815512</v>
      </c>
      <c r="C42980" s="4">
        <f t="shared" ca="1" si="6049"/>
        <v>100</v>
      </c>
      <c r="D42980" s="4">
        <f t="shared" si="6050"/>
        <v>50</v>
      </c>
      <c r="E42980" s="4">
        <f t="shared" ca="1" si="6042"/>
        <v>50</v>
      </c>
      <c r="F42980" s="4">
        <f t="shared" ca="1" si="6043"/>
        <v>0</v>
      </c>
      <c r="G42980" s="17">
        <f t="shared" si="6044"/>
        <v>36000</v>
      </c>
      <c r="H42980" s="17">
        <f t="shared" ca="1" si="6045"/>
        <v>67500</v>
      </c>
      <c r="I42980" s="17">
        <f t="shared" ca="1" si="6046"/>
        <v>0</v>
      </c>
      <c r="J42980" s="17">
        <f t="shared" ca="1" si="6047"/>
        <v>31500</v>
      </c>
    </row>
    <row r="42981" spans="1:10" x14ac:dyDescent="0.3">
      <c r="A42981" s="4">
        <v>42969</v>
      </c>
      <c r="B42981" s="4">
        <f t="shared" ca="1" si="6048"/>
        <v>0.88495844797843792</v>
      </c>
      <c r="C42981" s="4">
        <f t="shared" ca="1" si="6049"/>
        <v>85</v>
      </c>
      <c r="D42981" s="4">
        <f t="shared" si="6050"/>
        <v>50</v>
      </c>
      <c r="E42981" s="4">
        <f t="shared" ca="1" si="6042"/>
        <v>50</v>
      </c>
      <c r="F42981" s="4">
        <f t="shared" ca="1" si="6043"/>
        <v>0</v>
      </c>
      <c r="G42981" s="17">
        <f t="shared" si="6044"/>
        <v>36000</v>
      </c>
      <c r="H42981" s="17">
        <f t="shared" ca="1" si="6045"/>
        <v>67500</v>
      </c>
      <c r="I42981" s="17">
        <f t="shared" ca="1" si="6046"/>
        <v>0</v>
      </c>
      <c r="J42981" s="17">
        <f t="shared" ca="1" si="6047"/>
        <v>31500</v>
      </c>
    </row>
    <row r="42982" spans="1:10" x14ac:dyDescent="0.3">
      <c r="A42982" s="4">
        <v>42970</v>
      </c>
      <c r="B42982" s="4">
        <f t="shared" ca="1" si="6048"/>
        <v>8.4413925678245572E-2</v>
      </c>
      <c r="C42982" s="4">
        <f t="shared" ca="1" si="6049"/>
        <v>25</v>
      </c>
      <c r="D42982" s="4">
        <f t="shared" si="6050"/>
        <v>50</v>
      </c>
      <c r="E42982" s="4">
        <f t="shared" ca="1" si="6042"/>
        <v>25</v>
      </c>
      <c r="F42982" s="4">
        <f t="shared" ca="1" si="6043"/>
        <v>25</v>
      </c>
      <c r="G42982" s="17">
        <f t="shared" si="6044"/>
        <v>36000</v>
      </c>
      <c r="H42982" s="17">
        <f t="shared" ca="1" si="6045"/>
        <v>33750</v>
      </c>
      <c r="I42982" s="17">
        <f t="shared" ca="1" si="6046"/>
        <v>1000</v>
      </c>
      <c r="J42982" s="17">
        <f t="shared" ca="1" si="6047"/>
        <v>-1250</v>
      </c>
    </row>
    <row r="42983" spans="1:10" x14ac:dyDescent="0.3">
      <c r="A42983" s="4">
        <v>42971</v>
      </c>
      <c r="B42983" s="4">
        <f t="shared" ca="1" si="6048"/>
        <v>5.5146699651426823E-2</v>
      </c>
      <c r="C42983" s="4">
        <f t="shared" ca="1" si="6049"/>
        <v>10</v>
      </c>
      <c r="D42983" s="4">
        <f t="shared" si="6050"/>
        <v>50</v>
      </c>
      <c r="E42983" s="4">
        <f t="shared" ca="1" si="6042"/>
        <v>10</v>
      </c>
      <c r="F42983" s="4">
        <f t="shared" ca="1" si="6043"/>
        <v>40</v>
      </c>
      <c r="G42983" s="17">
        <f t="shared" si="6044"/>
        <v>36000</v>
      </c>
      <c r="H42983" s="17">
        <f t="shared" ca="1" si="6045"/>
        <v>13500</v>
      </c>
      <c r="I42983" s="17">
        <f t="shared" ca="1" si="6046"/>
        <v>1600</v>
      </c>
      <c r="J42983" s="17">
        <f t="shared" ca="1" si="6047"/>
        <v>-20900</v>
      </c>
    </row>
    <row r="42984" spans="1:10" x14ac:dyDescent="0.3">
      <c r="A42984" s="4">
        <v>42972</v>
      </c>
      <c r="B42984" s="4">
        <f t="shared" ca="1" si="6048"/>
        <v>7.1746022388555319E-2</v>
      </c>
      <c r="C42984" s="4">
        <f t="shared" ca="1" si="6049"/>
        <v>10</v>
      </c>
      <c r="D42984" s="4">
        <f t="shared" si="6050"/>
        <v>50</v>
      </c>
      <c r="E42984" s="4">
        <f t="shared" ca="1" si="6042"/>
        <v>10</v>
      </c>
      <c r="F42984" s="4">
        <f t="shared" ca="1" si="6043"/>
        <v>40</v>
      </c>
      <c r="G42984" s="17">
        <f t="shared" si="6044"/>
        <v>36000</v>
      </c>
      <c r="H42984" s="17">
        <f t="shared" ca="1" si="6045"/>
        <v>13500</v>
      </c>
      <c r="I42984" s="17">
        <f t="shared" ca="1" si="6046"/>
        <v>1600</v>
      </c>
      <c r="J42984" s="17">
        <f t="shared" ca="1" si="6047"/>
        <v>-20900</v>
      </c>
    </row>
    <row r="42985" spans="1:10" x14ac:dyDescent="0.3">
      <c r="A42985" s="4">
        <v>42973</v>
      </c>
      <c r="B42985" s="4">
        <f t="shared" ca="1" si="6048"/>
        <v>0.39284748562274585</v>
      </c>
      <c r="C42985" s="4">
        <f t="shared" ca="1" si="6049"/>
        <v>55</v>
      </c>
      <c r="D42985" s="4">
        <f t="shared" si="6050"/>
        <v>50</v>
      </c>
      <c r="E42985" s="4">
        <f t="shared" ca="1" si="6042"/>
        <v>50</v>
      </c>
      <c r="F42985" s="4">
        <f t="shared" ca="1" si="6043"/>
        <v>0</v>
      </c>
      <c r="G42985" s="17">
        <f t="shared" si="6044"/>
        <v>36000</v>
      </c>
      <c r="H42985" s="17">
        <f t="shared" ca="1" si="6045"/>
        <v>67500</v>
      </c>
      <c r="I42985" s="17">
        <f t="shared" ca="1" si="6046"/>
        <v>0</v>
      </c>
      <c r="J42985" s="17">
        <f t="shared" ca="1" si="6047"/>
        <v>31500</v>
      </c>
    </row>
    <row r="42986" spans="1:10" x14ac:dyDescent="0.3">
      <c r="A42986" s="4">
        <v>42974</v>
      </c>
      <c r="B42986" s="4">
        <f t="shared" ca="1" si="6048"/>
        <v>0.88424283095806733</v>
      </c>
      <c r="C42986" s="4">
        <f t="shared" ca="1" si="6049"/>
        <v>85</v>
      </c>
      <c r="D42986" s="4">
        <f t="shared" si="6050"/>
        <v>50</v>
      </c>
      <c r="E42986" s="4">
        <f t="shared" ca="1" si="6042"/>
        <v>50</v>
      </c>
      <c r="F42986" s="4">
        <f t="shared" ca="1" si="6043"/>
        <v>0</v>
      </c>
      <c r="G42986" s="17">
        <f t="shared" si="6044"/>
        <v>36000</v>
      </c>
      <c r="H42986" s="17">
        <f t="shared" ca="1" si="6045"/>
        <v>67500</v>
      </c>
      <c r="I42986" s="17">
        <f t="shared" ca="1" si="6046"/>
        <v>0</v>
      </c>
      <c r="J42986" s="17">
        <f t="shared" ca="1" si="6047"/>
        <v>31500</v>
      </c>
    </row>
    <row r="42987" spans="1:10" x14ac:dyDescent="0.3">
      <c r="A42987" s="4">
        <v>42975</v>
      </c>
      <c r="B42987" s="4">
        <f t="shared" ca="1" si="6048"/>
        <v>3.218475386877151E-2</v>
      </c>
      <c r="C42987" s="4">
        <f t="shared" ca="1" si="6049"/>
        <v>10</v>
      </c>
      <c r="D42987" s="4">
        <f t="shared" si="6050"/>
        <v>50</v>
      </c>
      <c r="E42987" s="4">
        <f t="shared" ca="1" si="6042"/>
        <v>10</v>
      </c>
      <c r="F42987" s="4">
        <f t="shared" ca="1" si="6043"/>
        <v>40</v>
      </c>
      <c r="G42987" s="17">
        <f t="shared" si="6044"/>
        <v>36000</v>
      </c>
      <c r="H42987" s="17">
        <f t="shared" ca="1" si="6045"/>
        <v>13500</v>
      </c>
      <c r="I42987" s="17">
        <f t="shared" ca="1" si="6046"/>
        <v>1600</v>
      </c>
      <c r="J42987" s="17">
        <f t="shared" ca="1" si="6047"/>
        <v>-20900</v>
      </c>
    </row>
    <row r="42988" spans="1:10" x14ac:dyDescent="0.3">
      <c r="A42988" s="4">
        <v>42976</v>
      </c>
      <c r="B42988" s="4">
        <f t="shared" ca="1" si="6048"/>
        <v>0.7673919876639822</v>
      </c>
      <c r="C42988" s="4">
        <f t="shared" ca="1" si="6049"/>
        <v>70</v>
      </c>
      <c r="D42988" s="4">
        <f t="shared" si="6050"/>
        <v>50</v>
      </c>
      <c r="E42988" s="4">
        <f t="shared" ca="1" si="6042"/>
        <v>50</v>
      </c>
      <c r="F42988" s="4">
        <f t="shared" ca="1" si="6043"/>
        <v>0</v>
      </c>
      <c r="G42988" s="17">
        <f t="shared" si="6044"/>
        <v>36000</v>
      </c>
      <c r="H42988" s="17">
        <f t="shared" ca="1" si="6045"/>
        <v>67500</v>
      </c>
      <c r="I42988" s="17">
        <f t="shared" ca="1" si="6046"/>
        <v>0</v>
      </c>
      <c r="J42988" s="17">
        <f t="shared" ca="1" si="6047"/>
        <v>31500</v>
      </c>
    </row>
    <row r="42989" spans="1:10" x14ac:dyDescent="0.3">
      <c r="A42989" s="4">
        <v>42977</v>
      </c>
      <c r="B42989" s="4">
        <f t="shared" ca="1" si="6048"/>
        <v>0.59876064618911895</v>
      </c>
      <c r="C42989" s="4">
        <f t="shared" ca="1" si="6049"/>
        <v>70</v>
      </c>
      <c r="D42989" s="4">
        <f t="shared" si="6050"/>
        <v>50</v>
      </c>
      <c r="E42989" s="4">
        <f t="shared" ref="E42989:E43052" ca="1" si="6051">MIN(C42989:D42989)</f>
        <v>50</v>
      </c>
      <c r="F42989" s="4">
        <f t="shared" ref="F42989:F43052" ca="1" si="6052">D42989-E42989</f>
        <v>0</v>
      </c>
      <c r="G42989" s="17">
        <f t="shared" ref="G42989:G43052" si="6053">D42989*$I$2</f>
        <v>36000</v>
      </c>
      <c r="H42989" s="17">
        <f t="shared" ref="H42989:H43052" ca="1" si="6054">E42989*$I$3</f>
        <v>67500</v>
      </c>
      <c r="I42989" s="17">
        <f t="shared" ref="I42989:I43052" ca="1" si="6055">F42989*$I$4</f>
        <v>0</v>
      </c>
      <c r="J42989" s="17">
        <f t="shared" ref="J42989:J43052" ca="1" si="6056">H42989+I42989-G42989</f>
        <v>31500</v>
      </c>
    </row>
    <row r="42990" spans="1:10" x14ac:dyDescent="0.3">
      <c r="A42990" s="4">
        <v>42978</v>
      </c>
      <c r="B42990" s="4">
        <f t="shared" ca="1" si="6048"/>
        <v>0.95634562476594476</v>
      </c>
      <c r="C42990" s="4">
        <f t="shared" ca="1" si="6049"/>
        <v>100</v>
      </c>
      <c r="D42990" s="4">
        <f t="shared" si="6050"/>
        <v>50</v>
      </c>
      <c r="E42990" s="4">
        <f t="shared" ca="1" si="6051"/>
        <v>50</v>
      </c>
      <c r="F42990" s="4">
        <f t="shared" ca="1" si="6052"/>
        <v>0</v>
      </c>
      <c r="G42990" s="17">
        <f t="shared" si="6053"/>
        <v>36000</v>
      </c>
      <c r="H42990" s="17">
        <f t="shared" ca="1" si="6054"/>
        <v>67500</v>
      </c>
      <c r="I42990" s="17">
        <f t="shared" ca="1" si="6055"/>
        <v>0</v>
      </c>
      <c r="J42990" s="17">
        <f t="shared" ca="1" si="6056"/>
        <v>31500</v>
      </c>
    </row>
    <row r="42991" spans="1:10" x14ac:dyDescent="0.3">
      <c r="A42991" s="4">
        <v>42979</v>
      </c>
      <c r="B42991" s="4">
        <f t="shared" ca="1" si="6048"/>
        <v>0.23206517549635453</v>
      </c>
      <c r="C42991" s="4">
        <f t="shared" ca="1" si="6049"/>
        <v>40</v>
      </c>
      <c r="D42991" s="4">
        <f t="shared" si="6050"/>
        <v>50</v>
      </c>
      <c r="E42991" s="4">
        <f t="shared" ca="1" si="6051"/>
        <v>40</v>
      </c>
      <c r="F42991" s="4">
        <f t="shared" ca="1" si="6052"/>
        <v>10</v>
      </c>
      <c r="G42991" s="17">
        <f t="shared" si="6053"/>
        <v>36000</v>
      </c>
      <c r="H42991" s="17">
        <f t="shared" ca="1" si="6054"/>
        <v>54000</v>
      </c>
      <c r="I42991" s="17">
        <f t="shared" ca="1" si="6055"/>
        <v>400</v>
      </c>
      <c r="J42991" s="17">
        <f t="shared" ca="1" si="6056"/>
        <v>18400</v>
      </c>
    </row>
    <row r="42992" spans="1:10" x14ac:dyDescent="0.3">
      <c r="A42992" s="4">
        <v>42980</v>
      </c>
      <c r="B42992" s="4">
        <f t="shared" ca="1" si="6048"/>
        <v>0.89306752768469155</v>
      </c>
      <c r="C42992" s="4">
        <f t="shared" ca="1" si="6049"/>
        <v>85</v>
      </c>
      <c r="D42992" s="4">
        <f t="shared" si="6050"/>
        <v>50</v>
      </c>
      <c r="E42992" s="4">
        <f t="shared" ca="1" si="6051"/>
        <v>50</v>
      </c>
      <c r="F42992" s="4">
        <f t="shared" ca="1" si="6052"/>
        <v>0</v>
      </c>
      <c r="G42992" s="17">
        <f t="shared" si="6053"/>
        <v>36000</v>
      </c>
      <c r="H42992" s="17">
        <f t="shared" ca="1" si="6054"/>
        <v>67500</v>
      </c>
      <c r="I42992" s="17">
        <f t="shared" ca="1" si="6055"/>
        <v>0</v>
      </c>
      <c r="J42992" s="17">
        <f t="shared" ca="1" si="6056"/>
        <v>31500</v>
      </c>
    </row>
    <row r="42993" spans="1:10" x14ac:dyDescent="0.3">
      <c r="A42993" s="4">
        <v>42981</v>
      </c>
      <c r="B42993" s="4">
        <f t="shared" ca="1" si="6048"/>
        <v>9.2614133360558792E-2</v>
      </c>
      <c r="C42993" s="4">
        <f t="shared" ca="1" si="6049"/>
        <v>25</v>
      </c>
      <c r="D42993" s="4">
        <f t="shared" si="6050"/>
        <v>50</v>
      </c>
      <c r="E42993" s="4">
        <f t="shared" ca="1" si="6051"/>
        <v>25</v>
      </c>
      <c r="F42993" s="4">
        <f t="shared" ca="1" si="6052"/>
        <v>25</v>
      </c>
      <c r="G42993" s="17">
        <f t="shared" si="6053"/>
        <v>36000</v>
      </c>
      <c r="H42993" s="17">
        <f t="shared" ca="1" si="6054"/>
        <v>33750</v>
      </c>
      <c r="I42993" s="17">
        <f t="shared" ca="1" si="6055"/>
        <v>1000</v>
      </c>
      <c r="J42993" s="17">
        <f t="shared" ca="1" si="6056"/>
        <v>-1250</v>
      </c>
    </row>
    <row r="42994" spans="1:10" x14ac:dyDescent="0.3">
      <c r="A42994" s="4">
        <v>42982</v>
      </c>
      <c r="B42994" s="4">
        <f t="shared" ca="1" si="6048"/>
        <v>0.89807460697391361</v>
      </c>
      <c r="C42994" s="4">
        <f t="shared" ca="1" si="6049"/>
        <v>85</v>
      </c>
      <c r="D42994" s="4">
        <f t="shared" si="6050"/>
        <v>50</v>
      </c>
      <c r="E42994" s="4">
        <f t="shared" ca="1" si="6051"/>
        <v>50</v>
      </c>
      <c r="F42994" s="4">
        <f t="shared" ca="1" si="6052"/>
        <v>0</v>
      </c>
      <c r="G42994" s="17">
        <f t="shared" si="6053"/>
        <v>36000</v>
      </c>
      <c r="H42994" s="17">
        <f t="shared" ca="1" si="6054"/>
        <v>67500</v>
      </c>
      <c r="I42994" s="17">
        <f t="shared" ca="1" si="6055"/>
        <v>0</v>
      </c>
      <c r="J42994" s="17">
        <f t="shared" ca="1" si="6056"/>
        <v>31500</v>
      </c>
    </row>
    <row r="42995" spans="1:10" x14ac:dyDescent="0.3">
      <c r="A42995" s="4">
        <v>42983</v>
      </c>
      <c r="B42995" s="4">
        <f t="shared" ca="1" si="6048"/>
        <v>0.52888340951305401</v>
      </c>
      <c r="C42995" s="4">
        <f t="shared" ca="1" si="6049"/>
        <v>55</v>
      </c>
      <c r="D42995" s="4">
        <f t="shared" si="6050"/>
        <v>50</v>
      </c>
      <c r="E42995" s="4">
        <f t="shared" ca="1" si="6051"/>
        <v>50</v>
      </c>
      <c r="F42995" s="4">
        <f t="shared" ca="1" si="6052"/>
        <v>0</v>
      </c>
      <c r="G42995" s="17">
        <f t="shared" si="6053"/>
        <v>36000</v>
      </c>
      <c r="H42995" s="17">
        <f t="shared" ca="1" si="6054"/>
        <v>67500</v>
      </c>
      <c r="I42995" s="17">
        <f t="shared" ca="1" si="6055"/>
        <v>0</v>
      </c>
      <c r="J42995" s="17">
        <f t="shared" ca="1" si="6056"/>
        <v>31500</v>
      </c>
    </row>
    <row r="42996" spans="1:10" x14ac:dyDescent="0.3">
      <c r="A42996" s="4">
        <v>42984</v>
      </c>
      <c r="B42996" s="4">
        <f t="shared" ca="1" si="6048"/>
        <v>0.80171599084748935</v>
      </c>
      <c r="C42996" s="4">
        <f t="shared" ca="1" si="6049"/>
        <v>85</v>
      </c>
      <c r="D42996" s="4">
        <f t="shared" si="6050"/>
        <v>50</v>
      </c>
      <c r="E42996" s="4">
        <f t="shared" ca="1" si="6051"/>
        <v>50</v>
      </c>
      <c r="F42996" s="4">
        <f t="shared" ca="1" si="6052"/>
        <v>0</v>
      </c>
      <c r="G42996" s="17">
        <f t="shared" si="6053"/>
        <v>36000</v>
      </c>
      <c r="H42996" s="17">
        <f t="shared" ca="1" si="6054"/>
        <v>67500</v>
      </c>
      <c r="I42996" s="17">
        <f t="shared" ca="1" si="6055"/>
        <v>0</v>
      </c>
      <c r="J42996" s="17">
        <f t="shared" ca="1" si="6056"/>
        <v>31500</v>
      </c>
    </row>
    <row r="42997" spans="1:10" x14ac:dyDescent="0.3">
      <c r="A42997" s="4">
        <v>42985</v>
      </c>
      <c r="B42997" s="4">
        <f t="shared" ca="1" si="6048"/>
        <v>1.7789653104485326E-2</v>
      </c>
      <c r="C42997" s="4">
        <f t="shared" ca="1" si="6049"/>
        <v>10</v>
      </c>
      <c r="D42997" s="4">
        <f t="shared" si="6050"/>
        <v>50</v>
      </c>
      <c r="E42997" s="4">
        <f t="shared" ca="1" si="6051"/>
        <v>10</v>
      </c>
      <c r="F42997" s="4">
        <f t="shared" ca="1" si="6052"/>
        <v>40</v>
      </c>
      <c r="G42997" s="17">
        <f t="shared" si="6053"/>
        <v>36000</v>
      </c>
      <c r="H42997" s="17">
        <f t="shared" ca="1" si="6054"/>
        <v>13500</v>
      </c>
      <c r="I42997" s="17">
        <f t="shared" ca="1" si="6055"/>
        <v>1600</v>
      </c>
      <c r="J42997" s="17">
        <f t="shared" ca="1" si="6056"/>
        <v>-20900</v>
      </c>
    </row>
    <row r="42998" spans="1:10" x14ac:dyDescent="0.3">
      <c r="A42998" s="4">
        <v>42986</v>
      </c>
      <c r="B42998" s="4">
        <f t="shared" ca="1" si="6048"/>
        <v>0.91216297005399016</v>
      </c>
      <c r="C42998" s="4">
        <f t="shared" ca="1" si="6049"/>
        <v>85</v>
      </c>
      <c r="D42998" s="4">
        <f t="shared" si="6050"/>
        <v>50</v>
      </c>
      <c r="E42998" s="4">
        <f t="shared" ca="1" si="6051"/>
        <v>50</v>
      </c>
      <c r="F42998" s="4">
        <f t="shared" ca="1" si="6052"/>
        <v>0</v>
      </c>
      <c r="G42998" s="17">
        <f t="shared" si="6053"/>
        <v>36000</v>
      </c>
      <c r="H42998" s="17">
        <f t="shared" ca="1" si="6054"/>
        <v>67500</v>
      </c>
      <c r="I42998" s="17">
        <f t="shared" ca="1" si="6055"/>
        <v>0</v>
      </c>
      <c r="J42998" s="17">
        <f t="shared" ca="1" si="6056"/>
        <v>31500</v>
      </c>
    </row>
    <row r="42999" spans="1:10" x14ac:dyDescent="0.3">
      <c r="A42999" s="4">
        <v>42987</v>
      </c>
      <c r="B42999" s="4">
        <f t="shared" ca="1" si="6048"/>
        <v>0.40345867900792565</v>
      </c>
      <c r="C42999" s="4">
        <f t="shared" ca="1" si="6049"/>
        <v>55</v>
      </c>
      <c r="D42999" s="4">
        <f t="shared" si="6050"/>
        <v>50</v>
      </c>
      <c r="E42999" s="4">
        <f t="shared" ca="1" si="6051"/>
        <v>50</v>
      </c>
      <c r="F42999" s="4">
        <f t="shared" ca="1" si="6052"/>
        <v>0</v>
      </c>
      <c r="G42999" s="17">
        <f t="shared" si="6053"/>
        <v>36000</v>
      </c>
      <c r="H42999" s="17">
        <f t="shared" ca="1" si="6054"/>
        <v>67500</v>
      </c>
      <c r="I42999" s="17">
        <f t="shared" ca="1" si="6055"/>
        <v>0</v>
      </c>
      <c r="J42999" s="17">
        <f t="shared" ca="1" si="6056"/>
        <v>31500</v>
      </c>
    </row>
    <row r="43000" spans="1:10" x14ac:dyDescent="0.3">
      <c r="A43000" s="4">
        <v>42988</v>
      </c>
      <c r="B43000" s="4">
        <f t="shared" ca="1" si="6048"/>
        <v>0.35061561059403801</v>
      </c>
      <c r="C43000" s="4">
        <f t="shared" ca="1" si="6049"/>
        <v>55</v>
      </c>
      <c r="D43000" s="4">
        <f t="shared" si="6050"/>
        <v>50</v>
      </c>
      <c r="E43000" s="4">
        <f t="shared" ca="1" si="6051"/>
        <v>50</v>
      </c>
      <c r="F43000" s="4">
        <f t="shared" ca="1" si="6052"/>
        <v>0</v>
      </c>
      <c r="G43000" s="17">
        <f t="shared" si="6053"/>
        <v>36000</v>
      </c>
      <c r="H43000" s="17">
        <f t="shared" ca="1" si="6054"/>
        <v>67500</v>
      </c>
      <c r="I43000" s="17">
        <f t="shared" ca="1" si="6055"/>
        <v>0</v>
      </c>
      <c r="J43000" s="17">
        <f t="shared" ca="1" si="6056"/>
        <v>31500</v>
      </c>
    </row>
    <row r="43001" spans="1:10" x14ac:dyDescent="0.3">
      <c r="A43001" s="4">
        <v>42989</v>
      </c>
      <c r="B43001" s="4">
        <f t="shared" ca="1" si="6048"/>
        <v>0.75235866597820744</v>
      </c>
      <c r="C43001" s="4">
        <f t="shared" ca="1" si="6049"/>
        <v>70</v>
      </c>
      <c r="D43001" s="4">
        <f t="shared" si="6050"/>
        <v>50</v>
      </c>
      <c r="E43001" s="4">
        <f t="shared" ca="1" si="6051"/>
        <v>50</v>
      </c>
      <c r="F43001" s="4">
        <f t="shared" ca="1" si="6052"/>
        <v>0</v>
      </c>
      <c r="G43001" s="17">
        <f t="shared" si="6053"/>
        <v>36000</v>
      </c>
      <c r="H43001" s="17">
        <f t="shared" ca="1" si="6054"/>
        <v>67500</v>
      </c>
      <c r="I43001" s="17">
        <f t="shared" ca="1" si="6055"/>
        <v>0</v>
      </c>
      <c r="J43001" s="17">
        <f t="shared" ca="1" si="6056"/>
        <v>31500</v>
      </c>
    </row>
    <row r="43002" spans="1:10" x14ac:dyDescent="0.3">
      <c r="A43002" s="4">
        <v>42990</v>
      </c>
      <c r="B43002" s="4">
        <f t="shared" ca="1" si="6048"/>
        <v>0.77548105978478277</v>
      </c>
      <c r="C43002" s="4">
        <f t="shared" ca="1" si="6049"/>
        <v>70</v>
      </c>
      <c r="D43002" s="4">
        <f t="shared" si="6050"/>
        <v>50</v>
      </c>
      <c r="E43002" s="4">
        <f t="shared" ca="1" si="6051"/>
        <v>50</v>
      </c>
      <c r="F43002" s="4">
        <f t="shared" ca="1" si="6052"/>
        <v>0</v>
      </c>
      <c r="G43002" s="17">
        <f t="shared" si="6053"/>
        <v>36000</v>
      </c>
      <c r="H43002" s="17">
        <f t="shared" ca="1" si="6054"/>
        <v>67500</v>
      </c>
      <c r="I43002" s="17">
        <f t="shared" ca="1" si="6055"/>
        <v>0</v>
      </c>
      <c r="J43002" s="17">
        <f t="shared" ca="1" si="6056"/>
        <v>31500</v>
      </c>
    </row>
    <row r="43003" spans="1:10" x14ac:dyDescent="0.3">
      <c r="A43003" s="4">
        <v>42991</v>
      </c>
      <c r="B43003" s="4">
        <f t="shared" ca="1" si="6048"/>
        <v>9.8218380810244699E-2</v>
      </c>
      <c r="C43003" s="4">
        <f t="shared" ca="1" si="6049"/>
        <v>25</v>
      </c>
      <c r="D43003" s="4">
        <f t="shared" si="6050"/>
        <v>50</v>
      </c>
      <c r="E43003" s="4">
        <f t="shared" ca="1" si="6051"/>
        <v>25</v>
      </c>
      <c r="F43003" s="4">
        <f t="shared" ca="1" si="6052"/>
        <v>25</v>
      </c>
      <c r="G43003" s="17">
        <f t="shared" si="6053"/>
        <v>36000</v>
      </c>
      <c r="H43003" s="17">
        <f t="shared" ca="1" si="6054"/>
        <v>33750</v>
      </c>
      <c r="I43003" s="17">
        <f t="shared" ca="1" si="6055"/>
        <v>1000</v>
      </c>
      <c r="J43003" s="17">
        <f t="shared" ca="1" si="6056"/>
        <v>-1250</v>
      </c>
    </row>
    <row r="43004" spans="1:10" x14ac:dyDescent="0.3">
      <c r="A43004" s="4">
        <v>42992</v>
      </c>
      <c r="B43004" s="4">
        <f t="shared" ca="1" si="6048"/>
        <v>0.31698729191548558</v>
      </c>
      <c r="C43004" s="4">
        <f t="shared" ca="1" si="6049"/>
        <v>40</v>
      </c>
      <c r="D43004" s="4">
        <f t="shared" si="6050"/>
        <v>50</v>
      </c>
      <c r="E43004" s="4">
        <f t="shared" ca="1" si="6051"/>
        <v>40</v>
      </c>
      <c r="F43004" s="4">
        <f t="shared" ca="1" si="6052"/>
        <v>10</v>
      </c>
      <c r="G43004" s="17">
        <f t="shared" si="6053"/>
        <v>36000</v>
      </c>
      <c r="H43004" s="17">
        <f t="shared" ca="1" si="6054"/>
        <v>54000</v>
      </c>
      <c r="I43004" s="17">
        <f t="shared" ca="1" si="6055"/>
        <v>400</v>
      </c>
      <c r="J43004" s="17">
        <f t="shared" ca="1" si="6056"/>
        <v>18400</v>
      </c>
    </row>
    <row r="43005" spans="1:10" x14ac:dyDescent="0.3">
      <c r="A43005" s="4">
        <v>42993</v>
      </c>
      <c r="B43005" s="4">
        <f t="shared" ca="1" si="6048"/>
        <v>0.91998402784479416</v>
      </c>
      <c r="C43005" s="4">
        <f t="shared" ca="1" si="6049"/>
        <v>85</v>
      </c>
      <c r="D43005" s="4">
        <f t="shared" si="6050"/>
        <v>50</v>
      </c>
      <c r="E43005" s="4">
        <f t="shared" ca="1" si="6051"/>
        <v>50</v>
      </c>
      <c r="F43005" s="4">
        <f t="shared" ca="1" si="6052"/>
        <v>0</v>
      </c>
      <c r="G43005" s="17">
        <f t="shared" si="6053"/>
        <v>36000</v>
      </c>
      <c r="H43005" s="17">
        <f t="shared" ca="1" si="6054"/>
        <v>67500</v>
      </c>
      <c r="I43005" s="17">
        <f t="shared" ca="1" si="6055"/>
        <v>0</v>
      </c>
      <c r="J43005" s="17">
        <f t="shared" ca="1" si="6056"/>
        <v>31500</v>
      </c>
    </row>
    <row r="43006" spans="1:10" x14ac:dyDescent="0.3">
      <c r="A43006" s="4">
        <v>42994</v>
      </c>
      <c r="B43006" s="4">
        <f t="shared" ca="1" si="6048"/>
        <v>0.22832992043313161</v>
      </c>
      <c r="C43006" s="4">
        <f t="shared" ca="1" si="6049"/>
        <v>40</v>
      </c>
      <c r="D43006" s="4">
        <f t="shared" si="6050"/>
        <v>50</v>
      </c>
      <c r="E43006" s="4">
        <f t="shared" ca="1" si="6051"/>
        <v>40</v>
      </c>
      <c r="F43006" s="4">
        <f t="shared" ca="1" si="6052"/>
        <v>10</v>
      </c>
      <c r="G43006" s="17">
        <f t="shared" si="6053"/>
        <v>36000</v>
      </c>
      <c r="H43006" s="17">
        <f t="shared" ca="1" si="6054"/>
        <v>54000</v>
      </c>
      <c r="I43006" s="17">
        <f t="shared" ca="1" si="6055"/>
        <v>400</v>
      </c>
      <c r="J43006" s="17">
        <f t="shared" ca="1" si="6056"/>
        <v>18400</v>
      </c>
    </row>
    <row r="43007" spans="1:10" x14ac:dyDescent="0.3">
      <c r="A43007" s="4">
        <v>42995</v>
      </c>
      <c r="B43007" s="4">
        <f t="shared" ca="1" si="6048"/>
        <v>9.9431965617024276E-2</v>
      </c>
      <c r="C43007" s="4">
        <f t="shared" ca="1" si="6049"/>
        <v>25</v>
      </c>
      <c r="D43007" s="4">
        <f t="shared" si="6050"/>
        <v>50</v>
      </c>
      <c r="E43007" s="4">
        <f t="shared" ca="1" si="6051"/>
        <v>25</v>
      </c>
      <c r="F43007" s="4">
        <f t="shared" ca="1" si="6052"/>
        <v>25</v>
      </c>
      <c r="G43007" s="17">
        <f t="shared" si="6053"/>
        <v>36000</v>
      </c>
      <c r="H43007" s="17">
        <f t="shared" ca="1" si="6054"/>
        <v>33750</v>
      </c>
      <c r="I43007" s="17">
        <f t="shared" ca="1" si="6055"/>
        <v>1000</v>
      </c>
      <c r="J43007" s="17">
        <f t="shared" ca="1" si="6056"/>
        <v>-1250</v>
      </c>
    </row>
    <row r="43008" spans="1:10" x14ac:dyDescent="0.3">
      <c r="A43008" s="4">
        <v>42996</v>
      </c>
      <c r="B43008" s="4">
        <f t="shared" ca="1" si="6048"/>
        <v>0.90914689070991783</v>
      </c>
      <c r="C43008" s="4">
        <f t="shared" ca="1" si="6049"/>
        <v>85</v>
      </c>
      <c r="D43008" s="4">
        <f t="shared" si="6050"/>
        <v>50</v>
      </c>
      <c r="E43008" s="4">
        <f t="shared" ca="1" si="6051"/>
        <v>50</v>
      </c>
      <c r="F43008" s="4">
        <f t="shared" ca="1" si="6052"/>
        <v>0</v>
      </c>
      <c r="G43008" s="17">
        <f t="shared" si="6053"/>
        <v>36000</v>
      </c>
      <c r="H43008" s="17">
        <f t="shared" ca="1" si="6054"/>
        <v>67500</v>
      </c>
      <c r="I43008" s="17">
        <f t="shared" ca="1" si="6055"/>
        <v>0</v>
      </c>
      <c r="J43008" s="17">
        <f t="shared" ca="1" si="6056"/>
        <v>31500</v>
      </c>
    </row>
    <row r="43009" spans="1:10" x14ac:dyDescent="0.3">
      <c r="A43009" s="4">
        <v>42997</v>
      </c>
      <c r="B43009" s="4">
        <f t="shared" ca="1" si="6048"/>
        <v>0.9755639263807927</v>
      </c>
      <c r="C43009" s="4">
        <f t="shared" ca="1" si="6049"/>
        <v>100</v>
      </c>
      <c r="D43009" s="4">
        <f t="shared" si="6050"/>
        <v>50</v>
      </c>
      <c r="E43009" s="4">
        <f t="shared" ca="1" si="6051"/>
        <v>50</v>
      </c>
      <c r="F43009" s="4">
        <f t="shared" ca="1" si="6052"/>
        <v>0</v>
      </c>
      <c r="G43009" s="17">
        <f t="shared" si="6053"/>
        <v>36000</v>
      </c>
      <c r="H43009" s="17">
        <f t="shared" ca="1" si="6054"/>
        <v>67500</v>
      </c>
      <c r="I43009" s="17">
        <f t="shared" ca="1" si="6055"/>
        <v>0</v>
      </c>
      <c r="J43009" s="17">
        <f t="shared" ca="1" si="6056"/>
        <v>31500</v>
      </c>
    </row>
    <row r="43010" spans="1:10" x14ac:dyDescent="0.3">
      <c r="A43010" s="4">
        <v>42998</v>
      </c>
      <c r="B43010" s="4">
        <f t="shared" ca="1" si="6048"/>
        <v>0.6423753535285377</v>
      </c>
      <c r="C43010" s="4">
        <f t="shared" ca="1" si="6049"/>
        <v>70</v>
      </c>
      <c r="D43010" s="4">
        <f t="shared" si="6050"/>
        <v>50</v>
      </c>
      <c r="E43010" s="4">
        <f t="shared" ca="1" si="6051"/>
        <v>50</v>
      </c>
      <c r="F43010" s="4">
        <f t="shared" ca="1" si="6052"/>
        <v>0</v>
      </c>
      <c r="G43010" s="17">
        <f t="shared" si="6053"/>
        <v>36000</v>
      </c>
      <c r="H43010" s="17">
        <f t="shared" ca="1" si="6054"/>
        <v>67500</v>
      </c>
      <c r="I43010" s="17">
        <f t="shared" ca="1" si="6055"/>
        <v>0</v>
      </c>
      <c r="J43010" s="17">
        <f t="shared" ca="1" si="6056"/>
        <v>31500</v>
      </c>
    </row>
    <row r="43011" spans="1:10" x14ac:dyDescent="0.3">
      <c r="A43011" s="4">
        <v>42999</v>
      </c>
      <c r="B43011" s="4">
        <f t="shared" ca="1" si="6048"/>
        <v>0.87990548837796767</v>
      </c>
      <c r="C43011" s="4">
        <f t="shared" ca="1" si="6049"/>
        <v>85</v>
      </c>
      <c r="D43011" s="4">
        <f t="shared" si="6050"/>
        <v>50</v>
      </c>
      <c r="E43011" s="4">
        <f t="shared" ca="1" si="6051"/>
        <v>50</v>
      </c>
      <c r="F43011" s="4">
        <f t="shared" ca="1" si="6052"/>
        <v>0</v>
      </c>
      <c r="G43011" s="17">
        <f t="shared" si="6053"/>
        <v>36000</v>
      </c>
      <c r="H43011" s="17">
        <f t="shared" ca="1" si="6054"/>
        <v>67500</v>
      </c>
      <c r="I43011" s="17">
        <f t="shared" ca="1" si="6055"/>
        <v>0</v>
      </c>
      <c r="J43011" s="17">
        <f t="shared" ca="1" si="6056"/>
        <v>31500</v>
      </c>
    </row>
    <row r="43012" spans="1:10" x14ac:dyDescent="0.3">
      <c r="A43012" s="4">
        <v>43000</v>
      </c>
      <c r="B43012" s="4">
        <f t="shared" ca="1" si="6048"/>
        <v>4.1529996798779667E-2</v>
      </c>
      <c r="C43012" s="4">
        <f t="shared" ca="1" si="6049"/>
        <v>10</v>
      </c>
      <c r="D43012" s="4">
        <f t="shared" si="6050"/>
        <v>50</v>
      </c>
      <c r="E43012" s="4">
        <f t="shared" ca="1" si="6051"/>
        <v>10</v>
      </c>
      <c r="F43012" s="4">
        <f t="shared" ca="1" si="6052"/>
        <v>40</v>
      </c>
      <c r="G43012" s="17">
        <f t="shared" si="6053"/>
        <v>36000</v>
      </c>
      <c r="H43012" s="17">
        <f t="shared" ca="1" si="6054"/>
        <v>13500</v>
      </c>
      <c r="I43012" s="17">
        <f t="shared" ca="1" si="6055"/>
        <v>1600</v>
      </c>
      <c r="J43012" s="17">
        <f t="shared" ca="1" si="6056"/>
        <v>-20900</v>
      </c>
    </row>
    <row r="43013" spans="1:10" x14ac:dyDescent="0.3">
      <c r="A43013" s="4">
        <v>43001</v>
      </c>
      <c r="B43013" s="4">
        <f t="shared" ca="1" si="6048"/>
        <v>0.27870387657557583</v>
      </c>
      <c r="C43013" s="4">
        <f t="shared" ca="1" si="6049"/>
        <v>40</v>
      </c>
      <c r="D43013" s="4">
        <f t="shared" si="6050"/>
        <v>50</v>
      </c>
      <c r="E43013" s="4">
        <f t="shared" ca="1" si="6051"/>
        <v>40</v>
      </c>
      <c r="F43013" s="4">
        <f t="shared" ca="1" si="6052"/>
        <v>10</v>
      </c>
      <c r="G43013" s="17">
        <f t="shared" si="6053"/>
        <v>36000</v>
      </c>
      <c r="H43013" s="17">
        <f t="shared" ca="1" si="6054"/>
        <v>54000</v>
      </c>
      <c r="I43013" s="17">
        <f t="shared" ca="1" si="6055"/>
        <v>400</v>
      </c>
      <c r="J43013" s="17">
        <f t="shared" ca="1" si="6056"/>
        <v>18400</v>
      </c>
    </row>
    <row r="43014" spans="1:10" x14ac:dyDescent="0.3">
      <c r="A43014" s="4">
        <v>43002</v>
      </c>
      <c r="B43014" s="4">
        <f t="shared" ca="1" si="6048"/>
        <v>0.50454808270518325</v>
      </c>
      <c r="C43014" s="4">
        <f t="shared" ca="1" si="6049"/>
        <v>55</v>
      </c>
      <c r="D43014" s="4">
        <f t="shared" si="6050"/>
        <v>50</v>
      </c>
      <c r="E43014" s="4">
        <f t="shared" ca="1" si="6051"/>
        <v>50</v>
      </c>
      <c r="F43014" s="4">
        <f t="shared" ca="1" si="6052"/>
        <v>0</v>
      </c>
      <c r="G43014" s="17">
        <f t="shared" si="6053"/>
        <v>36000</v>
      </c>
      <c r="H43014" s="17">
        <f t="shared" ca="1" si="6054"/>
        <v>67500</v>
      </c>
      <c r="I43014" s="17">
        <f t="shared" ca="1" si="6055"/>
        <v>0</v>
      </c>
      <c r="J43014" s="17">
        <f t="shared" ca="1" si="6056"/>
        <v>31500</v>
      </c>
    </row>
    <row r="43015" spans="1:10" x14ac:dyDescent="0.3">
      <c r="A43015" s="4">
        <v>43003</v>
      </c>
      <c r="B43015" s="4">
        <f t="shared" ca="1" si="6048"/>
        <v>0.96453007413565306</v>
      </c>
      <c r="C43015" s="4">
        <f t="shared" ca="1" si="6049"/>
        <v>100</v>
      </c>
      <c r="D43015" s="4">
        <f t="shared" si="6050"/>
        <v>50</v>
      </c>
      <c r="E43015" s="4">
        <f t="shared" ca="1" si="6051"/>
        <v>50</v>
      </c>
      <c r="F43015" s="4">
        <f t="shared" ca="1" si="6052"/>
        <v>0</v>
      </c>
      <c r="G43015" s="17">
        <f t="shared" si="6053"/>
        <v>36000</v>
      </c>
      <c r="H43015" s="17">
        <f t="shared" ca="1" si="6054"/>
        <v>67500</v>
      </c>
      <c r="I43015" s="17">
        <f t="shared" ca="1" si="6055"/>
        <v>0</v>
      </c>
      <c r="J43015" s="17">
        <f t="shared" ca="1" si="6056"/>
        <v>31500</v>
      </c>
    </row>
    <row r="43016" spans="1:10" x14ac:dyDescent="0.3">
      <c r="A43016" s="4">
        <v>43004</v>
      </c>
      <c r="B43016" s="4">
        <f t="shared" ca="1" si="6048"/>
        <v>4.4966328611447337E-2</v>
      </c>
      <c r="C43016" s="4">
        <f t="shared" ca="1" si="6049"/>
        <v>10</v>
      </c>
      <c r="D43016" s="4">
        <f t="shared" si="6050"/>
        <v>50</v>
      </c>
      <c r="E43016" s="4">
        <f t="shared" ca="1" si="6051"/>
        <v>10</v>
      </c>
      <c r="F43016" s="4">
        <f t="shared" ca="1" si="6052"/>
        <v>40</v>
      </c>
      <c r="G43016" s="17">
        <f t="shared" si="6053"/>
        <v>36000</v>
      </c>
      <c r="H43016" s="17">
        <f t="shared" ca="1" si="6054"/>
        <v>13500</v>
      </c>
      <c r="I43016" s="17">
        <f t="shared" ca="1" si="6055"/>
        <v>1600</v>
      </c>
      <c r="J43016" s="17">
        <f t="shared" ca="1" si="6056"/>
        <v>-20900</v>
      </c>
    </row>
    <row r="43017" spans="1:10" x14ac:dyDescent="0.3">
      <c r="A43017" s="4">
        <v>43005</v>
      </c>
      <c r="B43017" s="4">
        <f t="shared" ca="1" si="6048"/>
        <v>0.67682677623824172</v>
      </c>
      <c r="C43017" s="4">
        <f t="shared" ca="1" si="6049"/>
        <v>70</v>
      </c>
      <c r="D43017" s="4">
        <f t="shared" si="6050"/>
        <v>50</v>
      </c>
      <c r="E43017" s="4">
        <f t="shared" ca="1" si="6051"/>
        <v>50</v>
      </c>
      <c r="F43017" s="4">
        <f t="shared" ca="1" si="6052"/>
        <v>0</v>
      </c>
      <c r="G43017" s="17">
        <f t="shared" si="6053"/>
        <v>36000</v>
      </c>
      <c r="H43017" s="17">
        <f t="shared" ca="1" si="6054"/>
        <v>67500</v>
      </c>
      <c r="I43017" s="17">
        <f t="shared" ca="1" si="6055"/>
        <v>0</v>
      </c>
      <c r="J43017" s="17">
        <f t="shared" ca="1" si="6056"/>
        <v>31500</v>
      </c>
    </row>
    <row r="43018" spans="1:10" x14ac:dyDescent="0.3">
      <c r="A43018" s="4">
        <v>43006</v>
      </c>
      <c r="B43018" s="4">
        <f t="shared" ca="1" si="6048"/>
        <v>0.3131804883722773</v>
      </c>
      <c r="C43018" s="4">
        <f t="shared" ca="1" si="6049"/>
        <v>40</v>
      </c>
      <c r="D43018" s="4">
        <f t="shared" si="6050"/>
        <v>50</v>
      </c>
      <c r="E43018" s="4">
        <f t="shared" ca="1" si="6051"/>
        <v>40</v>
      </c>
      <c r="F43018" s="4">
        <f t="shared" ca="1" si="6052"/>
        <v>10</v>
      </c>
      <c r="G43018" s="17">
        <f t="shared" si="6053"/>
        <v>36000</v>
      </c>
      <c r="H43018" s="17">
        <f t="shared" ca="1" si="6054"/>
        <v>54000</v>
      </c>
      <c r="I43018" s="17">
        <f t="shared" ca="1" si="6055"/>
        <v>400</v>
      </c>
      <c r="J43018" s="17">
        <f t="shared" ca="1" si="6056"/>
        <v>18400</v>
      </c>
    </row>
    <row r="43019" spans="1:10" x14ac:dyDescent="0.3">
      <c r="A43019" s="4">
        <v>43007</v>
      </c>
      <c r="B43019" s="4">
        <f t="shared" ca="1" si="6048"/>
        <v>0.42504363535705403</v>
      </c>
      <c r="C43019" s="4">
        <f t="shared" ca="1" si="6049"/>
        <v>55</v>
      </c>
      <c r="D43019" s="4">
        <f t="shared" si="6050"/>
        <v>50</v>
      </c>
      <c r="E43019" s="4">
        <f t="shared" ca="1" si="6051"/>
        <v>50</v>
      </c>
      <c r="F43019" s="4">
        <f t="shared" ca="1" si="6052"/>
        <v>0</v>
      </c>
      <c r="G43019" s="17">
        <f t="shared" si="6053"/>
        <v>36000</v>
      </c>
      <c r="H43019" s="17">
        <f t="shared" ca="1" si="6054"/>
        <v>67500</v>
      </c>
      <c r="I43019" s="17">
        <f t="shared" ca="1" si="6055"/>
        <v>0</v>
      </c>
      <c r="J43019" s="17">
        <f t="shared" ca="1" si="6056"/>
        <v>31500</v>
      </c>
    </row>
    <row r="43020" spans="1:10" x14ac:dyDescent="0.3">
      <c r="A43020" s="4">
        <v>43008</v>
      </c>
      <c r="B43020" s="4">
        <f t="shared" ca="1" si="6048"/>
        <v>0.86453200969756372</v>
      </c>
      <c r="C43020" s="4">
        <f t="shared" ca="1" si="6049"/>
        <v>85</v>
      </c>
      <c r="D43020" s="4">
        <f t="shared" si="6050"/>
        <v>50</v>
      </c>
      <c r="E43020" s="4">
        <f t="shared" ca="1" si="6051"/>
        <v>50</v>
      </c>
      <c r="F43020" s="4">
        <f t="shared" ca="1" si="6052"/>
        <v>0</v>
      </c>
      <c r="G43020" s="17">
        <f t="shared" si="6053"/>
        <v>36000</v>
      </c>
      <c r="H43020" s="17">
        <f t="shared" ca="1" si="6054"/>
        <v>67500</v>
      </c>
      <c r="I43020" s="17">
        <f t="shared" ca="1" si="6055"/>
        <v>0</v>
      </c>
      <c r="J43020" s="17">
        <f t="shared" ca="1" si="6056"/>
        <v>31500</v>
      </c>
    </row>
    <row r="43021" spans="1:10" x14ac:dyDescent="0.3">
      <c r="A43021" s="4">
        <v>43009</v>
      </c>
      <c r="B43021" s="4">
        <f t="shared" ca="1" si="6048"/>
        <v>0.8757507193570867</v>
      </c>
      <c r="C43021" s="4">
        <f t="shared" ca="1" si="6049"/>
        <v>85</v>
      </c>
      <c r="D43021" s="4">
        <f t="shared" si="6050"/>
        <v>50</v>
      </c>
      <c r="E43021" s="4">
        <f t="shared" ca="1" si="6051"/>
        <v>50</v>
      </c>
      <c r="F43021" s="4">
        <f t="shared" ca="1" si="6052"/>
        <v>0</v>
      </c>
      <c r="G43021" s="17">
        <f t="shared" si="6053"/>
        <v>36000</v>
      </c>
      <c r="H43021" s="17">
        <f t="shared" ca="1" si="6054"/>
        <v>67500</v>
      </c>
      <c r="I43021" s="17">
        <f t="shared" ca="1" si="6055"/>
        <v>0</v>
      </c>
      <c r="J43021" s="17">
        <f t="shared" ca="1" si="6056"/>
        <v>31500</v>
      </c>
    </row>
    <row r="43022" spans="1:10" x14ac:dyDescent="0.3">
      <c r="A43022" s="4">
        <v>43010</v>
      </c>
      <c r="B43022" s="4">
        <f t="shared" ref="B43022:B43085" ca="1" si="6057">RAND()</f>
        <v>0.48723281300543098</v>
      </c>
      <c r="C43022" s="4">
        <f t="shared" ref="C43022:C43085" ca="1" si="6058">LOOKUP(B43022,$E$3:$F$9,$D$3:$D$9)</f>
        <v>55</v>
      </c>
      <c r="D43022" s="4">
        <f t="shared" ref="D43022:D43085" si="6059">$I$6</f>
        <v>50</v>
      </c>
      <c r="E43022" s="4">
        <f t="shared" ca="1" si="6051"/>
        <v>50</v>
      </c>
      <c r="F43022" s="4">
        <f t="shared" ca="1" si="6052"/>
        <v>0</v>
      </c>
      <c r="G43022" s="17">
        <f t="shared" si="6053"/>
        <v>36000</v>
      </c>
      <c r="H43022" s="17">
        <f t="shared" ca="1" si="6054"/>
        <v>67500</v>
      </c>
      <c r="I43022" s="17">
        <f t="shared" ca="1" si="6055"/>
        <v>0</v>
      </c>
      <c r="J43022" s="17">
        <f t="shared" ca="1" si="6056"/>
        <v>31500</v>
      </c>
    </row>
    <row r="43023" spans="1:10" x14ac:dyDescent="0.3">
      <c r="A43023" s="4">
        <v>43011</v>
      </c>
      <c r="B43023" s="4">
        <f t="shared" ca="1" si="6057"/>
        <v>0.2811610668104535</v>
      </c>
      <c r="C43023" s="4">
        <f t="shared" ca="1" si="6058"/>
        <v>40</v>
      </c>
      <c r="D43023" s="4">
        <f t="shared" si="6059"/>
        <v>50</v>
      </c>
      <c r="E43023" s="4">
        <f t="shared" ca="1" si="6051"/>
        <v>40</v>
      </c>
      <c r="F43023" s="4">
        <f t="shared" ca="1" si="6052"/>
        <v>10</v>
      </c>
      <c r="G43023" s="17">
        <f t="shared" si="6053"/>
        <v>36000</v>
      </c>
      <c r="H43023" s="17">
        <f t="shared" ca="1" si="6054"/>
        <v>54000</v>
      </c>
      <c r="I43023" s="17">
        <f t="shared" ca="1" si="6055"/>
        <v>400</v>
      </c>
      <c r="J43023" s="17">
        <f t="shared" ca="1" si="6056"/>
        <v>18400</v>
      </c>
    </row>
    <row r="43024" spans="1:10" x14ac:dyDescent="0.3">
      <c r="A43024" s="4">
        <v>43012</v>
      </c>
      <c r="B43024" s="4">
        <f t="shared" ca="1" si="6057"/>
        <v>7.6397906333521837E-2</v>
      </c>
      <c r="C43024" s="4">
        <f t="shared" ca="1" si="6058"/>
        <v>10</v>
      </c>
      <c r="D43024" s="4">
        <f t="shared" si="6059"/>
        <v>50</v>
      </c>
      <c r="E43024" s="4">
        <f t="shared" ca="1" si="6051"/>
        <v>10</v>
      </c>
      <c r="F43024" s="4">
        <f t="shared" ca="1" si="6052"/>
        <v>40</v>
      </c>
      <c r="G43024" s="17">
        <f t="shared" si="6053"/>
        <v>36000</v>
      </c>
      <c r="H43024" s="17">
        <f t="shared" ca="1" si="6054"/>
        <v>13500</v>
      </c>
      <c r="I43024" s="17">
        <f t="shared" ca="1" si="6055"/>
        <v>1600</v>
      </c>
      <c r="J43024" s="17">
        <f t="shared" ca="1" si="6056"/>
        <v>-20900</v>
      </c>
    </row>
    <row r="43025" spans="1:10" x14ac:dyDescent="0.3">
      <c r="A43025" s="4">
        <v>43013</v>
      </c>
      <c r="B43025" s="4">
        <f t="shared" ca="1" si="6057"/>
        <v>0.56807556319074526</v>
      </c>
      <c r="C43025" s="4">
        <f t="shared" ca="1" si="6058"/>
        <v>55</v>
      </c>
      <c r="D43025" s="4">
        <f t="shared" si="6059"/>
        <v>50</v>
      </c>
      <c r="E43025" s="4">
        <f t="shared" ca="1" si="6051"/>
        <v>50</v>
      </c>
      <c r="F43025" s="4">
        <f t="shared" ca="1" si="6052"/>
        <v>0</v>
      </c>
      <c r="G43025" s="17">
        <f t="shared" si="6053"/>
        <v>36000</v>
      </c>
      <c r="H43025" s="17">
        <f t="shared" ca="1" si="6054"/>
        <v>67500</v>
      </c>
      <c r="I43025" s="17">
        <f t="shared" ca="1" si="6055"/>
        <v>0</v>
      </c>
      <c r="J43025" s="17">
        <f t="shared" ca="1" si="6056"/>
        <v>31500</v>
      </c>
    </row>
    <row r="43026" spans="1:10" x14ac:dyDescent="0.3">
      <c r="A43026" s="4">
        <v>43014</v>
      </c>
      <c r="B43026" s="4">
        <f t="shared" ca="1" si="6057"/>
        <v>0.93960630860820427</v>
      </c>
      <c r="C43026" s="4">
        <f t="shared" ca="1" si="6058"/>
        <v>100</v>
      </c>
      <c r="D43026" s="4">
        <f t="shared" si="6059"/>
        <v>50</v>
      </c>
      <c r="E43026" s="4">
        <f t="shared" ca="1" si="6051"/>
        <v>50</v>
      </c>
      <c r="F43026" s="4">
        <f t="shared" ca="1" si="6052"/>
        <v>0</v>
      </c>
      <c r="G43026" s="17">
        <f t="shared" si="6053"/>
        <v>36000</v>
      </c>
      <c r="H43026" s="17">
        <f t="shared" ca="1" si="6054"/>
        <v>67500</v>
      </c>
      <c r="I43026" s="17">
        <f t="shared" ca="1" si="6055"/>
        <v>0</v>
      </c>
      <c r="J43026" s="17">
        <f t="shared" ca="1" si="6056"/>
        <v>31500</v>
      </c>
    </row>
    <row r="43027" spans="1:10" x14ac:dyDescent="0.3">
      <c r="A43027" s="4">
        <v>43015</v>
      </c>
      <c r="B43027" s="4">
        <f t="shared" ca="1" si="6057"/>
        <v>0.57792230433010894</v>
      </c>
      <c r="C43027" s="4">
        <f t="shared" ca="1" si="6058"/>
        <v>70</v>
      </c>
      <c r="D43027" s="4">
        <f t="shared" si="6059"/>
        <v>50</v>
      </c>
      <c r="E43027" s="4">
        <f t="shared" ca="1" si="6051"/>
        <v>50</v>
      </c>
      <c r="F43027" s="4">
        <f t="shared" ca="1" si="6052"/>
        <v>0</v>
      </c>
      <c r="G43027" s="17">
        <f t="shared" si="6053"/>
        <v>36000</v>
      </c>
      <c r="H43027" s="17">
        <f t="shared" ca="1" si="6054"/>
        <v>67500</v>
      </c>
      <c r="I43027" s="17">
        <f t="shared" ca="1" si="6055"/>
        <v>0</v>
      </c>
      <c r="J43027" s="17">
        <f t="shared" ca="1" si="6056"/>
        <v>31500</v>
      </c>
    </row>
    <row r="43028" spans="1:10" x14ac:dyDescent="0.3">
      <c r="A43028" s="4">
        <v>43016</v>
      </c>
      <c r="B43028" s="4">
        <f t="shared" ca="1" si="6057"/>
        <v>0.85546567087338854</v>
      </c>
      <c r="C43028" s="4">
        <f t="shared" ca="1" si="6058"/>
        <v>85</v>
      </c>
      <c r="D43028" s="4">
        <f t="shared" si="6059"/>
        <v>50</v>
      </c>
      <c r="E43028" s="4">
        <f t="shared" ca="1" si="6051"/>
        <v>50</v>
      </c>
      <c r="F43028" s="4">
        <f t="shared" ca="1" si="6052"/>
        <v>0</v>
      </c>
      <c r="G43028" s="17">
        <f t="shared" si="6053"/>
        <v>36000</v>
      </c>
      <c r="H43028" s="17">
        <f t="shared" ca="1" si="6054"/>
        <v>67500</v>
      </c>
      <c r="I43028" s="17">
        <f t="shared" ca="1" si="6055"/>
        <v>0</v>
      </c>
      <c r="J43028" s="17">
        <f t="shared" ca="1" si="6056"/>
        <v>31500</v>
      </c>
    </row>
    <row r="43029" spans="1:10" x14ac:dyDescent="0.3">
      <c r="A43029" s="4">
        <v>43017</v>
      </c>
      <c r="B43029" s="4">
        <f t="shared" ca="1" si="6057"/>
        <v>0.83001814899807347</v>
      </c>
      <c r="C43029" s="4">
        <f t="shared" ca="1" si="6058"/>
        <v>85</v>
      </c>
      <c r="D43029" s="4">
        <f t="shared" si="6059"/>
        <v>50</v>
      </c>
      <c r="E43029" s="4">
        <f t="shared" ca="1" si="6051"/>
        <v>50</v>
      </c>
      <c r="F43029" s="4">
        <f t="shared" ca="1" si="6052"/>
        <v>0</v>
      </c>
      <c r="G43029" s="17">
        <f t="shared" si="6053"/>
        <v>36000</v>
      </c>
      <c r="H43029" s="17">
        <f t="shared" ca="1" si="6054"/>
        <v>67500</v>
      </c>
      <c r="I43029" s="17">
        <f t="shared" ca="1" si="6055"/>
        <v>0</v>
      </c>
      <c r="J43029" s="17">
        <f t="shared" ca="1" si="6056"/>
        <v>31500</v>
      </c>
    </row>
    <row r="43030" spans="1:10" x14ac:dyDescent="0.3">
      <c r="A43030" s="4">
        <v>43018</v>
      </c>
      <c r="B43030" s="4">
        <f t="shared" ca="1" si="6057"/>
        <v>0.80416945473347323</v>
      </c>
      <c r="C43030" s="4">
        <f t="shared" ca="1" si="6058"/>
        <v>85</v>
      </c>
      <c r="D43030" s="4">
        <f t="shared" si="6059"/>
        <v>50</v>
      </c>
      <c r="E43030" s="4">
        <f t="shared" ca="1" si="6051"/>
        <v>50</v>
      </c>
      <c r="F43030" s="4">
        <f t="shared" ca="1" si="6052"/>
        <v>0</v>
      </c>
      <c r="G43030" s="17">
        <f t="shared" si="6053"/>
        <v>36000</v>
      </c>
      <c r="H43030" s="17">
        <f t="shared" ca="1" si="6054"/>
        <v>67500</v>
      </c>
      <c r="I43030" s="17">
        <f t="shared" ca="1" si="6055"/>
        <v>0</v>
      </c>
      <c r="J43030" s="17">
        <f t="shared" ca="1" si="6056"/>
        <v>31500</v>
      </c>
    </row>
    <row r="43031" spans="1:10" x14ac:dyDescent="0.3">
      <c r="A43031" s="4">
        <v>43019</v>
      </c>
      <c r="B43031" s="4">
        <f t="shared" ca="1" si="6057"/>
        <v>0.97747425522756737</v>
      </c>
      <c r="C43031" s="4">
        <f t="shared" ca="1" si="6058"/>
        <v>100</v>
      </c>
      <c r="D43031" s="4">
        <f t="shared" si="6059"/>
        <v>50</v>
      </c>
      <c r="E43031" s="4">
        <f t="shared" ca="1" si="6051"/>
        <v>50</v>
      </c>
      <c r="F43031" s="4">
        <f t="shared" ca="1" si="6052"/>
        <v>0</v>
      </c>
      <c r="G43031" s="17">
        <f t="shared" si="6053"/>
        <v>36000</v>
      </c>
      <c r="H43031" s="17">
        <f t="shared" ca="1" si="6054"/>
        <v>67500</v>
      </c>
      <c r="I43031" s="17">
        <f t="shared" ca="1" si="6055"/>
        <v>0</v>
      </c>
      <c r="J43031" s="17">
        <f t="shared" ca="1" si="6056"/>
        <v>31500</v>
      </c>
    </row>
    <row r="43032" spans="1:10" x14ac:dyDescent="0.3">
      <c r="A43032" s="4">
        <v>43020</v>
      </c>
      <c r="B43032" s="4">
        <f t="shared" ca="1" si="6057"/>
        <v>0.907678805204298</v>
      </c>
      <c r="C43032" s="4">
        <f t="shared" ca="1" si="6058"/>
        <v>85</v>
      </c>
      <c r="D43032" s="4">
        <f t="shared" si="6059"/>
        <v>50</v>
      </c>
      <c r="E43032" s="4">
        <f t="shared" ca="1" si="6051"/>
        <v>50</v>
      </c>
      <c r="F43032" s="4">
        <f t="shared" ca="1" si="6052"/>
        <v>0</v>
      </c>
      <c r="G43032" s="17">
        <f t="shared" si="6053"/>
        <v>36000</v>
      </c>
      <c r="H43032" s="17">
        <f t="shared" ca="1" si="6054"/>
        <v>67500</v>
      </c>
      <c r="I43032" s="17">
        <f t="shared" ca="1" si="6055"/>
        <v>0</v>
      </c>
      <c r="J43032" s="17">
        <f t="shared" ca="1" si="6056"/>
        <v>31500</v>
      </c>
    </row>
    <row r="43033" spans="1:10" x14ac:dyDescent="0.3">
      <c r="A43033" s="4">
        <v>43021</v>
      </c>
      <c r="B43033" s="4">
        <f t="shared" ca="1" si="6057"/>
        <v>0.4812043407538833</v>
      </c>
      <c r="C43033" s="4">
        <f t="shared" ca="1" si="6058"/>
        <v>55</v>
      </c>
      <c r="D43033" s="4">
        <f t="shared" si="6059"/>
        <v>50</v>
      </c>
      <c r="E43033" s="4">
        <f t="shared" ca="1" si="6051"/>
        <v>50</v>
      </c>
      <c r="F43033" s="4">
        <f t="shared" ca="1" si="6052"/>
        <v>0</v>
      </c>
      <c r="G43033" s="17">
        <f t="shared" si="6053"/>
        <v>36000</v>
      </c>
      <c r="H43033" s="17">
        <f t="shared" ca="1" si="6054"/>
        <v>67500</v>
      </c>
      <c r="I43033" s="17">
        <f t="shared" ca="1" si="6055"/>
        <v>0</v>
      </c>
      <c r="J43033" s="17">
        <f t="shared" ca="1" si="6056"/>
        <v>31500</v>
      </c>
    </row>
    <row r="43034" spans="1:10" x14ac:dyDescent="0.3">
      <c r="A43034" s="4">
        <v>43022</v>
      </c>
      <c r="B43034" s="4">
        <f t="shared" ca="1" si="6057"/>
        <v>0.92660789344348782</v>
      </c>
      <c r="C43034" s="4">
        <f t="shared" ca="1" si="6058"/>
        <v>85</v>
      </c>
      <c r="D43034" s="4">
        <f t="shared" si="6059"/>
        <v>50</v>
      </c>
      <c r="E43034" s="4">
        <f t="shared" ca="1" si="6051"/>
        <v>50</v>
      </c>
      <c r="F43034" s="4">
        <f t="shared" ca="1" si="6052"/>
        <v>0</v>
      </c>
      <c r="G43034" s="17">
        <f t="shared" si="6053"/>
        <v>36000</v>
      </c>
      <c r="H43034" s="17">
        <f t="shared" ca="1" si="6054"/>
        <v>67500</v>
      </c>
      <c r="I43034" s="17">
        <f t="shared" ca="1" si="6055"/>
        <v>0</v>
      </c>
      <c r="J43034" s="17">
        <f t="shared" ca="1" si="6056"/>
        <v>31500</v>
      </c>
    </row>
    <row r="43035" spans="1:10" x14ac:dyDescent="0.3">
      <c r="A43035" s="4">
        <v>43023</v>
      </c>
      <c r="B43035" s="4">
        <f t="shared" ca="1" si="6057"/>
        <v>0.4566023134218079</v>
      </c>
      <c r="C43035" s="4">
        <f t="shared" ca="1" si="6058"/>
        <v>55</v>
      </c>
      <c r="D43035" s="4">
        <f t="shared" si="6059"/>
        <v>50</v>
      </c>
      <c r="E43035" s="4">
        <f t="shared" ca="1" si="6051"/>
        <v>50</v>
      </c>
      <c r="F43035" s="4">
        <f t="shared" ca="1" si="6052"/>
        <v>0</v>
      </c>
      <c r="G43035" s="17">
        <f t="shared" si="6053"/>
        <v>36000</v>
      </c>
      <c r="H43035" s="17">
        <f t="shared" ca="1" si="6054"/>
        <v>67500</v>
      </c>
      <c r="I43035" s="17">
        <f t="shared" ca="1" si="6055"/>
        <v>0</v>
      </c>
      <c r="J43035" s="17">
        <f t="shared" ca="1" si="6056"/>
        <v>31500</v>
      </c>
    </row>
    <row r="43036" spans="1:10" x14ac:dyDescent="0.3">
      <c r="A43036" s="4">
        <v>43024</v>
      </c>
      <c r="B43036" s="4">
        <f t="shared" ca="1" si="6057"/>
        <v>0.65526175705411449</v>
      </c>
      <c r="C43036" s="4">
        <f t="shared" ca="1" si="6058"/>
        <v>70</v>
      </c>
      <c r="D43036" s="4">
        <f t="shared" si="6059"/>
        <v>50</v>
      </c>
      <c r="E43036" s="4">
        <f t="shared" ca="1" si="6051"/>
        <v>50</v>
      </c>
      <c r="F43036" s="4">
        <f t="shared" ca="1" si="6052"/>
        <v>0</v>
      </c>
      <c r="G43036" s="17">
        <f t="shared" si="6053"/>
        <v>36000</v>
      </c>
      <c r="H43036" s="17">
        <f t="shared" ca="1" si="6054"/>
        <v>67500</v>
      </c>
      <c r="I43036" s="17">
        <f t="shared" ca="1" si="6055"/>
        <v>0</v>
      </c>
      <c r="J43036" s="17">
        <f t="shared" ca="1" si="6056"/>
        <v>31500</v>
      </c>
    </row>
    <row r="43037" spans="1:10" x14ac:dyDescent="0.3">
      <c r="A43037" s="4">
        <v>43025</v>
      </c>
      <c r="B43037" s="4">
        <f t="shared" ca="1" si="6057"/>
        <v>0.78144884809462745</v>
      </c>
      <c r="C43037" s="4">
        <f t="shared" ca="1" si="6058"/>
        <v>85</v>
      </c>
      <c r="D43037" s="4">
        <f t="shared" si="6059"/>
        <v>50</v>
      </c>
      <c r="E43037" s="4">
        <f t="shared" ca="1" si="6051"/>
        <v>50</v>
      </c>
      <c r="F43037" s="4">
        <f t="shared" ca="1" si="6052"/>
        <v>0</v>
      </c>
      <c r="G43037" s="17">
        <f t="shared" si="6053"/>
        <v>36000</v>
      </c>
      <c r="H43037" s="17">
        <f t="shared" ca="1" si="6054"/>
        <v>67500</v>
      </c>
      <c r="I43037" s="17">
        <f t="shared" ca="1" si="6055"/>
        <v>0</v>
      </c>
      <c r="J43037" s="17">
        <f t="shared" ca="1" si="6056"/>
        <v>31500</v>
      </c>
    </row>
    <row r="43038" spans="1:10" x14ac:dyDescent="0.3">
      <c r="A43038" s="4">
        <v>43026</v>
      </c>
      <c r="B43038" s="4">
        <f t="shared" ca="1" si="6057"/>
        <v>0.83276715270053159</v>
      </c>
      <c r="C43038" s="4">
        <f t="shared" ca="1" si="6058"/>
        <v>85</v>
      </c>
      <c r="D43038" s="4">
        <f t="shared" si="6059"/>
        <v>50</v>
      </c>
      <c r="E43038" s="4">
        <f t="shared" ca="1" si="6051"/>
        <v>50</v>
      </c>
      <c r="F43038" s="4">
        <f t="shared" ca="1" si="6052"/>
        <v>0</v>
      </c>
      <c r="G43038" s="17">
        <f t="shared" si="6053"/>
        <v>36000</v>
      </c>
      <c r="H43038" s="17">
        <f t="shared" ca="1" si="6054"/>
        <v>67500</v>
      </c>
      <c r="I43038" s="17">
        <f t="shared" ca="1" si="6055"/>
        <v>0</v>
      </c>
      <c r="J43038" s="17">
        <f t="shared" ca="1" si="6056"/>
        <v>31500</v>
      </c>
    </row>
    <row r="43039" spans="1:10" x14ac:dyDescent="0.3">
      <c r="A43039" s="4">
        <v>43027</v>
      </c>
      <c r="B43039" s="4">
        <f t="shared" ca="1" si="6057"/>
        <v>0.9524931088659091</v>
      </c>
      <c r="C43039" s="4">
        <f t="shared" ca="1" si="6058"/>
        <v>100</v>
      </c>
      <c r="D43039" s="4">
        <f t="shared" si="6059"/>
        <v>50</v>
      </c>
      <c r="E43039" s="4">
        <f t="shared" ca="1" si="6051"/>
        <v>50</v>
      </c>
      <c r="F43039" s="4">
        <f t="shared" ca="1" si="6052"/>
        <v>0</v>
      </c>
      <c r="G43039" s="17">
        <f t="shared" si="6053"/>
        <v>36000</v>
      </c>
      <c r="H43039" s="17">
        <f t="shared" ca="1" si="6054"/>
        <v>67500</v>
      </c>
      <c r="I43039" s="17">
        <f t="shared" ca="1" si="6055"/>
        <v>0</v>
      </c>
      <c r="J43039" s="17">
        <f t="shared" ca="1" si="6056"/>
        <v>31500</v>
      </c>
    </row>
    <row r="43040" spans="1:10" x14ac:dyDescent="0.3">
      <c r="A43040" s="4">
        <v>43028</v>
      </c>
      <c r="B43040" s="4">
        <f t="shared" ca="1" si="6057"/>
        <v>0.74449148131013543</v>
      </c>
      <c r="C43040" s="4">
        <f t="shared" ca="1" si="6058"/>
        <v>70</v>
      </c>
      <c r="D43040" s="4">
        <f t="shared" si="6059"/>
        <v>50</v>
      </c>
      <c r="E43040" s="4">
        <f t="shared" ca="1" si="6051"/>
        <v>50</v>
      </c>
      <c r="F43040" s="4">
        <f t="shared" ca="1" si="6052"/>
        <v>0</v>
      </c>
      <c r="G43040" s="17">
        <f t="shared" si="6053"/>
        <v>36000</v>
      </c>
      <c r="H43040" s="17">
        <f t="shared" ca="1" si="6054"/>
        <v>67500</v>
      </c>
      <c r="I43040" s="17">
        <f t="shared" ca="1" si="6055"/>
        <v>0</v>
      </c>
      <c r="J43040" s="17">
        <f t="shared" ca="1" si="6056"/>
        <v>31500</v>
      </c>
    </row>
    <row r="43041" spans="1:10" x14ac:dyDescent="0.3">
      <c r="A43041" s="4">
        <v>43029</v>
      </c>
      <c r="B43041" s="4">
        <f t="shared" ca="1" si="6057"/>
        <v>0.54300910291468352</v>
      </c>
      <c r="C43041" s="4">
        <f t="shared" ca="1" si="6058"/>
        <v>55</v>
      </c>
      <c r="D43041" s="4">
        <f t="shared" si="6059"/>
        <v>50</v>
      </c>
      <c r="E43041" s="4">
        <f t="shared" ca="1" si="6051"/>
        <v>50</v>
      </c>
      <c r="F43041" s="4">
        <f t="shared" ca="1" si="6052"/>
        <v>0</v>
      </c>
      <c r="G43041" s="17">
        <f t="shared" si="6053"/>
        <v>36000</v>
      </c>
      <c r="H43041" s="17">
        <f t="shared" ca="1" si="6054"/>
        <v>67500</v>
      </c>
      <c r="I43041" s="17">
        <f t="shared" ca="1" si="6055"/>
        <v>0</v>
      </c>
      <c r="J43041" s="17">
        <f t="shared" ca="1" si="6056"/>
        <v>31500</v>
      </c>
    </row>
    <row r="43042" spans="1:10" x14ac:dyDescent="0.3">
      <c r="A43042" s="4">
        <v>43030</v>
      </c>
      <c r="B43042" s="4">
        <f t="shared" ca="1" si="6057"/>
        <v>0.19126520401042635</v>
      </c>
      <c r="C43042" s="4">
        <f t="shared" ca="1" si="6058"/>
        <v>40</v>
      </c>
      <c r="D43042" s="4">
        <f t="shared" si="6059"/>
        <v>50</v>
      </c>
      <c r="E43042" s="4">
        <f t="shared" ca="1" si="6051"/>
        <v>40</v>
      </c>
      <c r="F43042" s="4">
        <f t="shared" ca="1" si="6052"/>
        <v>10</v>
      </c>
      <c r="G43042" s="17">
        <f t="shared" si="6053"/>
        <v>36000</v>
      </c>
      <c r="H43042" s="17">
        <f t="shared" ca="1" si="6054"/>
        <v>54000</v>
      </c>
      <c r="I43042" s="17">
        <f t="shared" ca="1" si="6055"/>
        <v>400</v>
      </c>
      <c r="J43042" s="17">
        <f t="shared" ca="1" si="6056"/>
        <v>18400</v>
      </c>
    </row>
    <row r="43043" spans="1:10" x14ac:dyDescent="0.3">
      <c r="A43043" s="4">
        <v>43031</v>
      </c>
      <c r="B43043" s="4">
        <f t="shared" ca="1" si="6057"/>
        <v>0.36693083713473895</v>
      </c>
      <c r="C43043" s="4">
        <f t="shared" ca="1" si="6058"/>
        <v>55</v>
      </c>
      <c r="D43043" s="4">
        <f t="shared" si="6059"/>
        <v>50</v>
      </c>
      <c r="E43043" s="4">
        <f t="shared" ca="1" si="6051"/>
        <v>50</v>
      </c>
      <c r="F43043" s="4">
        <f t="shared" ca="1" si="6052"/>
        <v>0</v>
      </c>
      <c r="G43043" s="17">
        <f t="shared" si="6053"/>
        <v>36000</v>
      </c>
      <c r="H43043" s="17">
        <f t="shared" ca="1" si="6054"/>
        <v>67500</v>
      </c>
      <c r="I43043" s="17">
        <f t="shared" ca="1" si="6055"/>
        <v>0</v>
      </c>
      <c r="J43043" s="17">
        <f t="shared" ca="1" si="6056"/>
        <v>31500</v>
      </c>
    </row>
    <row r="43044" spans="1:10" x14ac:dyDescent="0.3">
      <c r="A43044" s="4">
        <v>43032</v>
      </c>
      <c r="B43044" s="4">
        <f t="shared" ca="1" si="6057"/>
        <v>0.68367921335371173</v>
      </c>
      <c r="C43044" s="4">
        <f t="shared" ca="1" si="6058"/>
        <v>70</v>
      </c>
      <c r="D43044" s="4">
        <f t="shared" si="6059"/>
        <v>50</v>
      </c>
      <c r="E43044" s="4">
        <f t="shared" ca="1" si="6051"/>
        <v>50</v>
      </c>
      <c r="F43044" s="4">
        <f t="shared" ca="1" si="6052"/>
        <v>0</v>
      </c>
      <c r="G43044" s="17">
        <f t="shared" si="6053"/>
        <v>36000</v>
      </c>
      <c r="H43044" s="17">
        <f t="shared" ca="1" si="6054"/>
        <v>67500</v>
      </c>
      <c r="I43044" s="17">
        <f t="shared" ca="1" si="6055"/>
        <v>0</v>
      </c>
      <c r="J43044" s="17">
        <f t="shared" ca="1" si="6056"/>
        <v>31500</v>
      </c>
    </row>
    <row r="43045" spans="1:10" x14ac:dyDescent="0.3">
      <c r="A43045" s="4">
        <v>43033</v>
      </c>
      <c r="B43045" s="4">
        <f t="shared" ca="1" si="6057"/>
        <v>7.9752224582670173E-2</v>
      </c>
      <c r="C43045" s="4">
        <f t="shared" ca="1" si="6058"/>
        <v>10</v>
      </c>
      <c r="D43045" s="4">
        <f t="shared" si="6059"/>
        <v>50</v>
      </c>
      <c r="E43045" s="4">
        <f t="shared" ca="1" si="6051"/>
        <v>10</v>
      </c>
      <c r="F43045" s="4">
        <f t="shared" ca="1" si="6052"/>
        <v>40</v>
      </c>
      <c r="G43045" s="17">
        <f t="shared" si="6053"/>
        <v>36000</v>
      </c>
      <c r="H43045" s="17">
        <f t="shared" ca="1" si="6054"/>
        <v>13500</v>
      </c>
      <c r="I43045" s="17">
        <f t="shared" ca="1" si="6055"/>
        <v>1600</v>
      </c>
      <c r="J43045" s="17">
        <f t="shared" ca="1" si="6056"/>
        <v>-20900</v>
      </c>
    </row>
    <row r="43046" spans="1:10" x14ac:dyDescent="0.3">
      <c r="A43046" s="4">
        <v>43034</v>
      </c>
      <c r="B43046" s="4">
        <f t="shared" ca="1" si="6057"/>
        <v>0.48139081138461437</v>
      </c>
      <c r="C43046" s="4">
        <f t="shared" ca="1" si="6058"/>
        <v>55</v>
      </c>
      <c r="D43046" s="4">
        <f t="shared" si="6059"/>
        <v>50</v>
      </c>
      <c r="E43046" s="4">
        <f t="shared" ca="1" si="6051"/>
        <v>50</v>
      </c>
      <c r="F43046" s="4">
        <f t="shared" ca="1" si="6052"/>
        <v>0</v>
      </c>
      <c r="G43046" s="17">
        <f t="shared" si="6053"/>
        <v>36000</v>
      </c>
      <c r="H43046" s="17">
        <f t="shared" ca="1" si="6054"/>
        <v>67500</v>
      </c>
      <c r="I43046" s="17">
        <f t="shared" ca="1" si="6055"/>
        <v>0</v>
      </c>
      <c r="J43046" s="17">
        <f t="shared" ca="1" si="6056"/>
        <v>31500</v>
      </c>
    </row>
    <row r="43047" spans="1:10" x14ac:dyDescent="0.3">
      <c r="A43047" s="4">
        <v>43035</v>
      </c>
      <c r="B43047" s="4">
        <f t="shared" ca="1" si="6057"/>
        <v>0.12798727864405746</v>
      </c>
      <c r="C43047" s="4">
        <f t="shared" ca="1" si="6058"/>
        <v>25</v>
      </c>
      <c r="D43047" s="4">
        <f t="shared" si="6059"/>
        <v>50</v>
      </c>
      <c r="E43047" s="4">
        <f t="shared" ca="1" si="6051"/>
        <v>25</v>
      </c>
      <c r="F43047" s="4">
        <f t="shared" ca="1" si="6052"/>
        <v>25</v>
      </c>
      <c r="G43047" s="17">
        <f t="shared" si="6053"/>
        <v>36000</v>
      </c>
      <c r="H43047" s="17">
        <f t="shared" ca="1" si="6054"/>
        <v>33750</v>
      </c>
      <c r="I43047" s="17">
        <f t="shared" ca="1" si="6055"/>
        <v>1000</v>
      </c>
      <c r="J43047" s="17">
        <f t="shared" ca="1" si="6056"/>
        <v>-1250</v>
      </c>
    </row>
    <row r="43048" spans="1:10" x14ac:dyDescent="0.3">
      <c r="A43048" s="4">
        <v>43036</v>
      </c>
      <c r="B43048" s="4">
        <f t="shared" ca="1" si="6057"/>
        <v>0.1780517977841346</v>
      </c>
      <c r="C43048" s="4">
        <f t="shared" ca="1" si="6058"/>
        <v>25</v>
      </c>
      <c r="D43048" s="4">
        <f t="shared" si="6059"/>
        <v>50</v>
      </c>
      <c r="E43048" s="4">
        <f t="shared" ca="1" si="6051"/>
        <v>25</v>
      </c>
      <c r="F43048" s="4">
        <f t="shared" ca="1" si="6052"/>
        <v>25</v>
      </c>
      <c r="G43048" s="17">
        <f t="shared" si="6053"/>
        <v>36000</v>
      </c>
      <c r="H43048" s="17">
        <f t="shared" ca="1" si="6054"/>
        <v>33750</v>
      </c>
      <c r="I43048" s="17">
        <f t="shared" ca="1" si="6055"/>
        <v>1000</v>
      </c>
      <c r="J43048" s="17">
        <f t="shared" ca="1" si="6056"/>
        <v>-1250</v>
      </c>
    </row>
    <row r="43049" spans="1:10" x14ac:dyDescent="0.3">
      <c r="A43049" s="4">
        <v>43037</v>
      </c>
      <c r="B43049" s="4">
        <f t="shared" ca="1" si="6057"/>
        <v>0.75287349720778785</v>
      </c>
      <c r="C43049" s="4">
        <f t="shared" ca="1" si="6058"/>
        <v>70</v>
      </c>
      <c r="D43049" s="4">
        <f t="shared" si="6059"/>
        <v>50</v>
      </c>
      <c r="E43049" s="4">
        <f t="shared" ca="1" si="6051"/>
        <v>50</v>
      </c>
      <c r="F43049" s="4">
        <f t="shared" ca="1" si="6052"/>
        <v>0</v>
      </c>
      <c r="G43049" s="17">
        <f t="shared" si="6053"/>
        <v>36000</v>
      </c>
      <c r="H43049" s="17">
        <f t="shared" ca="1" si="6054"/>
        <v>67500</v>
      </c>
      <c r="I43049" s="17">
        <f t="shared" ca="1" si="6055"/>
        <v>0</v>
      </c>
      <c r="J43049" s="17">
        <f t="shared" ca="1" si="6056"/>
        <v>31500</v>
      </c>
    </row>
    <row r="43050" spans="1:10" x14ac:dyDescent="0.3">
      <c r="A43050" s="4">
        <v>43038</v>
      </c>
      <c r="B43050" s="4">
        <f t="shared" ca="1" si="6057"/>
        <v>0.86051191048631948</v>
      </c>
      <c r="C43050" s="4">
        <f t="shared" ca="1" si="6058"/>
        <v>85</v>
      </c>
      <c r="D43050" s="4">
        <f t="shared" si="6059"/>
        <v>50</v>
      </c>
      <c r="E43050" s="4">
        <f t="shared" ca="1" si="6051"/>
        <v>50</v>
      </c>
      <c r="F43050" s="4">
        <f t="shared" ca="1" si="6052"/>
        <v>0</v>
      </c>
      <c r="G43050" s="17">
        <f t="shared" si="6053"/>
        <v>36000</v>
      </c>
      <c r="H43050" s="17">
        <f t="shared" ca="1" si="6054"/>
        <v>67500</v>
      </c>
      <c r="I43050" s="17">
        <f t="shared" ca="1" si="6055"/>
        <v>0</v>
      </c>
      <c r="J43050" s="17">
        <f t="shared" ca="1" si="6056"/>
        <v>31500</v>
      </c>
    </row>
    <row r="43051" spans="1:10" x14ac:dyDescent="0.3">
      <c r="A43051" s="4">
        <v>43039</v>
      </c>
      <c r="B43051" s="4">
        <f t="shared" ca="1" si="6057"/>
        <v>0.47118131844442779</v>
      </c>
      <c r="C43051" s="4">
        <f t="shared" ca="1" si="6058"/>
        <v>55</v>
      </c>
      <c r="D43051" s="4">
        <f t="shared" si="6059"/>
        <v>50</v>
      </c>
      <c r="E43051" s="4">
        <f t="shared" ca="1" si="6051"/>
        <v>50</v>
      </c>
      <c r="F43051" s="4">
        <f t="shared" ca="1" si="6052"/>
        <v>0</v>
      </c>
      <c r="G43051" s="17">
        <f t="shared" si="6053"/>
        <v>36000</v>
      </c>
      <c r="H43051" s="17">
        <f t="shared" ca="1" si="6054"/>
        <v>67500</v>
      </c>
      <c r="I43051" s="17">
        <f t="shared" ca="1" si="6055"/>
        <v>0</v>
      </c>
      <c r="J43051" s="17">
        <f t="shared" ca="1" si="6056"/>
        <v>31500</v>
      </c>
    </row>
    <row r="43052" spans="1:10" x14ac:dyDescent="0.3">
      <c r="A43052" s="4">
        <v>43040</v>
      </c>
      <c r="B43052" s="4">
        <f t="shared" ca="1" si="6057"/>
        <v>0.16878957702022401</v>
      </c>
      <c r="C43052" s="4">
        <f t="shared" ca="1" si="6058"/>
        <v>25</v>
      </c>
      <c r="D43052" s="4">
        <f t="shared" si="6059"/>
        <v>50</v>
      </c>
      <c r="E43052" s="4">
        <f t="shared" ca="1" si="6051"/>
        <v>25</v>
      </c>
      <c r="F43052" s="4">
        <f t="shared" ca="1" si="6052"/>
        <v>25</v>
      </c>
      <c r="G43052" s="17">
        <f t="shared" si="6053"/>
        <v>36000</v>
      </c>
      <c r="H43052" s="17">
        <f t="shared" ca="1" si="6054"/>
        <v>33750</v>
      </c>
      <c r="I43052" s="17">
        <f t="shared" ca="1" si="6055"/>
        <v>1000</v>
      </c>
      <c r="J43052" s="17">
        <f t="shared" ca="1" si="6056"/>
        <v>-1250</v>
      </c>
    </row>
    <row r="43053" spans="1:10" x14ac:dyDescent="0.3">
      <c r="A43053" s="4">
        <v>43041</v>
      </c>
      <c r="B43053" s="4">
        <f t="shared" ca="1" si="6057"/>
        <v>0.58232076954578416</v>
      </c>
      <c r="C43053" s="4">
        <f t="shared" ca="1" si="6058"/>
        <v>70</v>
      </c>
      <c r="D43053" s="4">
        <f t="shared" si="6059"/>
        <v>50</v>
      </c>
      <c r="E43053" s="4">
        <f t="shared" ref="E43053:E43116" ca="1" si="6060">MIN(C43053:D43053)</f>
        <v>50</v>
      </c>
      <c r="F43053" s="4">
        <f t="shared" ref="F43053:F43116" ca="1" si="6061">D43053-E43053</f>
        <v>0</v>
      </c>
      <c r="G43053" s="17">
        <f t="shared" ref="G43053:G43116" si="6062">D43053*$I$2</f>
        <v>36000</v>
      </c>
      <c r="H43053" s="17">
        <f t="shared" ref="H43053:H43116" ca="1" si="6063">E43053*$I$3</f>
        <v>67500</v>
      </c>
      <c r="I43053" s="17">
        <f t="shared" ref="I43053:I43116" ca="1" si="6064">F43053*$I$4</f>
        <v>0</v>
      </c>
      <c r="J43053" s="17">
        <f t="shared" ref="J43053:J43116" ca="1" si="6065">H43053+I43053-G43053</f>
        <v>31500</v>
      </c>
    </row>
    <row r="43054" spans="1:10" x14ac:dyDescent="0.3">
      <c r="A43054" s="4">
        <v>43042</v>
      </c>
      <c r="B43054" s="4">
        <f t="shared" ca="1" si="6057"/>
        <v>0.577630630608855</v>
      </c>
      <c r="C43054" s="4">
        <f t="shared" ca="1" si="6058"/>
        <v>70</v>
      </c>
      <c r="D43054" s="4">
        <f t="shared" si="6059"/>
        <v>50</v>
      </c>
      <c r="E43054" s="4">
        <f t="shared" ca="1" si="6060"/>
        <v>50</v>
      </c>
      <c r="F43054" s="4">
        <f t="shared" ca="1" si="6061"/>
        <v>0</v>
      </c>
      <c r="G43054" s="17">
        <f t="shared" si="6062"/>
        <v>36000</v>
      </c>
      <c r="H43054" s="17">
        <f t="shared" ca="1" si="6063"/>
        <v>67500</v>
      </c>
      <c r="I43054" s="17">
        <f t="shared" ca="1" si="6064"/>
        <v>0</v>
      </c>
      <c r="J43054" s="17">
        <f t="shared" ca="1" si="6065"/>
        <v>31500</v>
      </c>
    </row>
    <row r="43055" spans="1:10" x14ac:dyDescent="0.3">
      <c r="A43055" s="4">
        <v>43043</v>
      </c>
      <c r="B43055" s="4">
        <f t="shared" ca="1" si="6057"/>
        <v>0.96994906778957379</v>
      </c>
      <c r="C43055" s="4">
        <f t="shared" ca="1" si="6058"/>
        <v>100</v>
      </c>
      <c r="D43055" s="4">
        <f t="shared" si="6059"/>
        <v>50</v>
      </c>
      <c r="E43055" s="4">
        <f t="shared" ca="1" si="6060"/>
        <v>50</v>
      </c>
      <c r="F43055" s="4">
        <f t="shared" ca="1" si="6061"/>
        <v>0</v>
      </c>
      <c r="G43055" s="17">
        <f t="shared" si="6062"/>
        <v>36000</v>
      </c>
      <c r="H43055" s="17">
        <f t="shared" ca="1" si="6063"/>
        <v>67500</v>
      </c>
      <c r="I43055" s="17">
        <f t="shared" ca="1" si="6064"/>
        <v>0</v>
      </c>
      <c r="J43055" s="17">
        <f t="shared" ca="1" si="6065"/>
        <v>31500</v>
      </c>
    </row>
    <row r="43056" spans="1:10" x14ac:dyDescent="0.3">
      <c r="A43056" s="4">
        <v>43044</v>
      </c>
      <c r="B43056" s="4">
        <f t="shared" ca="1" si="6057"/>
        <v>0.50823633619089914</v>
      </c>
      <c r="C43056" s="4">
        <f t="shared" ca="1" si="6058"/>
        <v>55</v>
      </c>
      <c r="D43056" s="4">
        <f t="shared" si="6059"/>
        <v>50</v>
      </c>
      <c r="E43056" s="4">
        <f t="shared" ca="1" si="6060"/>
        <v>50</v>
      </c>
      <c r="F43056" s="4">
        <f t="shared" ca="1" si="6061"/>
        <v>0</v>
      </c>
      <c r="G43056" s="17">
        <f t="shared" si="6062"/>
        <v>36000</v>
      </c>
      <c r="H43056" s="17">
        <f t="shared" ca="1" si="6063"/>
        <v>67500</v>
      </c>
      <c r="I43056" s="17">
        <f t="shared" ca="1" si="6064"/>
        <v>0</v>
      </c>
      <c r="J43056" s="17">
        <f t="shared" ca="1" si="6065"/>
        <v>31500</v>
      </c>
    </row>
    <row r="43057" spans="1:10" x14ac:dyDescent="0.3">
      <c r="A43057" s="4">
        <v>43045</v>
      </c>
      <c r="B43057" s="4">
        <f t="shared" ca="1" si="6057"/>
        <v>0.29535374485204424</v>
      </c>
      <c r="C43057" s="4">
        <f t="shared" ca="1" si="6058"/>
        <v>40</v>
      </c>
      <c r="D43057" s="4">
        <f t="shared" si="6059"/>
        <v>50</v>
      </c>
      <c r="E43057" s="4">
        <f t="shared" ca="1" si="6060"/>
        <v>40</v>
      </c>
      <c r="F43057" s="4">
        <f t="shared" ca="1" si="6061"/>
        <v>10</v>
      </c>
      <c r="G43057" s="17">
        <f t="shared" si="6062"/>
        <v>36000</v>
      </c>
      <c r="H43057" s="17">
        <f t="shared" ca="1" si="6063"/>
        <v>54000</v>
      </c>
      <c r="I43057" s="17">
        <f t="shared" ca="1" si="6064"/>
        <v>400</v>
      </c>
      <c r="J43057" s="17">
        <f t="shared" ca="1" si="6065"/>
        <v>18400</v>
      </c>
    </row>
    <row r="43058" spans="1:10" x14ac:dyDescent="0.3">
      <c r="A43058" s="4">
        <v>43046</v>
      </c>
      <c r="B43058" s="4">
        <f t="shared" ca="1" si="6057"/>
        <v>0.46833748468126002</v>
      </c>
      <c r="C43058" s="4">
        <f t="shared" ca="1" si="6058"/>
        <v>55</v>
      </c>
      <c r="D43058" s="4">
        <f t="shared" si="6059"/>
        <v>50</v>
      </c>
      <c r="E43058" s="4">
        <f t="shared" ca="1" si="6060"/>
        <v>50</v>
      </c>
      <c r="F43058" s="4">
        <f t="shared" ca="1" si="6061"/>
        <v>0</v>
      </c>
      <c r="G43058" s="17">
        <f t="shared" si="6062"/>
        <v>36000</v>
      </c>
      <c r="H43058" s="17">
        <f t="shared" ca="1" si="6063"/>
        <v>67500</v>
      </c>
      <c r="I43058" s="17">
        <f t="shared" ca="1" si="6064"/>
        <v>0</v>
      </c>
      <c r="J43058" s="17">
        <f t="shared" ca="1" si="6065"/>
        <v>31500</v>
      </c>
    </row>
    <row r="43059" spans="1:10" x14ac:dyDescent="0.3">
      <c r="A43059" s="4">
        <v>43047</v>
      </c>
      <c r="B43059" s="4">
        <f t="shared" ca="1" si="6057"/>
        <v>0.56549044470350707</v>
      </c>
      <c r="C43059" s="4">
        <f t="shared" ca="1" si="6058"/>
        <v>55</v>
      </c>
      <c r="D43059" s="4">
        <f t="shared" si="6059"/>
        <v>50</v>
      </c>
      <c r="E43059" s="4">
        <f t="shared" ca="1" si="6060"/>
        <v>50</v>
      </c>
      <c r="F43059" s="4">
        <f t="shared" ca="1" si="6061"/>
        <v>0</v>
      </c>
      <c r="G43059" s="17">
        <f t="shared" si="6062"/>
        <v>36000</v>
      </c>
      <c r="H43059" s="17">
        <f t="shared" ca="1" si="6063"/>
        <v>67500</v>
      </c>
      <c r="I43059" s="17">
        <f t="shared" ca="1" si="6064"/>
        <v>0</v>
      </c>
      <c r="J43059" s="17">
        <f t="shared" ca="1" si="6065"/>
        <v>31500</v>
      </c>
    </row>
    <row r="43060" spans="1:10" x14ac:dyDescent="0.3">
      <c r="A43060" s="4">
        <v>43048</v>
      </c>
      <c r="B43060" s="4">
        <f t="shared" ca="1" si="6057"/>
        <v>0.91471891909630532</v>
      </c>
      <c r="C43060" s="4">
        <f t="shared" ca="1" si="6058"/>
        <v>85</v>
      </c>
      <c r="D43060" s="4">
        <f t="shared" si="6059"/>
        <v>50</v>
      </c>
      <c r="E43060" s="4">
        <f t="shared" ca="1" si="6060"/>
        <v>50</v>
      </c>
      <c r="F43060" s="4">
        <f t="shared" ca="1" si="6061"/>
        <v>0</v>
      </c>
      <c r="G43060" s="17">
        <f t="shared" si="6062"/>
        <v>36000</v>
      </c>
      <c r="H43060" s="17">
        <f t="shared" ca="1" si="6063"/>
        <v>67500</v>
      </c>
      <c r="I43060" s="17">
        <f t="shared" ca="1" si="6064"/>
        <v>0</v>
      </c>
      <c r="J43060" s="17">
        <f t="shared" ca="1" si="6065"/>
        <v>31500</v>
      </c>
    </row>
    <row r="43061" spans="1:10" x14ac:dyDescent="0.3">
      <c r="A43061" s="4">
        <v>43049</v>
      </c>
      <c r="B43061" s="4">
        <f t="shared" ca="1" si="6057"/>
        <v>0.60926536764570105</v>
      </c>
      <c r="C43061" s="4">
        <f t="shared" ca="1" si="6058"/>
        <v>70</v>
      </c>
      <c r="D43061" s="4">
        <f t="shared" si="6059"/>
        <v>50</v>
      </c>
      <c r="E43061" s="4">
        <f t="shared" ca="1" si="6060"/>
        <v>50</v>
      </c>
      <c r="F43061" s="4">
        <f t="shared" ca="1" si="6061"/>
        <v>0</v>
      </c>
      <c r="G43061" s="17">
        <f t="shared" si="6062"/>
        <v>36000</v>
      </c>
      <c r="H43061" s="17">
        <f t="shared" ca="1" si="6063"/>
        <v>67500</v>
      </c>
      <c r="I43061" s="17">
        <f t="shared" ca="1" si="6064"/>
        <v>0</v>
      </c>
      <c r="J43061" s="17">
        <f t="shared" ca="1" si="6065"/>
        <v>31500</v>
      </c>
    </row>
    <row r="43062" spans="1:10" x14ac:dyDescent="0.3">
      <c r="A43062" s="4">
        <v>43050</v>
      </c>
      <c r="B43062" s="4">
        <f t="shared" ca="1" si="6057"/>
        <v>4.8998860757740625E-2</v>
      </c>
      <c r="C43062" s="4">
        <f t="shared" ca="1" si="6058"/>
        <v>10</v>
      </c>
      <c r="D43062" s="4">
        <f t="shared" si="6059"/>
        <v>50</v>
      </c>
      <c r="E43062" s="4">
        <f t="shared" ca="1" si="6060"/>
        <v>10</v>
      </c>
      <c r="F43062" s="4">
        <f t="shared" ca="1" si="6061"/>
        <v>40</v>
      </c>
      <c r="G43062" s="17">
        <f t="shared" si="6062"/>
        <v>36000</v>
      </c>
      <c r="H43062" s="17">
        <f t="shared" ca="1" si="6063"/>
        <v>13500</v>
      </c>
      <c r="I43062" s="17">
        <f t="shared" ca="1" si="6064"/>
        <v>1600</v>
      </c>
      <c r="J43062" s="17">
        <f t="shared" ca="1" si="6065"/>
        <v>-20900</v>
      </c>
    </row>
    <row r="43063" spans="1:10" x14ac:dyDescent="0.3">
      <c r="A43063" s="4">
        <v>43051</v>
      </c>
      <c r="B43063" s="4">
        <f t="shared" ca="1" si="6057"/>
        <v>0.16958460076262205</v>
      </c>
      <c r="C43063" s="4">
        <f t="shared" ca="1" si="6058"/>
        <v>25</v>
      </c>
      <c r="D43063" s="4">
        <f t="shared" si="6059"/>
        <v>50</v>
      </c>
      <c r="E43063" s="4">
        <f t="shared" ca="1" si="6060"/>
        <v>25</v>
      </c>
      <c r="F43063" s="4">
        <f t="shared" ca="1" si="6061"/>
        <v>25</v>
      </c>
      <c r="G43063" s="17">
        <f t="shared" si="6062"/>
        <v>36000</v>
      </c>
      <c r="H43063" s="17">
        <f t="shared" ca="1" si="6063"/>
        <v>33750</v>
      </c>
      <c r="I43063" s="17">
        <f t="shared" ca="1" si="6064"/>
        <v>1000</v>
      </c>
      <c r="J43063" s="17">
        <f t="shared" ca="1" si="6065"/>
        <v>-1250</v>
      </c>
    </row>
    <row r="43064" spans="1:10" x14ac:dyDescent="0.3">
      <c r="A43064" s="4">
        <v>43052</v>
      </c>
      <c r="B43064" s="4">
        <f t="shared" ca="1" si="6057"/>
        <v>0.22657615272465748</v>
      </c>
      <c r="C43064" s="4">
        <f t="shared" ca="1" si="6058"/>
        <v>40</v>
      </c>
      <c r="D43064" s="4">
        <f t="shared" si="6059"/>
        <v>50</v>
      </c>
      <c r="E43064" s="4">
        <f t="shared" ca="1" si="6060"/>
        <v>40</v>
      </c>
      <c r="F43064" s="4">
        <f t="shared" ca="1" si="6061"/>
        <v>10</v>
      </c>
      <c r="G43064" s="17">
        <f t="shared" si="6062"/>
        <v>36000</v>
      </c>
      <c r="H43064" s="17">
        <f t="shared" ca="1" si="6063"/>
        <v>54000</v>
      </c>
      <c r="I43064" s="17">
        <f t="shared" ca="1" si="6064"/>
        <v>400</v>
      </c>
      <c r="J43064" s="17">
        <f t="shared" ca="1" si="6065"/>
        <v>18400</v>
      </c>
    </row>
    <row r="43065" spans="1:10" x14ac:dyDescent="0.3">
      <c r="A43065" s="4">
        <v>43053</v>
      </c>
      <c r="B43065" s="4">
        <f t="shared" ca="1" si="6057"/>
        <v>0.32245314792343538</v>
      </c>
      <c r="C43065" s="4">
        <f t="shared" ca="1" si="6058"/>
        <v>40</v>
      </c>
      <c r="D43065" s="4">
        <f t="shared" si="6059"/>
        <v>50</v>
      </c>
      <c r="E43065" s="4">
        <f t="shared" ca="1" si="6060"/>
        <v>40</v>
      </c>
      <c r="F43065" s="4">
        <f t="shared" ca="1" si="6061"/>
        <v>10</v>
      </c>
      <c r="G43065" s="17">
        <f t="shared" si="6062"/>
        <v>36000</v>
      </c>
      <c r="H43065" s="17">
        <f t="shared" ca="1" si="6063"/>
        <v>54000</v>
      </c>
      <c r="I43065" s="17">
        <f t="shared" ca="1" si="6064"/>
        <v>400</v>
      </c>
      <c r="J43065" s="17">
        <f t="shared" ca="1" si="6065"/>
        <v>18400</v>
      </c>
    </row>
    <row r="43066" spans="1:10" x14ac:dyDescent="0.3">
      <c r="A43066" s="4">
        <v>43054</v>
      </c>
      <c r="B43066" s="4">
        <f t="shared" ca="1" si="6057"/>
        <v>0.15684656334376423</v>
      </c>
      <c r="C43066" s="4">
        <f t="shared" ca="1" si="6058"/>
        <v>25</v>
      </c>
      <c r="D43066" s="4">
        <f t="shared" si="6059"/>
        <v>50</v>
      </c>
      <c r="E43066" s="4">
        <f t="shared" ca="1" si="6060"/>
        <v>25</v>
      </c>
      <c r="F43066" s="4">
        <f t="shared" ca="1" si="6061"/>
        <v>25</v>
      </c>
      <c r="G43066" s="17">
        <f t="shared" si="6062"/>
        <v>36000</v>
      </c>
      <c r="H43066" s="17">
        <f t="shared" ca="1" si="6063"/>
        <v>33750</v>
      </c>
      <c r="I43066" s="17">
        <f t="shared" ca="1" si="6064"/>
        <v>1000</v>
      </c>
      <c r="J43066" s="17">
        <f t="shared" ca="1" si="6065"/>
        <v>-1250</v>
      </c>
    </row>
    <row r="43067" spans="1:10" x14ac:dyDescent="0.3">
      <c r="A43067" s="4">
        <v>43055</v>
      </c>
      <c r="B43067" s="4">
        <f t="shared" ca="1" si="6057"/>
        <v>0.6377118960004704</v>
      </c>
      <c r="C43067" s="4">
        <f t="shared" ca="1" si="6058"/>
        <v>70</v>
      </c>
      <c r="D43067" s="4">
        <f t="shared" si="6059"/>
        <v>50</v>
      </c>
      <c r="E43067" s="4">
        <f t="shared" ca="1" si="6060"/>
        <v>50</v>
      </c>
      <c r="F43067" s="4">
        <f t="shared" ca="1" si="6061"/>
        <v>0</v>
      </c>
      <c r="G43067" s="17">
        <f t="shared" si="6062"/>
        <v>36000</v>
      </c>
      <c r="H43067" s="17">
        <f t="shared" ca="1" si="6063"/>
        <v>67500</v>
      </c>
      <c r="I43067" s="17">
        <f t="shared" ca="1" si="6064"/>
        <v>0</v>
      </c>
      <c r="J43067" s="17">
        <f t="shared" ca="1" si="6065"/>
        <v>31500</v>
      </c>
    </row>
    <row r="43068" spans="1:10" x14ac:dyDescent="0.3">
      <c r="A43068" s="4">
        <v>43056</v>
      </c>
      <c r="B43068" s="4">
        <f t="shared" ca="1" si="6057"/>
        <v>0.33158440440372505</v>
      </c>
      <c r="C43068" s="4">
        <f t="shared" ca="1" si="6058"/>
        <v>55</v>
      </c>
      <c r="D43068" s="4">
        <f t="shared" si="6059"/>
        <v>50</v>
      </c>
      <c r="E43068" s="4">
        <f t="shared" ca="1" si="6060"/>
        <v>50</v>
      </c>
      <c r="F43068" s="4">
        <f t="shared" ca="1" si="6061"/>
        <v>0</v>
      </c>
      <c r="G43068" s="17">
        <f t="shared" si="6062"/>
        <v>36000</v>
      </c>
      <c r="H43068" s="17">
        <f t="shared" ca="1" si="6063"/>
        <v>67500</v>
      </c>
      <c r="I43068" s="17">
        <f t="shared" ca="1" si="6064"/>
        <v>0</v>
      </c>
      <c r="J43068" s="17">
        <f t="shared" ca="1" si="6065"/>
        <v>31500</v>
      </c>
    </row>
    <row r="43069" spans="1:10" x14ac:dyDescent="0.3">
      <c r="A43069" s="4">
        <v>43057</v>
      </c>
      <c r="B43069" s="4">
        <f t="shared" ca="1" si="6057"/>
        <v>0.64515676329761851</v>
      </c>
      <c r="C43069" s="4">
        <f t="shared" ca="1" si="6058"/>
        <v>70</v>
      </c>
      <c r="D43069" s="4">
        <f t="shared" si="6059"/>
        <v>50</v>
      </c>
      <c r="E43069" s="4">
        <f t="shared" ca="1" si="6060"/>
        <v>50</v>
      </c>
      <c r="F43069" s="4">
        <f t="shared" ca="1" si="6061"/>
        <v>0</v>
      </c>
      <c r="G43069" s="17">
        <f t="shared" si="6062"/>
        <v>36000</v>
      </c>
      <c r="H43069" s="17">
        <f t="shared" ca="1" si="6063"/>
        <v>67500</v>
      </c>
      <c r="I43069" s="17">
        <f t="shared" ca="1" si="6064"/>
        <v>0</v>
      </c>
      <c r="J43069" s="17">
        <f t="shared" ca="1" si="6065"/>
        <v>31500</v>
      </c>
    </row>
    <row r="43070" spans="1:10" x14ac:dyDescent="0.3">
      <c r="A43070" s="4">
        <v>43058</v>
      </c>
      <c r="B43070" s="4">
        <f t="shared" ca="1" si="6057"/>
        <v>0.43245843161153796</v>
      </c>
      <c r="C43070" s="4">
        <f t="shared" ca="1" si="6058"/>
        <v>55</v>
      </c>
      <c r="D43070" s="4">
        <f t="shared" si="6059"/>
        <v>50</v>
      </c>
      <c r="E43070" s="4">
        <f t="shared" ca="1" si="6060"/>
        <v>50</v>
      </c>
      <c r="F43070" s="4">
        <f t="shared" ca="1" si="6061"/>
        <v>0</v>
      </c>
      <c r="G43070" s="17">
        <f t="shared" si="6062"/>
        <v>36000</v>
      </c>
      <c r="H43070" s="17">
        <f t="shared" ca="1" si="6063"/>
        <v>67500</v>
      </c>
      <c r="I43070" s="17">
        <f t="shared" ca="1" si="6064"/>
        <v>0</v>
      </c>
      <c r="J43070" s="17">
        <f t="shared" ca="1" si="6065"/>
        <v>31500</v>
      </c>
    </row>
    <row r="43071" spans="1:10" x14ac:dyDescent="0.3">
      <c r="A43071" s="4">
        <v>43059</v>
      </c>
      <c r="B43071" s="4">
        <f t="shared" ca="1" si="6057"/>
        <v>0.42274523540701292</v>
      </c>
      <c r="C43071" s="4">
        <f t="shared" ca="1" si="6058"/>
        <v>55</v>
      </c>
      <c r="D43071" s="4">
        <f t="shared" si="6059"/>
        <v>50</v>
      </c>
      <c r="E43071" s="4">
        <f t="shared" ca="1" si="6060"/>
        <v>50</v>
      </c>
      <c r="F43071" s="4">
        <f t="shared" ca="1" si="6061"/>
        <v>0</v>
      </c>
      <c r="G43071" s="17">
        <f t="shared" si="6062"/>
        <v>36000</v>
      </c>
      <c r="H43071" s="17">
        <f t="shared" ca="1" si="6063"/>
        <v>67500</v>
      </c>
      <c r="I43071" s="17">
        <f t="shared" ca="1" si="6064"/>
        <v>0</v>
      </c>
      <c r="J43071" s="17">
        <f t="shared" ca="1" si="6065"/>
        <v>31500</v>
      </c>
    </row>
    <row r="43072" spans="1:10" x14ac:dyDescent="0.3">
      <c r="A43072" s="4">
        <v>43060</v>
      </c>
      <c r="B43072" s="4">
        <f t="shared" ca="1" si="6057"/>
        <v>0.75805751432963742</v>
      </c>
      <c r="C43072" s="4">
        <f t="shared" ca="1" si="6058"/>
        <v>70</v>
      </c>
      <c r="D43072" s="4">
        <f t="shared" si="6059"/>
        <v>50</v>
      </c>
      <c r="E43072" s="4">
        <f t="shared" ca="1" si="6060"/>
        <v>50</v>
      </c>
      <c r="F43072" s="4">
        <f t="shared" ca="1" si="6061"/>
        <v>0</v>
      </c>
      <c r="G43072" s="17">
        <f t="shared" si="6062"/>
        <v>36000</v>
      </c>
      <c r="H43072" s="17">
        <f t="shared" ca="1" si="6063"/>
        <v>67500</v>
      </c>
      <c r="I43072" s="17">
        <f t="shared" ca="1" si="6064"/>
        <v>0</v>
      </c>
      <c r="J43072" s="17">
        <f t="shared" ca="1" si="6065"/>
        <v>31500</v>
      </c>
    </row>
    <row r="43073" spans="1:10" x14ac:dyDescent="0.3">
      <c r="A43073" s="4">
        <v>43061</v>
      </c>
      <c r="B43073" s="4">
        <f t="shared" ca="1" si="6057"/>
        <v>0.49531671332384841</v>
      </c>
      <c r="C43073" s="4">
        <f t="shared" ca="1" si="6058"/>
        <v>55</v>
      </c>
      <c r="D43073" s="4">
        <f t="shared" si="6059"/>
        <v>50</v>
      </c>
      <c r="E43073" s="4">
        <f t="shared" ca="1" si="6060"/>
        <v>50</v>
      </c>
      <c r="F43073" s="4">
        <f t="shared" ca="1" si="6061"/>
        <v>0</v>
      </c>
      <c r="G43073" s="17">
        <f t="shared" si="6062"/>
        <v>36000</v>
      </c>
      <c r="H43073" s="17">
        <f t="shared" ca="1" si="6063"/>
        <v>67500</v>
      </c>
      <c r="I43073" s="17">
        <f t="shared" ca="1" si="6064"/>
        <v>0</v>
      </c>
      <c r="J43073" s="17">
        <f t="shared" ca="1" si="6065"/>
        <v>31500</v>
      </c>
    </row>
    <row r="43074" spans="1:10" x14ac:dyDescent="0.3">
      <c r="A43074" s="4">
        <v>43062</v>
      </c>
      <c r="B43074" s="4">
        <f t="shared" ca="1" si="6057"/>
        <v>0.2276304657953655</v>
      </c>
      <c r="C43074" s="4">
        <f t="shared" ca="1" si="6058"/>
        <v>40</v>
      </c>
      <c r="D43074" s="4">
        <f t="shared" si="6059"/>
        <v>50</v>
      </c>
      <c r="E43074" s="4">
        <f t="shared" ca="1" si="6060"/>
        <v>40</v>
      </c>
      <c r="F43074" s="4">
        <f t="shared" ca="1" si="6061"/>
        <v>10</v>
      </c>
      <c r="G43074" s="17">
        <f t="shared" si="6062"/>
        <v>36000</v>
      </c>
      <c r="H43074" s="17">
        <f t="shared" ca="1" si="6063"/>
        <v>54000</v>
      </c>
      <c r="I43074" s="17">
        <f t="shared" ca="1" si="6064"/>
        <v>400</v>
      </c>
      <c r="J43074" s="17">
        <f t="shared" ca="1" si="6065"/>
        <v>18400</v>
      </c>
    </row>
    <row r="43075" spans="1:10" x14ac:dyDescent="0.3">
      <c r="A43075" s="4">
        <v>43063</v>
      </c>
      <c r="B43075" s="4">
        <f t="shared" ca="1" si="6057"/>
        <v>0.15167546684895994</v>
      </c>
      <c r="C43075" s="4">
        <f t="shared" ca="1" si="6058"/>
        <v>25</v>
      </c>
      <c r="D43075" s="4">
        <f t="shared" si="6059"/>
        <v>50</v>
      </c>
      <c r="E43075" s="4">
        <f t="shared" ca="1" si="6060"/>
        <v>25</v>
      </c>
      <c r="F43075" s="4">
        <f t="shared" ca="1" si="6061"/>
        <v>25</v>
      </c>
      <c r="G43075" s="17">
        <f t="shared" si="6062"/>
        <v>36000</v>
      </c>
      <c r="H43075" s="17">
        <f t="shared" ca="1" si="6063"/>
        <v>33750</v>
      </c>
      <c r="I43075" s="17">
        <f t="shared" ca="1" si="6064"/>
        <v>1000</v>
      </c>
      <c r="J43075" s="17">
        <f t="shared" ca="1" si="6065"/>
        <v>-1250</v>
      </c>
    </row>
    <row r="43076" spans="1:10" x14ac:dyDescent="0.3">
      <c r="A43076" s="4">
        <v>43064</v>
      </c>
      <c r="B43076" s="4">
        <f t="shared" ca="1" si="6057"/>
        <v>0.1008644855389198</v>
      </c>
      <c r="C43076" s="4">
        <f t="shared" ca="1" si="6058"/>
        <v>25</v>
      </c>
      <c r="D43076" s="4">
        <f t="shared" si="6059"/>
        <v>50</v>
      </c>
      <c r="E43076" s="4">
        <f t="shared" ca="1" si="6060"/>
        <v>25</v>
      </c>
      <c r="F43076" s="4">
        <f t="shared" ca="1" si="6061"/>
        <v>25</v>
      </c>
      <c r="G43076" s="17">
        <f t="shared" si="6062"/>
        <v>36000</v>
      </c>
      <c r="H43076" s="17">
        <f t="shared" ca="1" si="6063"/>
        <v>33750</v>
      </c>
      <c r="I43076" s="17">
        <f t="shared" ca="1" si="6064"/>
        <v>1000</v>
      </c>
      <c r="J43076" s="17">
        <f t="shared" ca="1" si="6065"/>
        <v>-1250</v>
      </c>
    </row>
    <row r="43077" spans="1:10" x14ac:dyDescent="0.3">
      <c r="A43077" s="4">
        <v>43065</v>
      </c>
      <c r="B43077" s="4">
        <f t="shared" ca="1" si="6057"/>
        <v>0.29773502298081955</v>
      </c>
      <c r="C43077" s="4">
        <f t="shared" ca="1" si="6058"/>
        <v>40</v>
      </c>
      <c r="D43077" s="4">
        <f t="shared" si="6059"/>
        <v>50</v>
      </c>
      <c r="E43077" s="4">
        <f t="shared" ca="1" si="6060"/>
        <v>40</v>
      </c>
      <c r="F43077" s="4">
        <f t="shared" ca="1" si="6061"/>
        <v>10</v>
      </c>
      <c r="G43077" s="17">
        <f t="shared" si="6062"/>
        <v>36000</v>
      </c>
      <c r="H43077" s="17">
        <f t="shared" ca="1" si="6063"/>
        <v>54000</v>
      </c>
      <c r="I43077" s="17">
        <f t="shared" ca="1" si="6064"/>
        <v>400</v>
      </c>
      <c r="J43077" s="17">
        <f t="shared" ca="1" si="6065"/>
        <v>18400</v>
      </c>
    </row>
    <row r="43078" spans="1:10" x14ac:dyDescent="0.3">
      <c r="A43078" s="4">
        <v>43066</v>
      </c>
      <c r="B43078" s="4">
        <f t="shared" ca="1" si="6057"/>
        <v>0.40224961120088543</v>
      </c>
      <c r="C43078" s="4">
        <f t="shared" ca="1" si="6058"/>
        <v>55</v>
      </c>
      <c r="D43078" s="4">
        <f t="shared" si="6059"/>
        <v>50</v>
      </c>
      <c r="E43078" s="4">
        <f t="shared" ca="1" si="6060"/>
        <v>50</v>
      </c>
      <c r="F43078" s="4">
        <f t="shared" ca="1" si="6061"/>
        <v>0</v>
      </c>
      <c r="G43078" s="17">
        <f t="shared" si="6062"/>
        <v>36000</v>
      </c>
      <c r="H43078" s="17">
        <f t="shared" ca="1" si="6063"/>
        <v>67500</v>
      </c>
      <c r="I43078" s="17">
        <f t="shared" ca="1" si="6064"/>
        <v>0</v>
      </c>
      <c r="J43078" s="17">
        <f t="shared" ca="1" si="6065"/>
        <v>31500</v>
      </c>
    </row>
    <row r="43079" spans="1:10" x14ac:dyDescent="0.3">
      <c r="A43079" s="4">
        <v>43067</v>
      </c>
      <c r="B43079" s="4">
        <f t="shared" ca="1" si="6057"/>
        <v>0.67792431839625866</v>
      </c>
      <c r="C43079" s="4">
        <f t="shared" ca="1" si="6058"/>
        <v>70</v>
      </c>
      <c r="D43079" s="4">
        <f t="shared" si="6059"/>
        <v>50</v>
      </c>
      <c r="E43079" s="4">
        <f t="shared" ca="1" si="6060"/>
        <v>50</v>
      </c>
      <c r="F43079" s="4">
        <f t="shared" ca="1" si="6061"/>
        <v>0</v>
      </c>
      <c r="G43079" s="17">
        <f t="shared" si="6062"/>
        <v>36000</v>
      </c>
      <c r="H43079" s="17">
        <f t="shared" ca="1" si="6063"/>
        <v>67500</v>
      </c>
      <c r="I43079" s="17">
        <f t="shared" ca="1" si="6064"/>
        <v>0</v>
      </c>
      <c r="J43079" s="17">
        <f t="shared" ca="1" si="6065"/>
        <v>31500</v>
      </c>
    </row>
    <row r="43080" spans="1:10" x14ac:dyDescent="0.3">
      <c r="A43080" s="4">
        <v>43068</v>
      </c>
      <c r="B43080" s="4">
        <f t="shared" ca="1" si="6057"/>
        <v>0.85178146540327937</v>
      </c>
      <c r="C43080" s="4">
        <f t="shared" ca="1" si="6058"/>
        <v>85</v>
      </c>
      <c r="D43080" s="4">
        <f t="shared" si="6059"/>
        <v>50</v>
      </c>
      <c r="E43080" s="4">
        <f t="shared" ca="1" si="6060"/>
        <v>50</v>
      </c>
      <c r="F43080" s="4">
        <f t="shared" ca="1" si="6061"/>
        <v>0</v>
      </c>
      <c r="G43080" s="17">
        <f t="shared" si="6062"/>
        <v>36000</v>
      </c>
      <c r="H43080" s="17">
        <f t="shared" ca="1" si="6063"/>
        <v>67500</v>
      </c>
      <c r="I43080" s="17">
        <f t="shared" ca="1" si="6064"/>
        <v>0</v>
      </c>
      <c r="J43080" s="17">
        <f t="shared" ca="1" si="6065"/>
        <v>31500</v>
      </c>
    </row>
    <row r="43081" spans="1:10" x14ac:dyDescent="0.3">
      <c r="A43081" s="4">
        <v>43069</v>
      </c>
      <c r="B43081" s="4">
        <f t="shared" ca="1" si="6057"/>
        <v>5.5959833189908936E-2</v>
      </c>
      <c r="C43081" s="4">
        <f t="shared" ca="1" si="6058"/>
        <v>10</v>
      </c>
      <c r="D43081" s="4">
        <f t="shared" si="6059"/>
        <v>50</v>
      </c>
      <c r="E43081" s="4">
        <f t="shared" ca="1" si="6060"/>
        <v>10</v>
      </c>
      <c r="F43081" s="4">
        <f t="shared" ca="1" si="6061"/>
        <v>40</v>
      </c>
      <c r="G43081" s="17">
        <f t="shared" si="6062"/>
        <v>36000</v>
      </c>
      <c r="H43081" s="17">
        <f t="shared" ca="1" si="6063"/>
        <v>13500</v>
      </c>
      <c r="I43081" s="17">
        <f t="shared" ca="1" si="6064"/>
        <v>1600</v>
      </c>
      <c r="J43081" s="17">
        <f t="shared" ca="1" si="6065"/>
        <v>-20900</v>
      </c>
    </row>
    <row r="43082" spans="1:10" x14ac:dyDescent="0.3">
      <c r="A43082" s="4">
        <v>43070</v>
      </c>
      <c r="B43082" s="4">
        <f t="shared" ca="1" si="6057"/>
        <v>0.21520721906009521</v>
      </c>
      <c r="C43082" s="4">
        <f t="shared" ca="1" si="6058"/>
        <v>40</v>
      </c>
      <c r="D43082" s="4">
        <f t="shared" si="6059"/>
        <v>50</v>
      </c>
      <c r="E43082" s="4">
        <f t="shared" ca="1" si="6060"/>
        <v>40</v>
      </c>
      <c r="F43082" s="4">
        <f t="shared" ca="1" si="6061"/>
        <v>10</v>
      </c>
      <c r="G43082" s="17">
        <f t="shared" si="6062"/>
        <v>36000</v>
      </c>
      <c r="H43082" s="17">
        <f t="shared" ca="1" si="6063"/>
        <v>54000</v>
      </c>
      <c r="I43082" s="17">
        <f t="shared" ca="1" si="6064"/>
        <v>400</v>
      </c>
      <c r="J43082" s="17">
        <f t="shared" ca="1" si="6065"/>
        <v>18400</v>
      </c>
    </row>
    <row r="43083" spans="1:10" x14ac:dyDescent="0.3">
      <c r="A43083" s="4">
        <v>43071</v>
      </c>
      <c r="B43083" s="4">
        <f t="shared" ca="1" si="6057"/>
        <v>0.20238241270734991</v>
      </c>
      <c r="C43083" s="4">
        <f t="shared" ca="1" si="6058"/>
        <v>40</v>
      </c>
      <c r="D43083" s="4">
        <f t="shared" si="6059"/>
        <v>50</v>
      </c>
      <c r="E43083" s="4">
        <f t="shared" ca="1" si="6060"/>
        <v>40</v>
      </c>
      <c r="F43083" s="4">
        <f t="shared" ca="1" si="6061"/>
        <v>10</v>
      </c>
      <c r="G43083" s="17">
        <f t="shared" si="6062"/>
        <v>36000</v>
      </c>
      <c r="H43083" s="17">
        <f t="shared" ca="1" si="6063"/>
        <v>54000</v>
      </c>
      <c r="I43083" s="17">
        <f t="shared" ca="1" si="6064"/>
        <v>400</v>
      </c>
      <c r="J43083" s="17">
        <f t="shared" ca="1" si="6065"/>
        <v>18400</v>
      </c>
    </row>
    <row r="43084" spans="1:10" x14ac:dyDescent="0.3">
      <c r="A43084" s="4">
        <v>43072</v>
      </c>
      <c r="B43084" s="4">
        <f t="shared" ca="1" si="6057"/>
        <v>0.86357599448919842</v>
      </c>
      <c r="C43084" s="4">
        <f t="shared" ca="1" si="6058"/>
        <v>85</v>
      </c>
      <c r="D43084" s="4">
        <f t="shared" si="6059"/>
        <v>50</v>
      </c>
      <c r="E43084" s="4">
        <f t="shared" ca="1" si="6060"/>
        <v>50</v>
      </c>
      <c r="F43084" s="4">
        <f t="shared" ca="1" si="6061"/>
        <v>0</v>
      </c>
      <c r="G43084" s="17">
        <f t="shared" si="6062"/>
        <v>36000</v>
      </c>
      <c r="H43084" s="17">
        <f t="shared" ca="1" si="6063"/>
        <v>67500</v>
      </c>
      <c r="I43084" s="17">
        <f t="shared" ca="1" si="6064"/>
        <v>0</v>
      </c>
      <c r="J43084" s="17">
        <f t="shared" ca="1" si="6065"/>
        <v>31500</v>
      </c>
    </row>
    <row r="43085" spans="1:10" x14ac:dyDescent="0.3">
      <c r="A43085" s="4">
        <v>43073</v>
      </c>
      <c r="B43085" s="4">
        <f t="shared" ca="1" si="6057"/>
        <v>0.45595009229433159</v>
      </c>
      <c r="C43085" s="4">
        <f t="shared" ca="1" si="6058"/>
        <v>55</v>
      </c>
      <c r="D43085" s="4">
        <f t="shared" si="6059"/>
        <v>50</v>
      </c>
      <c r="E43085" s="4">
        <f t="shared" ca="1" si="6060"/>
        <v>50</v>
      </c>
      <c r="F43085" s="4">
        <f t="shared" ca="1" si="6061"/>
        <v>0</v>
      </c>
      <c r="G43085" s="17">
        <f t="shared" si="6062"/>
        <v>36000</v>
      </c>
      <c r="H43085" s="17">
        <f t="shared" ca="1" si="6063"/>
        <v>67500</v>
      </c>
      <c r="I43085" s="17">
        <f t="shared" ca="1" si="6064"/>
        <v>0</v>
      </c>
      <c r="J43085" s="17">
        <f t="shared" ca="1" si="6065"/>
        <v>31500</v>
      </c>
    </row>
    <row r="43086" spans="1:10" x14ac:dyDescent="0.3">
      <c r="A43086" s="4">
        <v>43074</v>
      </c>
      <c r="B43086" s="4">
        <f t="shared" ref="B43086:B43149" ca="1" si="6066">RAND()</f>
        <v>0.32067379499605964</v>
      </c>
      <c r="C43086" s="4">
        <f t="shared" ref="C43086:C43149" ca="1" si="6067">LOOKUP(B43086,$E$3:$F$9,$D$3:$D$9)</f>
        <v>40</v>
      </c>
      <c r="D43086" s="4">
        <f t="shared" ref="D43086:D43149" si="6068">$I$6</f>
        <v>50</v>
      </c>
      <c r="E43086" s="4">
        <f t="shared" ca="1" si="6060"/>
        <v>40</v>
      </c>
      <c r="F43086" s="4">
        <f t="shared" ca="1" si="6061"/>
        <v>10</v>
      </c>
      <c r="G43086" s="17">
        <f t="shared" si="6062"/>
        <v>36000</v>
      </c>
      <c r="H43086" s="17">
        <f t="shared" ca="1" si="6063"/>
        <v>54000</v>
      </c>
      <c r="I43086" s="17">
        <f t="shared" ca="1" si="6064"/>
        <v>400</v>
      </c>
      <c r="J43086" s="17">
        <f t="shared" ca="1" si="6065"/>
        <v>18400</v>
      </c>
    </row>
    <row r="43087" spans="1:10" x14ac:dyDescent="0.3">
      <c r="A43087" s="4">
        <v>43075</v>
      </c>
      <c r="B43087" s="4">
        <f t="shared" ca="1" si="6066"/>
        <v>0.65163462088099111</v>
      </c>
      <c r="C43087" s="4">
        <f t="shared" ca="1" si="6067"/>
        <v>70</v>
      </c>
      <c r="D43087" s="4">
        <f t="shared" si="6068"/>
        <v>50</v>
      </c>
      <c r="E43087" s="4">
        <f t="shared" ca="1" si="6060"/>
        <v>50</v>
      </c>
      <c r="F43087" s="4">
        <f t="shared" ca="1" si="6061"/>
        <v>0</v>
      </c>
      <c r="G43087" s="17">
        <f t="shared" si="6062"/>
        <v>36000</v>
      </c>
      <c r="H43087" s="17">
        <f t="shared" ca="1" si="6063"/>
        <v>67500</v>
      </c>
      <c r="I43087" s="17">
        <f t="shared" ca="1" si="6064"/>
        <v>0</v>
      </c>
      <c r="J43087" s="17">
        <f t="shared" ca="1" si="6065"/>
        <v>31500</v>
      </c>
    </row>
    <row r="43088" spans="1:10" x14ac:dyDescent="0.3">
      <c r="A43088" s="4">
        <v>43076</v>
      </c>
      <c r="B43088" s="4">
        <f t="shared" ca="1" si="6066"/>
        <v>0.90306659933605571</v>
      </c>
      <c r="C43088" s="4">
        <f t="shared" ca="1" si="6067"/>
        <v>85</v>
      </c>
      <c r="D43088" s="4">
        <f t="shared" si="6068"/>
        <v>50</v>
      </c>
      <c r="E43088" s="4">
        <f t="shared" ca="1" si="6060"/>
        <v>50</v>
      </c>
      <c r="F43088" s="4">
        <f t="shared" ca="1" si="6061"/>
        <v>0</v>
      </c>
      <c r="G43088" s="17">
        <f t="shared" si="6062"/>
        <v>36000</v>
      </c>
      <c r="H43088" s="17">
        <f t="shared" ca="1" si="6063"/>
        <v>67500</v>
      </c>
      <c r="I43088" s="17">
        <f t="shared" ca="1" si="6064"/>
        <v>0</v>
      </c>
      <c r="J43088" s="17">
        <f t="shared" ca="1" si="6065"/>
        <v>31500</v>
      </c>
    </row>
    <row r="43089" spans="1:10" x14ac:dyDescent="0.3">
      <c r="A43089" s="4">
        <v>43077</v>
      </c>
      <c r="B43089" s="4">
        <f t="shared" ca="1" si="6066"/>
        <v>0.69147994164262327</v>
      </c>
      <c r="C43089" s="4">
        <f t="shared" ca="1" si="6067"/>
        <v>70</v>
      </c>
      <c r="D43089" s="4">
        <f t="shared" si="6068"/>
        <v>50</v>
      </c>
      <c r="E43089" s="4">
        <f t="shared" ca="1" si="6060"/>
        <v>50</v>
      </c>
      <c r="F43089" s="4">
        <f t="shared" ca="1" si="6061"/>
        <v>0</v>
      </c>
      <c r="G43089" s="17">
        <f t="shared" si="6062"/>
        <v>36000</v>
      </c>
      <c r="H43089" s="17">
        <f t="shared" ca="1" si="6063"/>
        <v>67500</v>
      </c>
      <c r="I43089" s="17">
        <f t="shared" ca="1" si="6064"/>
        <v>0</v>
      </c>
      <c r="J43089" s="17">
        <f t="shared" ca="1" si="6065"/>
        <v>31500</v>
      </c>
    </row>
    <row r="43090" spans="1:10" x14ac:dyDescent="0.3">
      <c r="A43090" s="4">
        <v>43078</v>
      </c>
      <c r="B43090" s="4">
        <f t="shared" ca="1" si="6066"/>
        <v>0.27851037502435982</v>
      </c>
      <c r="C43090" s="4">
        <f t="shared" ca="1" si="6067"/>
        <v>40</v>
      </c>
      <c r="D43090" s="4">
        <f t="shared" si="6068"/>
        <v>50</v>
      </c>
      <c r="E43090" s="4">
        <f t="shared" ca="1" si="6060"/>
        <v>40</v>
      </c>
      <c r="F43090" s="4">
        <f t="shared" ca="1" si="6061"/>
        <v>10</v>
      </c>
      <c r="G43090" s="17">
        <f t="shared" si="6062"/>
        <v>36000</v>
      </c>
      <c r="H43090" s="17">
        <f t="shared" ca="1" si="6063"/>
        <v>54000</v>
      </c>
      <c r="I43090" s="17">
        <f t="shared" ca="1" si="6064"/>
        <v>400</v>
      </c>
      <c r="J43090" s="17">
        <f t="shared" ca="1" si="6065"/>
        <v>18400</v>
      </c>
    </row>
    <row r="43091" spans="1:10" x14ac:dyDescent="0.3">
      <c r="A43091" s="4">
        <v>43079</v>
      </c>
      <c r="B43091" s="4">
        <f t="shared" ca="1" si="6066"/>
        <v>0.16394047268971279</v>
      </c>
      <c r="C43091" s="4">
        <f t="shared" ca="1" si="6067"/>
        <v>25</v>
      </c>
      <c r="D43091" s="4">
        <f t="shared" si="6068"/>
        <v>50</v>
      </c>
      <c r="E43091" s="4">
        <f t="shared" ca="1" si="6060"/>
        <v>25</v>
      </c>
      <c r="F43091" s="4">
        <f t="shared" ca="1" si="6061"/>
        <v>25</v>
      </c>
      <c r="G43091" s="17">
        <f t="shared" si="6062"/>
        <v>36000</v>
      </c>
      <c r="H43091" s="17">
        <f t="shared" ca="1" si="6063"/>
        <v>33750</v>
      </c>
      <c r="I43091" s="17">
        <f t="shared" ca="1" si="6064"/>
        <v>1000</v>
      </c>
      <c r="J43091" s="17">
        <f t="shared" ca="1" si="6065"/>
        <v>-1250</v>
      </c>
    </row>
    <row r="43092" spans="1:10" x14ac:dyDescent="0.3">
      <c r="A43092" s="4">
        <v>43080</v>
      </c>
      <c r="B43092" s="4">
        <f t="shared" ca="1" si="6066"/>
        <v>0.7146769317493783</v>
      </c>
      <c r="C43092" s="4">
        <f t="shared" ca="1" si="6067"/>
        <v>70</v>
      </c>
      <c r="D43092" s="4">
        <f t="shared" si="6068"/>
        <v>50</v>
      </c>
      <c r="E43092" s="4">
        <f t="shared" ca="1" si="6060"/>
        <v>50</v>
      </c>
      <c r="F43092" s="4">
        <f t="shared" ca="1" si="6061"/>
        <v>0</v>
      </c>
      <c r="G43092" s="17">
        <f t="shared" si="6062"/>
        <v>36000</v>
      </c>
      <c r="H43092" s="17">
        <f t="shared" ca="1" si="6063"/>
        <v>67500</v>
      </c>
      <c r="I43092" s="17">
        <f t="shared" ca="1" si="6064"/>
        <v>0</v>
      </c>
      <c r="J43092" s="17">
        <f t="shared" ca="1" si="6065"/>
        <v>31500</v>
      </c>
    </row>
    <row r="43093" spans="1:10" x14ac:dyDescent="0.3">
      <c r="A43093" s="4">
        <v>43081</v>
      </c>
      <c r="B43093" s="4">
        <f t="shared" ca="1" si="6066"/>
        <v>9.3543659205161389E-2</v>
      </c>
      <c r="C43093" s="4">
        <f t="shared" ca="1" si="6067"/>
        <v>25</v>
      </c>
      <c r="D43093" s="4">
        <f t="shared" si="6068"/>
        <v>50</v>
      </c>
      <c r="E43093" s="4">
        <f t="shared" ca="1" si="6060"/>
        <v>25</v>
      </c>
      <c r="F43093" s="4">
        <f t="shared" ca="1" si="6061"/>
        <v>25</v>
      </c>
      <c r="G43093" s="17">
        <f t="shared" si="6062"/>
        <v>36000</v>
      </c>
      <c r="H43093" s="17">
        <f t="shared" ca="1" si="6063"/>
        <v>33750</v>
      </c>
      <c r="I43093" s="17">
        <f t="shared" ca="1" si="6064"/>
        <v>1000</v>
      </c>
      <c r="J43093" s="17">
        <f t="shared" ca="1" si="6065"/>
        <v>-1250</v>
      </c>
    </row>
    <row r="43094" spans="1:10" x14ac:dyDescent="0.3">
      <c r="A43094" s="4">
        <v>43082</v>
      </c>
      <c r="B43094" s="4">
        <f t="shared" ca="1" si="6066"/>
        <v>0.80106021726192378</v>
      </c>
      <c r="C43094" s="4">
        <f t="shared" ca="1" si="6067"/>
        <v>85</v>
      </c>
      <c r="D43094" s="4">
        <f t="shared" si="6068"/>
        <v>50</v>
      </c>
      <c r="E43094" s="4">
        <f t="shared" ca="1" si="6060"/>
        <v>50</v>
      </c>
      <c r="F43094" s="4">
        <f t="shared" ca="1" si="6061"/>
        <v>0</v>
      </c>
      <c r="G43094" s="17">
        <f t="shared" si="6062"/>
        <v>36000</v>
      </c>
      <c r="H43094" s="17">
        <f t="shared" ca="1" si="6063"/>
        <v>67500</v>
      </c>
      <c r="I43094" s="17">
        <f t="shared" ca="1" si="6064"/>
        <v>0</v>
      </c>
      <c r="J43094" s="17">
        <f t="shared" ca="1" si="6065"/>
        <v>31500</v>
      </c>
    </row>
    <row r="43095" spans="1:10" x14ac:dyDescent="0.3">
      <c r="A43095" s="4">
        <v>43083</v>
      </c>
      <c r="B43095" s="4">
        <f t="shared" ca="1" si="6066"/>
        <v>0.75028774402865472</v>
      </c>
      <c r="C43095" s="4">
        <f t="shared" ca="1" si="6067"/>
        <v>70</v>
      </c>
      <c r="D43095" s="4">
        <f t="shared" si="6068"/>
        <v>50</v>
      </c>
      <c r="E43095" s="4">
        <f t="shared" ca="1" si="6060"/>
        <v>50</v>
      </c>
      <c r="F43095" s="4">
        <f t="shared" ca="1" si="6061"/>
        <v>0</v>
      </c>
      <c r="G43095" s="17">
        <f t="shared" si="6062"/>
        <v>36000</v>
      </c>
      <c r="H43095" s="17">
        <f t="shared" ca="1" si="6063"/>
        <v>67500</v>
      </c>
      <c r="I43095" s="17">
        <f t="shared" ca="1" si="6064"/>
        <v>0</v>
      </c>
      <c r="J43095" s="17">
        <f t="shared" ca="1" si="6065"/>
        <v>31500</v>
      </c>
    </row>
    <row r="43096" spans="1:10" x14ac:dyDescent="0.3">
      <c r="A43096" s="4">
        <v>43084</v>
      </c>
      <c r="B43096" s="4">
        <f t="shared" ca="1" si="6066"/>
        <v>0.21338425946744488</v>
      </c>
      <c r="C43096" s="4">
        <f t="shared" ca="1" si="6067"/>
        <v>40</v>
      </c>
      <c r="D43096" s="4">
        <f t="shared" si="6068"/>
        <v>50</v>
      </c>
      <c r="E43096" s="4">
        <f t="shared" ca="1" si="6060"/>
        <v>40</v>
      </c>
      <c r="F43096" s="4">
        <f t="shared" ca="1" si="6061"/>
        <v>10</v>
      </c>
      <c r="G43096" s="17">
        <f t="shared" si="6062"/>
        <v>36000</v>
      </c>
      <c r="H43096" s="17">
        <f t="shared" ca="1" si="6063"/>
        <v>54000</v>
      </c>
      <c r="I43096" s="17">
        <f t="shared" ca="1" si="6064"/>
        <v>400</v>
      </c>
      <c r="J43096" s="17">
        <f t="shared" ca="1" si="6065"/>
        <v>18400</v>
      </c>
    </row>
    <row r="43097" spans="1:10" x14ac:dyDescent="0.3">
      <c r="A43097" s="4">
        <v>43085</v>
      </c>
      <c r="B43097" s="4">
        <f t="shared" ca="1" si="6066"/>
        <v>3.8120577672670519E-2</v>
      </c>
      <c r="C43097" s="4">
        <f t="shared" ca="1" si="6067"/>
        <v>10</v>
      </c>
      <c r="D43097" s="4">
        <f t="shared" si="6068"/>
        <v>50</v>
      </c>
      <c r="E43097" s="4">
        <f t="shared" ca="1" si="6060"/>
        <v>10</v>
      </c>
      <c r="F43097" s="4">
        <f t="shared" ca="1" si="6061"/>
        <v>40</v>
      </c>
      <c r="G43097" s="17">
        <f t="shared" si="6062"/>
        <v>36000</v>
      </c>
      <c r="H43097" s="17">
        <f t="shared" ca="1" si="6063"/>
        <v>13500</v>
      </c>
      <c r="I43097" s="17">
        <f t="shared" ca="1" si="6064"/>
        <v>1600</v>
      </c>
      <c r="J43097" s="17">
        <f t="shared" ca="1" si="6065"/>
        <v>-20900</v>
      </c>
    </row>
    <row r="43098" spans="1:10" x14ac:dyDescent="0.3">
      <c r="A43098" s="4">
        <v>43086</v>
      </c>
      <c r="B43098" s="4">
        <f t="shared" ca="1" si="6066"/>
        <v>0.33725338762254331</v>
      </c>
      <c r="C43098" s="4">
        <f t="shared" ca="1" si="6067"/>
        <v>55</v>
      </c>
      <c r="D43098" s="4">
        <f t="shared" si="6068"/>
        <v>50</v>
      </c>
      <c r="E43098" s="4">
        <f t="shared" ca="1" si="6060"/>
        <v>50</v>
      </c>
      <c r="F43098" s="4">
        <f t="shared" ca="1" si="6061"/>
        <v>0</v>
      </c>
      <c r="G43098" s="17">
        <f t="shared" si="6062"/>
        <v>36000</v>
      </c>
      <c r="H43098" s="17">
        <f t="shared" ca="1" si="6063"/>
        <v>67500</v>
      </c>
      <c r="I43098" s="17">
        <f t="shared" ca="1" si="6064"/>
        <v>0</v>
      </c>
      <c r="J43098" s="17">
        <f t="shared" ca="1" si="6065"/>
        <v>31500</v>
      </c>
    </row>
    <row r="43099" spans="1:10" x14ac:dyDescent="0.3">
      <c r="A43099" s="4">
        <v>43087</v>
      </c>
      <c r="B43099" s="4">
        <f t="shared" ca="1" si="6066"/>
        <v>0.8620174756202269</v>
      </c>
      <c r="C43099" s="4">
        <f t="shared" ca="1" si="6067"/>
        <v>85</v>
      </c>
      <c r="D43099" s="4">
        <f t="shared" si="6068"/>
        <v>50</v>
      </c>
      <c r="E43099" s="4">
        <f t="shared" ca="1" si="6060"/>
        <v>50</v>
      </c>
      <c r="F43099" s="4">
        <f t="shared" ca="1" si="6061"/>
        <v>0</v>
      </c>
      <c r="G43099" s="17">
        <f t="shared" si="6062"/>
        <v>36000</v>
      </c>
      <c r="H43099" s="17">
        <f t="shared" ca="1" si="6063"/>
        <v>67500</v>
      </c>
      <c r="I43099" s="17">
        <f t="shared" ca="1" si="6064"/>
        <v>0</v>
      </c>
      <c r="J43099" s="17">
        <f t="shared" ca="1" si="6065"/>
        <v>31500</v>
      </c>
    </row>
    <row r="43100" spans="1:10" x14ac:dyDescent="0.3">
      <c r="A43100" s="4">
        <v>43088</v>
      </c>
      <c r="B43100" s="4">
        <f t="shared" ca="1" si="6066"/>
        <v>0.65126034355848039</v>
      </c>
      <c r="C43100" s="4">
        <f t="shared" ca="1" si="6067"/>
        <v>70</v>
      </c>
      <c r="D43100" s="4">
        <f t="shared" si="6068"/>
        <v>50</v>
      </c>
      <c r="E43100" s="4">
        <f t="shared" ca="1" si="6060"/>
        <v>50</v>
      </c>
      <c r="F43100" s="4">
        <f t="shared" ca="1" si="6061"/>
        <v>0</v>
      </c>
      <c r="G43100" s="17">
        <f t="shared" si="6062"/>
        <v>36000</v>
      </c>
      <c r="H43100" s="17">
        <f t="shared" ca="1" si="6063"/>
        <v>67500</v>
      </c>
      <c r="I43100" s="17">
        <f t="shared" ca="1" si="6064"/>
        <v>0</v>
      </c>
      <c r="J43100" s="17">
        <f t="shared" ca="1" si="6065"/>
        <v>31500</v>
      </c>
    </row>
    <row r="43101" spans="1:10" x14ac:dyDescent="0.3">
      <c r="A43101" s="4">
        <v>43089</v>
      </c>
      <c r="B43101" s="4">
        <f t="shared" ca="1" si="6066"/>
        <v>6.5998523392820307E-2</v>
      </c>
      <c r="C43101" s="4">
        <f t="shared" ca="1" si="6067"/>
        <v>10</v>
      </c>
      <c r="D43101" s="4">
        <f t="shared" si="6068"/>
        <v>50</v>
      </c>
      <c r="E43101" s="4">
        <f t="shared" ca="1" si="6060"/>
        <v>10</v>
      </c>
      <c r="F43101" s="4">
        <f t="shared" ca="1" si="6061"/>
        <v>40</v>
      </c>
      <c r="G43101" s="17">
        <f t="shared" si="6062"/>
        <v>36000</v>
      </c>
      <c r="H43101" s="17">
        <f t="shared" ca="1" si="6063"/>
        <v>13500</v>
      </c>
      <c r="I43101" s="17">
        <f t="shared" ca="1" si="6064"/>
        <v>1600</v>
      </c>
      <c r="J43101" s="17">
        <f t="shared" ca="1" si="6065"/>
        <v>-20900</v>
      </c>
    </row>
    <row r="43102" spans="1:10" x14ac:dyDescent="0.3">
      <c r="A43102" s="4">
        <v>43090</v>
      </c>
      <c r="B43102" s="4">
        <f t="shared" ca="1" si="6066"/>
        <v>0.72417531754462239</v>
      </c>
      <c r="C43102" s="4">
        <f t="shared" ca="1" si="6067"/>
        <v>70</v>
      </c>
      <c r="D43102" s="4">
        <f t="shared" si="6068"/>
        <v>50</v>
      </c>
      <c r="E43102" s="4">
        <f t="shared" ca="1" si="6060"/>
        <v>50</v>
      </c>
      <c r="F43102" s="4">
        <f t="shared" ca="1" si="6061"/>
        <v>0</v>
      </c>
      <c r="G43102" s="17">
        <f t="shared" si="6062"/>
        <v>36000</v>
      </c>
      <c r="H43102" s="17">
        <f t="shared" ca="1" si="6063"/>
        <v>67500</v>
      </c>
      <c r="I43102" s="17">
        <f t="shared" ca="1" si="6064"/>
        <v>0</v>
      </c>
      <c r="J43102" s="17">
        <f t="shared" ca="1" si="6065"/>
        <v>31500</v>
      </c>
    </row>
    <row r="43103" spans="1:10" x14ac:dyDescent="0.3">
      <c r="A43103" s="4">
        <v>43091</v>
      </c>
      <c r="B43103" s="4">
        <f t="shared" ca="1" si="6066"/>
        <v>0.37985541900326092</v>
      </c>
      <c r="C43103" s="4">
        <f t="shared" ca="1" si="6067"/>
        <v>55</v>
      </c>
      <c r="D43103" s="4">
        <f t="shared" si="6068"/>
        <v>50</v>
      </c>
      <c r="E43103" s="4">
        <f t="shared" ca="1" si="6060"/>
        <v>50</v>
      </c>
      <c r="F43103" s="4">
        <f t="shared" ca="1" si="6061"/>
        <v>0</v>
      </c>
      <c r="G43103" s="17">
        <f t="shared" si="6062"/>
        <v>36000</v>
      </c>
      <c r="H43103" s="17">
        <f t="shared" ca="1" si="6063"/>
        <v>67500</v>
      </c>
      <c r="I43103" s="17">
        <f t="shared" ca="1" si="6064"/>
        <v>0</v>
      </c>
      <c r="J43103" s="17">
        <f t="shared" ca="1" si="6065"/>
        <v>31500</v>
      </c>
    </row>
    <row r="43104" spans="1:10" x14ac:dyDescent="0.3">
      <c r="A43104" s="4">
        <v>43092</v>
      </c>
      <c r="B43104" s="4">
        <f t="shared" ca="1" si="6066"/>
        <v>0.64414804372814138</v>
      </c>
      <c r="C43104" s="4">
        <f t="shared" ca="1" si="6067"/>
        <v>70</v>
      </c>
      <c r="D43104" s="4">
        <f t="shared" si="6068"/>
        <v>50</v>
      </c>
      <c r="E43104" s="4">
        <f t="shared" ca="1" si="6060"/>
        <v>50</v>
      </c>
      <c r="F43104" s="4">
        <f t="shared" ca="1" si="6061"/>
        <v>0</v>
      </c>
      <c r="G43104" s="17">
        <f t="shared" si="6062"/>
        <v>36000</v>
      </c>
      <c r="H43104" s="17">
        <f t="shared" ca="1" si="6063"/>
        <v>67500</v>
      </c>
      <c r="I43104" s="17">
        <f t="shared" ca="1" si="6064"/>
        <v>0</v>
      </c>
      <c r="J43104" s="17">
        <f t="shared" ca="1" si="6065"/>
        <v>31500</v>
      </c>
    </row>
    <row r="43105" spans="1:10" x14ac:dyDescent="0.3">
      <c r="A43105" s="4">
        <v>43093</v>
      </c>
      <c r="B43105" s="4">
        <f t="shared" ca="1" si="6066"/>
        <v>0.16038415641749237</v>
      </c>
      <c r="C43105" s="4">
        <f t="shared" ca="1" si="6067"/>
        <v>25</v>
      </c>
      <c r="D43105" s="4">
        <f t="shared" si="6068"/>
        <v>50</v>
      </c>
      <c r="E43105" s="4">
        <f t="shared" ca="1" si="6060"/>
        <v>25</v>
      </c>
      <c r="F43105" s="4">
        <f t="shared" ca="1" si="6061"/>
        <v>25</v>
      </c>
      <c r="G43105" s="17">
        <f t="shared" si="6062"/>
        <v>36000</v>
      </c>
      <c r="H43105" s="17">
        <f t="shared" ca="1" si="6063"/>
        <v>33750</v>
      </c>
      <c r="I43105" s="17">
        <f t="shared" ca="1" si="6064"/>
        <v>1000</v>
      </c>
      <c r="J43105" s="17">
        <f t="shared" ca="1" si="6065"/>
        <v>-1250</v>
      </c>
    </row>
    <row r="43106" spans="1:10" x14ac:dyDescent="0.3">
      <c r="A43106" s="4">
        <v>43094</v>
      </c>
      <c r="B43106" s="4">
        <f t="shared" ca="1" si="6066"/>
        <v>0.30694614894782357</v>
      </c>
      <c r="C43106" s="4">
        <f t="shared" ca="1" si="6067"/>
        <v>40</v>
      </c>
      <c r="D43106" s="4">
        <f t="shared" si="6068"/>
        <v>50</v>
      </c>
      <c r="E43106" s="4">
        <f t="shared" ca="1" si="6060"/>
        <v>40</v>
      </c>
      <c r="F43106" s="4">
        <f t="shared" ca="1" si="6061"/>
        <v>10</v>
      </c>
      <c r="G43106" s="17">
        <f t="shared" si="6062"/>
        <v>36000</v>
      </c>
      <c r="H43106" s="17">
        <f t="shared" ca="1" si="6063"/>
        <v>54000</v>
      </c>
      <c r="I43106" s="17">
        <f t="shared" ca="1" si="6064"/>
        <v>400</v>
      </c>
      <c r="J43106" s="17">
        <f t="shared" ca="1" si="6065"/>
        <v>18400</v>
      </c>
    </row>
    <row r="43107" spans="1:10" x14ac:dyDescent="0.3">
      <c r="A43107" s="4">
        <v>43095</v>
      </c>
      <c r="B43107" s="4">
        <f t="shared" ca="1" si="6066"/>
        <v>0.85713419999469476</v>
      </c>
      <c r="C43107" s="4">
        <f t="shared" ca="1" si="6067"/>
        <v>85</v>
      </c>
      <c r="D43107" s="4">
        <f t="shared" si="6068"/>
        <v>50</v>
      </c>
      <c r="E43107" s="4">
        <f t="shared" ca="1" si="6060"/>
        <v>50</v>
      </c>
      <c r="F43107" s="4">
        <f t="shared" ca="1" si="6061"/>
        <v>0</v>
      </c>
      <c r="G43107" s="17">
        <f t="shared" si="6062"/>
        <v>36000</v>
      </c>
      <c r="H43107" s="17">
        <f t="shared" ca="1" si="6063"/>
        <v>67500</v>
      </c>
      <c r="I43107" s="17">
        <f t="shared" ca="1" si="6064"/>
        <v>0</v>
      </c>
      <c r="J43107" s="17">
        <f t="shared" ca="1" si="6065"/>
        <v>31500</v>
      </c>
    </row>
    <row r="43108" spans="1:10" x14ac:dyDescent="0.3">
      <c r="A43108" s="4">
        <v>43096</v>
      </c>
      <c r="B43108" s="4">
        <f t="shared" ca="1" si="6066"/>
        <v>0.80556660667973046</v>
      </c>
      <c r="C43108" s="4">
        <f t="shared" ca="1" si="6067"/>
        <v>85</v>
      </c>
      <c r="D43108" s="4">
        <f t="shared" si="6068"/>
        <v>50</v>
      </c>
      <c r="E43108" s="4">
        <f t="shared" ca="1" si="6060"/>
        <v>50</v>
      </c>
      <c r="F43108" s="4">
        <f t="shared" ca="1" si="6061"/>
        <v>0</v>
      </c>
      <c r="G43108" s="17">
        <f t="shared" si="6062"/>
        <v>36000</v>
      </c>
      <c r="H43108" s="17">
        <f t="shared" ca="1" si="6063"/>
        <v>67500</v>
      </c>
      <c r="I43108" s="17">
        <f t="shared" ca="1" si="6064"/>
        <v>0</v>
      </c>
      <c r="J43108" s="17">
        <f t="shared" ca="1" si="6065"/>
        <v>31500</v>
      </c>
    </row>
    <row r="43109" spans="1:10" x14ac:dyDescent="0.3">
      <c r="A43109" s="4">
        <v>43097</v>
      </c>
      <c r="B43109" s="4">
        <f t="shared" ca="1" si="6066"/>
        <v>0.46752404630024069</v>
      </c>
      <c r="C43109" s="4">
        <f t="shared" ca="1" si="6067"/>
        <v>55</v>
      </c>
      <c r="D43109" s="4">
        <f t="shared" si="6068"/>
        <v>50</v>
      </c>
      <c r="E43109" s="4">
        <f t="shared" ca="1" si="6060"/>
        <v>50</v>
      </c>
      <c r="F43109" s="4">
        <f t="shared" ca="1" si="6061"/>
        <v>0</v>
      </c>
      <c r="G43109" s="17">
        <f t="shared" si="6062"/>
        <v>36000</v>
      </c>
      <c r="H43109" s="17">
        <f t="shared" ca="1" si="6063"/>
        <v>67500</v>
      </c>
      <c r="I43109" s="17">
        <f t="shared" ca="1" si="6064"/>
        <v>0</v>
      </c>
      <c r="J43109" s="17">
        <f t="shared" ca="1" si="6065"/>
        <v>31500</v>
      </c>
    </row>
    <row r="43110" spans="1:10" x14ac:dyDescent="0.3">
      <c r="A43110" s="4">
        <v>43098</v>
      </c>
      <c r="B43110" s="4">
        <f t="shared" ca="1" si="6066"/>
        <v>9.4057215875999356E-2</v>
      </c>
      <c r="C43110" s="4">
        <f t="shared" ca="1" si="6067"/>
        <v>25</v>
      </c>
      <c r="D43110" s="4">
        <f t="shared" si="6068"/>
        <v>50</v>
      </c>
      <c r="E43110" s="4">
        <f t="shared" ca="1" si="6060"/>
        <v>25</v>
      </c>
      <c r="F43110" s="4">
        <f t="shared" ca="1" si="6061"/>
        <v>25</v>
      </c>
      <c r="G43110" s="17">
        <f t="shared" si="6062"/>
        <v>36000</v>
      </c>
      <c r="H43110" s="17">
        <f t="shared" ca="1" si="6063"/>
        <v>33750</v>
      </c>
      <c r="I43110" s="17">
        <f t="shared" ca="1" si="6064"/>
        <v>1000</v>
      </c>
      <c r="J43110" s="17">
        <f t="shared" ca="1" si="6065"/>
        <v>-1250</v>
      </c>
    </row>
    <row r="43111" spans="1:10" x14ac:dyDescent="0.3">
      <c r="A43111" s="4">
        <v>43099</v>
      </c>
      <c r="B43111" s="4">
        <f t="shared" ca="1" si="6066"/>
        <v>0.48804845175538158</v>
      </c>
      <c r="C43111" s="4">
        <f t="shared" ca="1" si="6067"/>
        <v>55</v>
      </c>
      <c r="D43111" s="4">
        <f t="shared" si="6068"/>
        <v>50</v>
      </c>
      <c r="E43111" s="4">
        <f t="shared" ca="1" si="6060"/>
        <v>50</v>
      </c>
      <c r="F43111" s="4">
        <f t="shared" ca="1" si="6061"/>
        <v>0</v>
      </c>
      <c r="G43111" s="17">
        <f t="shared" si="6062"/>
        <v>36000</v>
      </c>
      <c r="H43111" s="17">
        <f t="shared" ca="1" si="6063"/>
        <v>67500</v>
      </c>
      <c r="I43111" s="17">
        <f t="shared" ca="1" si="6064"/>
        <v>0</v>
      </c>
      <c r="J43111" s="17">
        <f t="shared" ca="1" si="6065"/>
        <v>31500</v>
      </c>
    </row>
    <row r="43112" spans="1:10" x14ac:dyDescent="0.3">
      <c r="A43112" s="4">
        <v>43100</v>
      </c>
      <c r="B43112" s="4">
        <f t="shared" ca="1" si="6066"/>
        <v>3.7394839270559088E-2</v>
      </c>
      <c r="C43112" s="4">
        <f t="shared" ca="1" si="6067"/>
        <v>10</v>
      </c>
      <c r="D43112" s="4">
        <f t="shared" si="6068"/>
        <v>50</v>
      </c>
      <c r="E43112" s="4">
        <f t="shared" ca="1" si="6060"/>
        <v>10</v>
      </c>
      <c r="F43112" s="4">
        <f t="shared" ca="1" si="6061"/>
        <v>40</v>
      </c>
      <c r="G43112" s="17">
        <f t="shared" si="6062"/>
        <v>36000</v>
      </c>
      <c r="H43112" s="17">
        <f t="shared" ca="1" si="6063"/>
        <v>13500</v>
      </c>
      <c r="I43112" s="17">
        <f t="shared" ca="1" si="6064"/>
        <v>1600</v>
      </c>
      <c r="J43112" s="17">
        <f t="shared" ca="1" si="6065"/>
        <v>-20900</v>
      </c>
    </row>
    <row r="43113" spans="1:10" x14ac:dyDescent="0.3">
      <c r="A43113" s="4">
        <v>43101</v>
      </c>
      <c r="B43113" s="4">
        <f t="shared" ca="1" si="6066"/>
        <v>0.59554519013960494</v>
      </c>
      <c r="C43113" s="4">
        <f t="shared" ca="1" si="6067"/>
        <v>70</v>
      </c>
      <c r="D43113" s="4">
        <f t="shared" si="6068"/>
        <v>50</v>
      </c>
      <c r="E43113" s="4">
        <f t="shared" ca="1" si="6060"/>
        <v>50</v>
      </c>
      <c r="F43113" s="4">
        <f t="shared" ca="1" si="6061"/>
        <v>0</v>
      </c>
      <c r="G43113" s="17">
        <f t="shared" si="6062"/>
        <v>36000</v>
      </c>
      <c r="H43113" s="17">
        <f t="shared" ca="1" si="6063"/>
        <v>67500</v>
      </c>
      <c r="I43113" s="17">
        <f t="shared" ca="1" si="6064"/>
        <v>0</v>
      </c>
      <c r="J43113" s="17">
        <f t="shared" ca="1" si="6065"/>
        <v>31500</v>
      </c>
    </row>
    <row r="43114" spans="1:10" x14ac:dyDescent="0.3">
      <c r="A43114" s="4">
        <v>43102</v>
      </c>
      <c r="B43114" s="4">
        <f t="shared" ca="1" si="6066"/>
        <v>0.5456613360010979</v>
      </c>
      <c r="C43114" s="4">
        <f t="shared" ca="1" si="6067"/>
        <v>55</v>
      </c>
      <c r="D43114" s="4">
        <f t="shared" si="6068"/>
        <v>50</v>
      </c>
      <c r="E43114" s="4">
        <f t="shared" ca="1" si="6060"/>
        <v>50</v>
      </c>
      <c r="F43114" s="4">
        <f t="shared" ca="1" si="6061"/>
        <v>0</v>
      </c>
      <c r="G43114" s="17">
        <f t="shared" si="6062"/>
        <v>36000</v>
      </c>
      <c r="H43114" s="17">
        <f t="shared" ca="1" si="6063"/>
        <v>67500</v>
      </c>
      <c r="I43114" s="17">
        <f t="shared" ca="1" si="6064"/>
        <v>0</v>
      </c>
      <c r="J43114" s="17">
        <f t="shared" ca="1" si="6065"/>
        <v>31500</v>
      </c>
    </row>
    <row r="43115" spans="1:10" x14ac:dyDescent="0.3">
      <c r="A43115" s="4">
        <v>43103</v>
      </c>
      <c r="B43115" s="4">
        <f t="shared" ca="1" si="6066"/>
        <v>0.37389414022745915</v>
      </c>
      <c r="C43115" s="4">
        <f t="shared" ca="1" si="6067"/>
        <v>55</v>
      </c>
      <c r="D43115" s="4">
        <f t="shared" si="6068"/>
        <v>50</v>
      </c>
      <c r="E43115" s="4">
        <f t="shared" ca="1" si="6060"/>
        <v>50</v>
      </c>
      <c r="F43115" s="4">
        <f t="shared" ca="1" si="6061"/>
        <v>0</v>
      </c>
      <c r="G43115" s="17">
        <f t="shared" si="6062"/>
        <v>36000</v>
      </c>
      <c r="H43115" s="17">
        <f t="shared" ca="1" si="6063"/>
        <v>67500</v>
      </c>
      <c r="I43115" s="17">
        <f t="shared" ca="1" si="6064"/>
        <v>0</v>
      </c>
      <c r="J43115" s="17">
        <f t="shared" ca="1" si="6065"/>
        <v>31500</v>
      </c>
    </row>
    <row r="43116" spans="1:10" x14ac:dyDescent="0.3">
      <c r="A43116" s="4">
        <v>43104</v>
      </c>
      <c r="B43116" s="4">
        <f t="shared" ca="1" si="6066"/>
        <v>0.66244252411064231</v>
      </c>
      <c r="C43116" s="4">
        <f t="shared" ca="1" si="6067"/>
        <v>70</v>
      </c>
      <c r="D43116" s="4">
        <f t="shared" si="6068"/>
        <v>50</v>
      </c>
      <c r="E43116" s="4">
        <f t="shared" ca="1" si="6060"/>
        <v>50</v>
      </c>
      <c r="F43116" s="4">
        <f t="shared" ca="1" si="6061"/>
        <v>0</v>
      </c>
      <c r="G43116" s="17">
        <f t="shared" si="6062"/>
        <v>36000</v>
      </c>
      <c r="H43116" s="17">
        <f t="shared" ca="1" si="6063"/>
        <v>67500</v>
      </c>
      <c r="I43116" s="17">
        <f t="shared" ca="1" si="6064"/>
        <v>0</v>
      </c>
      <c r="J43116" s="17">
        <f t="shared" ca="1" si="6065"/>
        <v>31500</v>
      </c>
    </row>
    <row r="43117" spans="1:10" x14ac:dyDescent="0.3">
      <c r="A43117" s="4">
        <v>43105</v>
      </c>
      <c r="B43117" s="4">
        <f t="shared" ca="1" si="6066"/>
        <v>0.86629702511591711</v>
      </c>
      <c r="C43117" s="4">
        <f t="shared" ca="1" si="6067"/>
        <v>85</v>
      </c>
      <c r="D43117" s="4">
        <f t="shared" si="6068"/>
        <v>50</v>
      </c>
      <c r="E43117" s="4">
        <f t="shared" ref="E43117:E43180" ca="1" si="6069">MIN(C43117:D43117)</f>
        <v>50</v>
      </c>
      <c r="F43117" s="4">
        <f t="shared" ref="F43117:F43180" ca="1" si="6070">D43117-E43117</f>
        <v>0</v>
      </c>
      <c r="G43117" s="17">
        <f t="shared" ref="G43117:G43180" si="6071">D43117*$I$2</f>
        <v>36000</v>
      </c>
      <c r="H43117" s="17">
        <f t="shared" ref="H43117:H43180" ca="1" si="6072">E43117*$I$3</f>
        <v>67500</v>
      </c>
      <c r="I43117" s="17">
        <f t="shared" ref="I43117:I43180" ca="1" si="6073">F43117*$I$4</f>
        <v>0</v>
      </c>
      <c r="J43117" s="17">
        <f t="shared" ref="J43117:J43180" ca="1" si="6074">H43117+I43117-G43117</f>
        <v>31500</v>
      </c>
    </row>
    <row r="43118" spans="1:10" x14ac:dyDescent="0.3">
      <c r="A43118" s="4">
        <v>43106</v>
      </c>
      <c r="B43118" s="4">
        <f t="shared" ca="1" si="6066"/>
        <v>0.91046164932049811</v>
      </c>
      <c r="C43118" s="4">
        <f t="shared" ca="1" si="6067"/>
        <v>85</v>
      </c>
      <c r="D43118" s="4">
        <f t="shared" si="6068"/>
        <v>50</v>
      </c>
      <c r="E43118" s="4">
        <f t="shared" ca="1" si="6069"/>
        <v>50</v>
      </c>
      <c r="F43118" s="4">
        <f t="shared" ca="1" si="6070"/>
        <v>0</v>
      </c>
      <c r="G43118" s="17">
        <f t="shared" si="6071"/>
        <v>36000</v>
      </c>
      <c r="H43118" s="17">
        <f t="shared" ca="1" si="6072"/>
        <v>67500</v>
      </c>
      <c r="I43118" s="17">
        <f t="shared" ca="1" si="6073"/>
        <v>0</v>
      </c>
      <c r="J43118" s="17">
        <f t="shared" ca="1" si="6074"/>
        <v>31500</v>
      </c>
    </row>
    <row r="43119" spans="1:10" x14ac:dyDescent="0.3">
      <c r="A43119" s="4">
        <v>43107</v>
      </c>
      <c r="B43119" s="4">
        <f t="shared" ca="1" si="6066"/>
        <v>0.5419760233280444</v>
      </c>
      <c r="C43119" s="4">
        <f t="shared" ca="1" si="6067"/>
        <v>55</v>
      </c>
      <c r="D43119" s="4">
        <f t="shared" si="6068"/>
        <v>50</v>
      </c>
      <c r="E43119" s="4">
        <f t="shared" ca="1" si="6069"/>
        <v>50</v>
      </c>
      <c r="F43119" s="4">
        <f t="shared" ca="1" si="6070"/>
        <v>0</v>
      </c>
      <c r="G43119" s="17">
        <f t="shared" si="6071"/>
        <v>36000</v>
      </c>
      <c r="H43119" s="17">
        <f t="shared" ca="1" si="6072"/>
        <v>67500</v>
      </c>
      <c r="I43119" s="17">
        <f t="shared" ca="1" si="6073"/>
        <v>0</v>
      </c>
      <c r="J43119" s="17">
        <f t="shared" ca="1" si="6074"/>
        <v>31500</v>
      </c>
    </row>
    <row r="43120" spans="1:10" x14ac:dyDescent="0.3">
      <c r="A43120" s="4">
        <v>43108</v>
      </c>
      <c r="B43120" s="4">
        <f t="shared" ca="1" si="6066"/>
        <v>0.85951020382927223</v>
      </c>
      <c r="C43120" s="4">
        <f t="shared" ca="1" si="6067"/>
        <v>85</v>
      </c>
      <c r="D43120" s="4">
        <f t="shared" si="6068"/>
        <v>50</v>
      </c>
      <c r="E43120" s="4">
        <f t="shared" ca="1" si="6069"/>
        <v>50</v>
      </c>
      <c r="F43120" s="4">
        <f t="shared" ca="1" si="6070"/>
        <v>0</v>
      </c>
      <c r="G43120" s="17">
        <f t="shared" si="6071"/>
        <v>36000</v>
      </c>
      <c r="H43120" s="17">
        <f t="shared" ca="1" si="6072"/>
        <v>67500</v>
      </c>
      <c r="I43120" s="17">
        <f t="shared" ca="1" si="6073"/>
        <v>0</v>
      </c>
      <c r="J43120" s="17">
        <f t="shared" ca="1" si="6074"/>
        <v>31500</v>
      </c>
    </row>
    <row r="43121" spans="1:10" x14ac:dyDescent="0.3">
      <c r="A43121" s="4">
        <v>43109</v>
      </c>
      <c r="B43121" s="4">
        <f t="shared" ca="1" si="6066"/>
        <v>5.5620691649772791E-2</v>
      </c>
      <c r="C43121" s="4">
        <f t="shared" ca="1" si="6067"/>
        <v>10</v>
      </c>
      <c r="D43121" s="4">
        <f t="shared" si="6068"/>
        <v>50</v>
      </c>
      <c r="E43121" s="4">
        <f t="shared" ca="1" si="6069"/>
        <v>10</v>
      </c>
      <c r="F43121" s="4">
        <f t="shared" ca="1" si="6070"/>
        <v>40</v>
      </c>
      <c r="G43121" s="17">
        <f t="shared" si="6071"/>
        <v>36000</v>
      </c>
      <c r="H43121" s="17">
        <f t="shared" ca="1" si="6072"/>
        <v>13500</v>
      </c>
      <c r="I43121" s="17">
        <f t="shared" ca="1" si="6073"/>
        <v>1600</v>
      </c>
      <c r="J43121" s="17">
        <f t="shared" ca="1" si="6074"/>
        <v>-20900</v>
      </c>
    </row>
    <row r="43122" spans="1:10" x14ac:dyDescent="0.3">
      <c r="A43122" s="4">
        <v>43110</v>
      </c>
      <c r="B43122" s="4">
        <f t="shared" ca="1" si="6066"/>
        <v>0.12659501409828544</v>
      </c>
      <c r="C43122" s="4">
        <f t="shared" ca="1" si="6067"/>
        <v>25</v>
      </c>
      <c r="D43122" s="4">
        <f t="shared" si="6068"/>
        <v>50</v>
      </c>
      <c r="E43122" s="4">
        <f t="shared" ca="1" si="6069"/>
        <v>25</v>
      </c>
      <c r="F43122" s="4">
        <f t="shared" ca="1" si="6070"/>
        <v>25</v>
      </c>
      <c r="G43122" s="17">
        <f t="shared" si="6071"/>
        <v>36000</v>
      </c>
      <c r="H43122" s="17">
        <f t="shared" ca="1" si="6072"/>
        <v>33750</v>
      </c>
      <c r="I43122" s="17">
        <f t="shared" ca="1" si="6073"/>
        <v>1000</v>
      </c>
      <c r="J43122" s="17">
        <f t="shared" ca="1" si="6074"/>
        <v>-1250</v>
      </c>
    </row>
    <row r="43123" spans="1:10" x14ac:dyDescent="0.3">
      <c r="A43123" s="4">
        <v>43111</v>
      </c>
      <c r="B43123" s="4">
        <f t="shared" ca="1" si="6066"/>
        <v>0.50899446394133685</v>
      </c>
      <c r="C43123" s="4">
        <f t="shared" ca="1" si="6067"/>
        <v>55</v>
      </c>
      <c r="D43123" s="4">
        <f t="shared" si="6068"/>
        <v>50</v>
      </c>
      <c r="E43123" s="4">
        <f t="shared" ca="1" si="6069"/>
        <v>50</v>
      </c>
      <c r="F43123" s="4">
        <f t="shared" ca="1" si="6070"/>
        <v>0</v>
      </c>
      <c r="G43123" s="17">
        <f t="shared" si="6071"/>
        <v>36000</v>
      </c>
      <c r="H43123" s="17">
        <f t="shared" ca="1" si="6072"/>
        <v>67500</v>
      </c>
      <c r="I43123" s="17">
        <f t="shared" ca="1" si="6073"/>
        <v>0</v>
      </c>
      <c r="J43123" s="17">
        <f t="shared" ca="1" si="6074"/>
        <v>31500</v>
      </c>
    </row>
    <row r="43124" spans="1:10" x14ac:dyDescent="0.3">
      <c r="A43124" s="4">
        <v>43112</v>
      </c>
      <c r="B43124" s="4">
        <f t="shared" ca="1" si="6066"/>
        <v>0.22402181064678151</v>
      </c>
      <c r="C43124" s="4">
        <f t="shared" ca="1" si="6067"/>
        <v>40</v>
      </c>
      <c r="D43124" s="4">
        <f t="shared" si="6068"/>
        <v>50</v>
      </c>
      <c r="E43124" s="4">
        <f t="shared" ca="1" si="6069"/>
        <v>40</v>
      </c>
      <c r="F43124" s="4">
        <f t="shared" ca="1" si="6070"/>
        <v>10</v>
      </c>
      <c r="G43124" s="17">
        <f t="shared" si="6071"/>
        <v>36000</v>
      </c>
      <c r="H43124" s="17">
        <f t="shared" ca="1" si="6072"/>
        <v>54000</v>
      </c>
      <c r="I43124" s="17">
        <f t="shared" ca="1" si="6073"/>
        <v>400</v>
      </c>
      <c r="J43124" s="17">
        <f t="shared" ca="1" si="6074"/>
        <v>18400</v>
      </c>
    </row>
    <row r="43125" spans="1:10" x14ac:dyDescent="0.3">
      <c r="A43125" s="4">
        <v>43113</v>
      </c>
      <c r="B43125" s="4">
        <f t="shared" ca="1" si="6066"/>
        <v>0.7470339409508836</v>
      </c>
      <c r="C43125" s="4">
        <f t="shared" ca="1" si="6067"/>
        <v>70</v>
      </c>
      <c r="D43125" s="4">
        <f t="shared" si="6068"/>
        <v>50</v>
      </c>
      <c r="E43125" s="4">
        <f t="shared" ca="1" si="6069"/>
        <v>50</v>
      </c>
      <c r="F43125" s="4">
        <f t="shared" ca="1" si="6070"/>
        <v>0</v>
      </c>
      <c r="G43125" s="17">
        <f t="shared" si="6071"/>
        <v>36000</v>
      </c>
      <c r="H43125" s="17">
        <f t="shared" ca="1" si="6072"/>
        <v>67500</v>
      </c>
      <c r="I43125" s="17">
        <f t="shared" ca="1" si="6073"/>
        <v>0</v>
      </c>
      <c r="J43125" s="17">
        <f t="shared" ca="1" si="6074"/>
        <v>31500</v>
      </c>
    </row>
    <row r="43126" spans="1:10" x14ac:dyDescent="0.3">
      <c r="A43126" s="4">
        <v>43114</v>
      </c>
      <c r="B43126" s="4">
        <f t="shared" ca="1" si="6066"/>
        <v>0.48327618501677561</v>
      </c>
      <c r="C43126" s="4">
        <f t="shared" ca="1" si="6067"/>
        <v>55</v>
      </c>
      <c r="D43126" s="4">
        <f t="shared" si="6068"/>
        <v>50</v>
      </c>
      <c r="E43126" s="4">
        <f t="shared" ca="1" si="6069"/>
        <v>50</v>
      </c>
      <c r="F43126" s="4">
        <f t="shared" ca="1" si="6070"/>
        <v>0</v>
      </c>
      <c r="G43126" s="17">
        <f t="shared" si="6071"/>
        <v>36000</v>
      </c>
      <c r="H43126" s="17">
        <f t="shared" ca="1" si="6072"/>
        <v>67500</v>
      </c>
      <c r="I43126" s="17">
        <f t="shared" ca="1" si="6073"/>
        <v>0</v>
      </c>
      <c r="J43126" s="17">
        <f t="shared" ca="1" si="6074"/>
        <v>31500</v>
      </c>
    </row>
    <row r="43127" spans="1:10" x14ac:dyDescent="0.3">
      <c r="A43127" s="4">
        <v>43115</v>
      </c>
      <c r="B43127" s="4">
        <f t="shared" ca="1" si="6066"/>
        <v>0.91413539923597931</v>
      </c>
      <c r="C43127" s="4">
        <f t="shared" ca="1" si="6067"/>
        <v>85</v>
      </c>
      <c r="D43127" s="4">
        <f t="shared" si="6068"/>
        <v>50</v>
      </c>
      <c r="E43127" s="4">
        <f t="shared" ca="1" si="6069"/>
        <v>50</v>
      </c>
      <c r="F43127" s="4">
        <f t="shared" ca="1" si="6070"/>
        <v>0</v>
      </c>
      <c r="G43127" s="17">
        <f t="shared" si="6071"/>
        <v>36000</v>
      </c>
      <c r="H43127" s="17">
        <f t="shared" ca="1" si="6072"/>
        <v>67500</v>
      </c>
      <c r="I43127" s="17">
        <f t="shared" ca="1" si="6073"/>
        <v>0</v>
      </c>
      <c r="J43127" s="17">
        <f t="shared" ca="1" si="6074"/>
        <v>31500</v>
      </c>
    </row>
    <row r="43128" spans="1:10" x14ac:dyDescent="0.3">
      <c r="A43128" s="4">
        <v>43116</v>
      </c>
      <c r="B43128" s="4">
        <f t="shared" ca="1" si="6066"/>
        <v>6.9971849859316482E-2</v>
      </c>
      <c r="C43128" s="4">
        <f t="shared" ca="1" si="6067"/>
        <v>10</v>
      </c>
      <c r="D43128" s="4">
        <f t="shared" si="6068"/>
        <v>50</v>
      </c>
      <c r="E43128" s="4">
        <f t="shared" ca="1" si="6069"/>
        <v>10</v>
      </c>
      <c r="F43128" s="4">
        <f t="shared" ca="1" si="6070"/>
        <v>40</v>
      </c>
      <c r="G43128" s="17">
        <f t="shared" si="6071"/>
        <v>36000</v>
      </c>
      <c r="H43128" s="17">
        <f t="shared" ca="1" si="6072"/>
        <v>13500</v>
      </c>
      <c r="I43128" s="17">
        <f t="shared" ca="1" si="6073"/>
        <v>1600</v>
      </c>
      <c r="J43128" s="17">
        <f t="shared" ca="1" si="6074"/>
        <v>-20900</v>
      </c>
    </row>
    <row r="43129" spans="1:10" x14ac:dyDescent="0.3">
      <c r="A43129" s="4">
        <v>43117</v>
      </c>
      <c r="B43129" s="4">
        <f t="shared" ca="1" si="6066"/>
        <v>0.73291206667050202</v>
      </c>
      <c r="C43129" s="4">
        <f t="shared" ca="1" si="6067"/>
        <v>70</v>
      </c>
      <c r="D43129" s="4">
        <f t="shared" si="6068"/>
        <v>50</v>
      </c>
      <c r="E43129" s="4">
        <f t="shared" ca="1" si="6069"/>
        <v>50</v>
      </c>
      <c r="F43129" s="4">
        <f t="shared" ca="1" si="6070"/>
        <v>0</v>
      </c>
      <c r="G43129" s="17">
        <f t="shared" si="6071"/>
        <v>36000</v>
      </c>
      <c r="H43129" s="17">
        <f t="shared" ca="1" si="6072"/>
        <v>67500</v>
      </c>
      <c r="I43129" s="17">
        <f t="shared" ca="1" si="6073"/>
        <v>0</v>
      </c>
      <c r="J43129" s="17">
        <f t="shared" ca="1" si="6074"/>
        <v>31500</v>
      </c>
    </row>
    <row r="43130" spans="1:10" x14ac:dyDescent="0.3">
      <c r="A43130" s="4">
        <v>43118</v>
      </c>
      <c r="B43130" s="4">
        <f t="shared" ca="1" si="6066"/>
        <v>0.93509127677007642</v>
      </c>
      <c r="C43130" s="4">
        <f t="shared" ca="1" si="6067"/>
        <v>100</v>
      </c>
      <c r="D43130" s="4">
        <f t="shared" si="6068"/>
        <v>50</v>
      </c>
      <c r="E43130" s="4">
        <f t="shared" ca="1" si="6069"/>
        <v>50</v>
      </c>
      <c r="F43130" s="4">
        <f t="shared" ca="1" si="6070"/>
        <v>0</v>
      </c>
      <c r="G43130" s="17">
        <f t="shared" si="6071"/>
        <v>36000</v>
      </c>
      <c r="H43130" s="17">
        <f t="shared" ca="1" si="6072"/>
        <v>67500</v>
      </c>
      <c r="I43130" s="17">
        <f t="shared" ca="1" si="6073"/>
        <v>0</v>
      </c>
      <c r="J43130" s="17">
        <f t="shared" ca="1" si="6074"/>
        <v>31500</v>
      </c>
    </row>
    <row r="43131" spans="1:10" x14ac:dyDescent="0.3">
      <c r="A43131" s="4">
        <v>43119</v>
      </c>
      <c r="B43131" s="4">
        <f t="shared" ca="1" si="6066"/>
        <v>6.625776992043253E-2</v>
      </c>
      <c r="C43131" s="4">
        <f t="shared" ca="1" si="6067"/>
        <v>10</v>
      </c>
      <c r="D43131" s="4">
        <f t="shared" si="6068"/>
        <v>50</v>
      </c>
      <c r="E43131" s="4">
        <f t="shared" ca="1" si="6069"/>
        <v>10</v>
      </c>
      <c r="F43131" s="4">
        <f t="shared" ca="1" si="6070"/>
        <v>40</v>
      </c>
      <c r="G43131" s="17">
        <f t="shared" si="6071"/>
        <v>36000</v>
      </c>
      <c r="H43131" s="17">
        <f t="shared" ca="1" si="6072"/>
        <v>13500</v>
      </c>
      <c r="I43131" s="17">
        <f t="shared" ca="1" si="6073"/>
        <v>1600</v>
      </c>
      <c r="J43131" s="17">
        <f t="shared" ca="1" si="6074"/>
        <v>-20900</v>
      </c>
    </row>
    <row r="43132" spans="1:10" x14ac:dyDescent="0.3">
      <c r="A43132" s="4">
        <v>43120</v>
      </c>
      <c r="B43132" s="4">
        <f t="shared" ca="1" si="6066"/>
        <v>0.97631786850686342</v>
      </c>
      <c r="C43132" s="4">
        <f t="shared" ca="1" si="6067"/>
        <v>100</v>
      </c>
      <c r="D43132" s="4">
        <f t="shared" si="6068"/>
        <v>50</v>
      </c>
      <c r="E43132" s="4">
        <f t="shared" ca="1" si="6069"/>
        <v>50</v>
      </c>
      <c r="F43132" s="4">
        <f t="shared" ca="1" si="6070"/>
        <v>0</v>
      </c>
      <c r="G43132" s="17">
        <f t="shared" si="6071"/>
        <v>36000</v>
      </c>
      <c r="H43132" s="17">
        <f t="shared" ca="1" si="6072"/>
        <v>67500</v>
      </c>
      <c r="I43132" s="17">
        <f t="shared" ca="1" si="6073"/>
        <v>0</v>
      </c>
      <c r="J43132" s="17">
        <f t="shared" ca="1" si="6074"/>
        <v>31500</v>
      </c>
    </row>
    <row r="43133" spans="1:10" x14ac:dyDescent="0.3">
      <c r="A43133" s="4">
        <v>43121</v>
      </c>
      <c r="B43133" s="4">
        <f t="shared" ca="1" si="6066"/>
        <v>0.75365152618513709</v>
      </c>
      <c r="C43133" s="4">
        <f t="shared" ca="1" si="6067"/>
        <v>70</v>
      </c>
      <c r="D43133" s="4">
        <f t="shared" si="6068"/>
        <v>50</v>
      </c>
      <c r="E43133" s="4">
        <f t="shared" ca="1" si="6069"/>
        <v>50</v>
      </c>
      <c r="F43133" s="4">
        <f t="shared" ca="1" si="6070"/>
        <v>0</v>
      </c>
      <c r="G43133" s="17">
        <f t="shared" si="6071"/>
        <v>36000</v>
      </c>
      <c r="H43133" s="17">
        <f t="shared" ca="1" si="6072"/>
        <v>67500</v>
      </c>
      <c r="I43133" s="17">
        <f t="shared" ca="1" si="6073"/>
        <v>0</v>
      </c>
      <c r="J43133" s="17">
        <f t="shared" ca="1" si="6074"/>
        <v>31500</v>
      </c>
    </row>
    <row r="43134" spans="1:10" x14ac:dyDescent="0.3">
      <c r="A43134" s="4">
        <v>43122</v>
      </c>
      <c r="B43134" s="4">
        <f t="shared" ca="1" si="6066"/>
        <v>0.43124758825388809</v>
      </c>
      <c r="C43134" s="4">
        <f t="shared" ca="1" si="6067"/>
        <v>55</v>
      </c>
      <c r="D43134" s="4">
        <f t="shared" si="6068"/>
        <v>50</v>
      </c>
      <c r="E43134" s="4">
        <f t="shared" ca="1" si="6069"/>
        <v>50</v>
      </c>
      <c r="F43134" s="4">
        <f t="shared" ca="1" si="6070"/>
        <v>0</v>
      </c>
      <c r="G43134" s="17">
        <f t="shared" si="6071"/>
        <v>36000</v>
      </c>
      <c r="H43134" s="17">
        <f t="shared" ca="1" si="6072"/>
        <v>67500</v>
      </c>
      <c r="I43134" s="17">
        <f t="shared" ca="1" si="6073"/>
        <v>0</v>
      </c>
      <c r="J43134" s="17">
        <f t="shared" ca="1" si="6074"/>
        <v>31500</v>
      </c>
    </row>
    <row r="43135" spans="1:10" x14ac:dyDescent="0.3">
      <c r="A43135" s="4">
        <v>43123</v>
      </c>
      <c r="B43135" s="4">
        <f t="shared" ca="1" si="6066"/>
        <v>0.55781965328564509</v>
      </c>
      <c r="C43135" s="4">
        <f t="shared" ca="1" si="6067"/>
        <v>55</v>
      </c>
      <c r="D43135" s="4">
        <f t="shared" si="6068"/>
        <v>50</v>
      </c>
      <c r="E43135" s="4">
        <f t="shared" ca="1" si="6069"/>
        <v>50</v>
      </c>
      <c r="F43135" s="4">
        <f t="shared" ca="1" si="6070"/>
        <v>0</v>
      </c>
      <c r="G43135" s="17">
        <f t="shared" si="6071"/>
        <v>36000</v>
      </c>
      <c r="H43135" s="17">
        <f t="shared" ca="1" si="6072"/>
        <v>67500</v>
      </c>
      <c r="I43135" s="17">
        <f t="shared" ca="1" si="6073"/>
        <v>0</v>
      </c>
      <c r="J43135" s="17">
        <f t="shared" ca="1" si="6074"/>
        <v>31500</v>
      </c>
    </row>
    <row r="43136" spans="1:10" x14ac:dyDescent="0.3">
      <c r="A43136" s="4">
        <v>43124</v>
      </c>
      <c r="B43136" s="4">
        <f t="shared" ca="1" si="6066"/>
        <v>0.74621784591268281</v>
      </c>
      <c r="C43136" s="4">
        <f t="shared" ca="1" si="6067"/>
        <v>70</v>
      </c>
      <c r="D43136" s="4">
        <f t="shared" si="6068"/>
        <v>50</v>
      </c>
      <c r="E43136" s="4">
        <f t="shared" ca="1" si="6069"/>
        <v>50</v>
      </c>
      <c r="F43136" s="4">
        <f t="shared" ca="1" si="6070"/>
        <v>0</v>
      </c>
      <c r="G43136" s="17">
        <f t="shared" si="6071"/>
        <v>36000</v>
      </c>
      <c r="H43136" s="17">
        <f t="shared" ca="1" si="6072"/>
        <v>67500</v>
      </c>
      <c r="I43136" s="17">
        <f t="shared" ca="1" si="6073"/>
        <v>0</v>
      </c>
      <c r="J43136" s="17">
        <f t="shared" ca="1" si="6074"/>
        <v>31500</v>
      </c>
    </row>
    <row r="43137" spans="1:10" x14ac:dyDescent="0.3">
      <c r="A43137" s="4">
        <v>43125</v>
      </c>
      <c r="B43137" s="4">
        <f t="shared" ca="1" si="6066"/>
        <v>0.5241056606067831</v>
      </c>
      <c r="C43137" s="4">
        <f t="shared" ca="1" si="6067"/>
        <v>55</v>
      </c>
      <c r="D43137" s="4">
        <f t="shared" si="6068"/>
        <v>50</v>
      </c>
      <c r="E43137" s="4">
        <f t="shared" ca="1" si="6069"/>
        <v>50</v>
      </c>
      <c r="F43137" s="4">
        <f t="shared" ca="1" si="6070"/>
        <v>0</v>
      </c>
      <c r="G43137" s="17">
        <f t="shared" si="6071"/>
        <v>36000</v>
      </c>
      <c r="H43137" s="17">
        <f t="shared" ca="1" si="6072"/>
        <v>67500</v>
      </c>
      <c r="I43137" s="17">
        <f t="shared" ca="1" si="6073"/>
        <v>0</v>
      </c>
      <c r="J43137" s="17">
        <f t="shared" ca="1" si="6074"/>
        <v>31500</v>
      </c>
    </row>
    <row r="43138" spans="1:10" x14ac:dyDescent="0.3">
      <c r="A43138" s="4">
        <v>43126</v>
      </c>
      <c r="B43138" s="4">
        <f t="shared" ca="1" si="6066"/>
        <v>0.87025269552791473</v>
      </c>
      <c r="C43138" s="4">
        <f t="shared" ca="1" si="6067"/>
        <v>85</v>
      </c>
      <c r="D43138" s="4">
        <f t="shared" si="6068"/>
        <v>50</v>
      </c>
      <c r="E43138" s="4">
        <f t="shared" ca="1" si="6069"/>
        <v>50</v>
      </c>
      <c r="F43138" s="4">
        <f t="shared" ca="1" si="6070"/>
        <v>0</v>
      </c>
      <c r="G43138" s="17">
        <f t="shared" si="6071"/>
        <v>36000</v>
      </c>
      <c r="H43138" s="17">
        <f t="shared" ca="1" si="6072"/>
        <v>67500</v>
      </c>
      <c r="I43138" s="17">
        <f t="shared" ca="1" si="6073"/>
        <v>0</v>
      </c>
      <c r="J43138" s="17">
        <f t="shared" ca="1" si="6074"/>
        <v>31500</v>
      </c>
    </row>
    <row r="43139" spans="1:10" x14ac:dyDescent="0.3">
      <c r="A43139" s="4">
        <v>43127</v>
      </c>
      <c r="B43139" s="4">
        <f t="shared" ca="1" si="6066"/>
        <v>0.97549183695599895</v>
      </c>
      <c r="C43139" s="4">
        <f t="shared" ca="1" si="6067"/>
        <v>100</v>
      </c>
      <c r="D43139" s="4">
        <f t="shared" si="6068"/>
        <v>50</v>
      </c>
      <c r="E43139" s="4">
        <f t="shared" ca="1" si="6069"/>
        <v>50</v>
      </c>
      <c r="F43139" s="4">
        <f t="shared" ca="1" si="6070"/>
        <v>0</v>
      </c>
      <c r="G43139" s="17">
        <f t="shared" si="6071"/>
        <v>36000</v>
      </c>
      <c r="H43139" s="17">
        <f t="shared" ca="1" si="6072"/>
        <v>67500</v>
      </c>
      <c r="I43139" s="17">
        <f t="shared" ca="1" si="6073"/>
        <v>0</v>
      </c>
      <c r="J43139" s="17">
        <f t="shared" ca="1" si="6074"/>
        <v>31500</v>
      </c>
    </row>
    <row r="43140" spans="1:10" x14ac:dyDescent="0.3">
      <c r="A43140" s="4">
        <v>43128</v>
      </c>
      <c r="B43140" s="4">
        <f t="shared" ca="1" si="6066"/>
        <v>0.85185444243501485</v>
      </c>
      <c r="C43140" s="4">
        <f t="shared" ca="1" si="6067"/>
        <v>85</v>
      </c>
      <c r="D43140" s="4">
        <f t="shared" si="6068"/>
        <v>50</v>
      </c>
      <c r="E43140" s="4">
        <f t="shared" ca="1" si="6069"/>
        <v>50</v>
      </c>
      <c r="F43140" s="4">
        <f t="shared" ca="1" si="6070"/>
        <v>0</v>
      </c>
      <c r="G43140" s="17">
        <f t="shared" si="6071"/>
        <v>36000</v>
      </c>
      <c r="H43140" s="17">
        <f t="shared" ca="1" si="6072"/>
        <v>67500</v>
      </c>
      <c r="I43140" s="17">
        <f t="shared" ca="1" si="6073"/>
        <v>0</v>
      </c>
      <c r="J43140" s="17">
        <f t="shared" ca="1" si="6074"/>
        <v>31500</v>
      </c>
    </row>
    <row r="43141" spans="1:10" x14ac:dyDescent="0.3">
      <c r="A43141" s="4">
        <v>43129</v>
      </c>
      <c r="B43141" s="4">
        <f t="shared" ca="1" si="6066"/>
        <v>0.20871905741270824</v>
      </c>
      <c r="C43141" s="4">
        <f t="shared" ca="1" si="6067"/>
        <v>40</v>
      </c>
      <c r="D43141" s="4">
        <f t="shared" si="6068"/>
        <v>50</v>
      </c>
      <c r="E43141" s="4">
        <f t="shared" ca="1" si="6069"/>
        <v>40</v>
      </c>
      <c r="F43141" s="4">
        <f t="shared" ca="1" si="6070"/>
        <v>10</v>
      </c>
      <c r="G43141" s="17">
        <f t="shared" si="6071"/>
        <v>36000</v>
      </c>
      <c r="H43141" s="17">
        <f t="shared" ca="1" si="6072"/>
        <v>54000</v>
      </c>
      <c r="I43141" s="17">
        <f t="shared" ca="1" si="6073"/>
        <v>400</v>
      </c>
      <c r="J43141" s="17">
        <f t="shared" ca="1" si="6074"/>
        <v>18400</v>
      </c>
    </row>
    <row r="43142" spans="1:10" x14ac:dyDescent="0.3">
      <c r="A43142" s="4">
        <v>43130</v>
      </c>
      <c r="B43142" s="4">
        <f t="shared" ca="1" si="6066"/>
        <v>0.68938072178878007</v>
      </c>
      <c r="C43142" s="4">
        <f t="shared" ca="1" si="6067"/>
        <v>70</v>
      </c>
      <c r="D43142" s="4">
        <f t="shared" si="6068"/>
        <v>50</v>
      </c>
      <c r="E43142" s="4">
        <f t="shared" ca="1" si="6069"/>
        <v>50</v>
      </c>
      <c r="F43142" s="4">
        <f t="shared" ca="1" si="6070"/>
        <v>0</v>
      </c>
      <c r="G43142" s="17">
        <f t="shared" si="6071"/>
        <v>36000</v>
      </c>
      <c r="H43142" s="17">
        <f t="shared" ca="1" si="6072"/>
        <v>67500</v>
      </c>
      <c r="I43142" s="17">
        <f t="shared" ca="1" si="6073"/>
        <v>0</v>
      </c>
      <c r="J43142" s="17">
        <f t="shared" ca="1" si="6074"/>
        <v>31500</v>
      </c>
    </row>
    <row r="43143" spans="1:10" x14ac:dyDescent="0.3">
      <c r="A43143" s="4">
        <v>43131</v>
      </c>
      <c r="B43143" s="4">
        <f t="shared" ca="1" si="6066"/>
        <v>0.62919006008660394</v>
      </c>
      <c r="C43143" s="4">
        <f t="shared" ca="1" si="6067"/>
        <v>70</v>
      </c>
      <c r="D43143" s="4">
        <f t="shared" si="6068"/>
        <v>50</v>
      </c>
      <c r="E43143" s="4">
        <f t="shared" ca="1" si="6069"/>
        <v>50</v>
      </c>
      <c r="F43143" s="4">
        <f t="shared" ca="1" si="6070"/>
        <v>0</v>
      </c>
      <c r="G43143" s="17">
        <f t="shared" si="6071"/>
        <v>36000</v>
      </c>
      <c r="H43143" s="17">
        <f t="shared" ca="1" si="6072"/>
        <v>67500</v>
      </c>
      <c r="I43143" s="17">
        <f t="shared" ca="1" si="6073"/>
        <v>0</v>
      </c>
      <c r="J43143" s="17">
        <f t="shared" ca="1" si="6074"/>
        <v>31500</v>
      </c>
    </row>
    <row r="43144" spans="1:10" x14ac:dyDescent="0.3">
      <c r="A43144" s="4">
        <v>43132</v>
      </c>
      <c r="B43144" s="4">
        <f t="shared" ca="1" si="6066"/>
        <v>0.51356887451293021</v>
      </c>
      <c r="C43144" s="4">
        <f t="shared" ca="1" si="6067"/>
        <v>55</v>
      </c>
      <c r="D43144" s="4">
        <f t="shared" si="6068"/>
        <v>50</v>
      </c>
      <c r="E43144" s="4">
        <f t="shared" ca="1" si="6069"/>
        <v>50</v>
      </c>
      <c r="F43144" s="4">
        <f t="shared" ca="1" si="6070"/>
        <v>0</v>
      </c>
      <c r="G43144" s="17">
        <f t="shared" si="6071"/>
        <v>36000</v>
      </c>
      <c r="H43144" s="17">
        <f t="shared" ca="1" si="6072"/>
        <v>67500</v>
      </c>
      <c r="I43144" s="17">
        <f t="shared" ca="1" si="6073"/>
        <v>0</v>
      </c>
      <c r="J43144" s="17">
        <f t="shared" ca="1" si="6074"/>
        <v>31500</v>
      </c>
    </row>
    <row r="43145" spans="1:10" x14ac:dyDescent="0.3">
      <c r="A43145" s="4">
        <v>43133</v>
      </c>
      <c r="B43145" s="4">
        <f t="shared" ca="1" si="6066"/>
        <v>0.43910243109628422</v>
      </c>
      <c r="C43145" s="4">
        <f t="shared" ca="1" si="6067"/>
        <v>55</v>
      </c>
      <c r="D43145" s="4">
        <f t="shared" si="6068"/>
        <v>50</v>
      </c>
      <c r="E43145" s="4">
        <f t="shared" ca="1" si="6069"/>
        <v>50</v>
      </c>
      <c r="F43145" s="4">
        <f t="shared" ca="1" si="6070"/>
        <v>0</v>
      </c>
      <c r="G43145" s="17">
        <f t="shared" si="6071"/>
        <v>36000</v>
      </c>
      <c r="H43145" s="17">
        <f t="shared" ca="1" si="6072"/>
        <v>67500</v>
      </c>
      <c r="I43145" s="17">
        <f t="shared" ca="1" si="6073"/>
        <v>0</v>
      </c>
      <c r="J43145" s="17">
        <f t="shared" ca="1" si="6074"/>
        <v>31500</v>
      </c>
    </row>
    <row r="43146" spans="1:10" x14ac:dyDescent="0.3">
      <c r="A43146" s="4">
        <v>43134</v>
      </c>
      <c r="B43146" s="4">
        <f t="shared" ca="1" si="6066"/>
        <v>0.3395374068312571</v>
      </c>
      <c r="C43146" s="4">
        <f t="shared" ca="1" si="6067"/>
        <v>55</v>
      </c>
      <c r="D43146" s="4">
        <f t="shared" si="6068"/>
        <v>50</v>
      </c>
      <c r="E43146" s="4">
        <f t="shared" ca="1" si="6069"/>
        <v>50</v>
      </c>
      <c r="F43146" s="4">
        <f t="shared" ca="1" si="6070"/>
        <v>0</v>
      </c>
      <c r="G43146" s="17">
        <f t="shared" si="6071"/>
        <v>36000</v>
      </c>
      <c r="H43146" s="17">
        <f t="shared" ca="1" si="6072"/>
        <v>67500</v>
      </c>
      <c r="I43146" s="17">
        <f t="shared" ca="1" si="6073"/>
        <v>0</v>
      </c>
      <c r="J43146" s="17">
        <f t="shared" ca="1" si="6074"/>
        <v>31500</v>
      </c>
    </row>
    <row r="43147" spans="1:10" x14ac:dyDescent="0.3">
      <c r="A43147" s="4">
        <v>43135</v>
      </c>
      <c r="B43147" s="4">
        <f t="shared" ca="1" si="6066"/>
        <v>0.48587427075887923</v>
      </c>
      <c r="C43147" s="4">
        <f t="shared" ca="1" si="6067"/>
        <v>55</v>
      </c>
      <c r="D43147" s="4">
        <f t="shared" si="6068"/>
        <v>50</v>
      </c>
      <c r="E43147" s="4">
        <f t="shared" ca="1" si="6069"/>
        <v>50</v>
      </c>
      <c r="F43147" s="4">
        <f t="shared" ca="1" si="6070"/>
        <v>0</v>
      </c>
      <c r="G43147" s="17">
        <f t="shared" si="6071"/>
        <v>36000</v>
      </c>
      <c r="H43147" s="17">
        <f t="shared" ca="1" si="6072"/>
        <v>67500</v>
      </c>
      <c r="I43147" s="17">
        <f t="shared" ca="1" si="6073"/>
        <v>0</v>
      </c>
      <c r="J43147" s="17">
        <f t="shared" ca="1" si="6074"/>
        <v>31500</v>
      </c>
    </row>
    <row r="43148" spans="1:10" x14ac:dyDescent="0.3">
      <c r="A43148" s="4">
        <v>43136</v>
      </c>
      <c r="B43148" s="4">
        <f t="shared" ca="1" si="6066"/>
        <v>0.4794494878998955</v>
      </c>
      <c r="C43148" s="4">
        <f t="shared" ca="1" si="6067"/>
        <v>55</v>
      </c>
      <c r="D43148" s="4">
        <f t="shared" si="6068"/>
        <v>50</v>
      </c>
      <c r="E43148" s="4">
        <f t="shared" ca="1" si="6069"/>
        <v>50</v>
      </c>
      <c r="F43148" s="4">
        <f t="shared" ca="1" si="6070"/>
        <v>0</v>
      </c>
      <c r="G43148" s="17">
        <f t="shared" si="6071"/>
        <v>36000</v>
      </c>
      <c r="H43148" s="17">
        <f t="shared" ca="1" si="6072"/>
        <v>67500</v>
      </c>
      <c r="I43148" s="17">
        <f t="shared" ca="1" si="6073"/>
        <v>0</v>
      </c>
      <c r="J43148" s="17">
        <f t="shared" ca="1" si="6074"/>
        <v>31500</v>
      </c>
    </row>
    <row r="43149" spans="1:10" x14ac:dyDescent="0.3">
      <c r="A43149" s="4">
        <v>43137</v>
      </c>
      <c r="B43149" s="4">
        <f t="shared" ca="1" si="6066"/>
        <v>0.70656749062764435</v>
      </c>
      <c r="C43149" s="4">
        <f t="shared" ca="1" si="6067"/>
        <v>70</v>
      </c>
      <c r="D43149" s="4">
        <f t="shared" si="6068"/>
        <v>50</v>
      </c>
      <c r="E43149" s="4">
        <f t="shared" ca="1" si="6069"/>
        <v>50</v>
      </c>
      <c r="F43149" s="4">
        <f t="shared" ca="1" si="6070"/>
        <v>0</v>
      </c>
      <c r="G43149" s="17">
        <f t="shared" si="6071"/>
        <v>36000</v>
      </c>
      <c r="H43149" s="17">
        <f t="shared" ca="1" si="6072"/>
        <v>67500</v>
      </c>
      <c r="I43149" s="17">
        <f t="shared" ca="1" si="6073"/>
        <v>0</v>
      </c>
      <c r="J43149" s="17">
        <f t="shared" ca="1" si="6074"/>
        <v>31500</v>
      </c>
    </row>
    <row r="43150" spans="1:10" x14ac:dyDescent="0.3">
      <c r="A43150" s="4">
        <v>43138</v>
      </c>
      <c r="B43150" s="4">
        <f t="shared" ref="B43150:B43213" ca="1" si="6075">RAND()</f>
        <v>0.50359969717621544</v>
      </c>
      <c r="C43150" s="4">
        <f t="shared" ref="C43150:C43213" ca="1" si="6076">LOOKUP(B43150,$E$3:$F$9,$D$3:$D$9)</f>
        <v>55</v>
      </c>
      <c r="D43150" s="4">
        <f t="shared" ref="D43150:D43213" si="6077">$I$6</f>
        <v>50</v>
      </c>
      <c r="E43150" s="4">
        <f t="shared" ca="1" si="6069"/>
        <v>50</v>
      </c>
      <c r="F43150" s="4">
        <f t="shared" ca="1" si="6070"/>
        <v>0</v>
      </c>
      <c r="G43150" s="17">
        <f t="shared" si="6071"/>
        <v>36000</v>
      </c>
      <c r="H43150" s="17">
        <f t="shared" ca="1" si="6072"/>
        <v>67500</v>
      </c>
      <c r="I43150" s="17">
        <f t="shared" ca="1" si="6073"/>
        <v>0</v>
      </c>
      <c r="J43150" s="17">
        <f t="shared" ca="1" si="6074"/>
        <v>31500</v>
      </c>
    </row>
    <row r="43151" spans="1:10" x14ac:dyDescent="0.3">
      <c r="A43151" s="4">
        <v>43139</v>
      </c>
      <c r="B43151" s="4">
        <f t="shared" ca="1" si="6075"/>
        <v>0.14902742078088438</v>
      </c>
      <c r="C43151" s="4">
        <f t="shared" ca="1" si="6076"/>
        <v>25</v>
      </c>
      <c r="D43151" s="4">
        <f t="shared" si="6077"/>
        <v>50</v>
      </c>
      <c r="E43151" s="4">
        <f t="shared" ca="1" si="6069"/>
        <v>25</v>
      </c>
      <c r="F43151" s="4">
        <f t="shared" ca="1" si="6070"/>
        <v>25</v>
      </c>
      <c r="G43151" s="17">
        <f t="shared" si="6071"/>
        <v>36000</v>
      </c>
      <c r="H43151" s="17">
        <f t="shared" ca="1" si="6072"/>
        <v>33750</v>
      </c>
      <c r="I43151" s="17">
        <f t="shared" ca="1" si="6073"/>
        <v>1000</v>
      </c>
      <c r="J43151" s="17">
        <f t="shared" ca="1" si="6074"/>
        <v>-1250</v>
      </c>
    </row>
    <row r="43152" spans="1:10" x14ac:dyDescent="0.3">
      <c r="A43152" s="4">
        <v>43140</v>
      </c>
      <c r="B43152" s="4">
        <f t="shared" ca="1" si="6075"/>
        <v>0.47029820731494543</v>
      </c>
      <c r="C43152" s="4">
        <f t="shared" ca="1" si="6076"/>
        <v>55</v>
      </c>
      <c r="D43152" s="4">
        <f t="shared" si="6077"/>
        <v>50</v>
      </c>
      <c r="E43152" s="4">
        <f t="shared" ca="1" si="6069"/>
        <v>50</v>
      </c>
      <c r="F43152" s="4">
        <f t="shared" ca="1" si="6070"/>
        <v>0</v>
      </c>
      <c r="G43152" s="17">
        <f t="shared" si="6071"/>
        <v>36000</v>
      </c>
      <c r="H43152" s="17">
        <f t="shared" ca="1" si="6072"/>
        <v>67500</v>
      </c>
      <c r="I43152" s="17">
        <f t="shared" ca="1" si="6073"/>
        <v>0</v>
      </c>
      <c r="J43152" s="17">
        <f t="shared" ca="1" si="6074"/>
        <v>31500</v>
      </c>
    </row>
    <row r="43153" spans="1:10" x14ac:dyDescent="0.3">
      <c r="A43153" s="4">
        <v>43141</v>
      </c>
      <c r="B43153" s="4">
        <f t="shared" ca="1" si="6075"/>
        <v>0.99283585913632622</v>
      </c>
      <c r="C43153" s="4">
        <f t="shared" ca="1" si="6076"/>
        <v>100</v>
      </c>
      <c r="D43153" s="4">
        <f t="shared" si="6077"/>
        <v>50</v>
      </c>
      <c r="E43153" s="4">
        <f t="shared" ca="1" si="6069"/>
        <v>50</v>
      </c>
      <c r="F43153" s="4">
        <f t="shared" ca="1" si="6070"/>
        <v>0</v>
      </c>
      <c r="G43153" s="17">
        <f t="shared" si="6071"/>
        <v>36000</v>
      </c>
      <c r="H43153" s="17">
        <f t="shared" ca="1" si="6072"/>
        <v>67500</v>
      </c>
      <c r="I43153" s="17">
        <f t="shared" ca="1" si="6073"/>
        <v>0</v>
      </c>
      <c r="J43153" s="17">
        <f t="shared" ca="1" si="6074"/>
        <v>31500</v>
      </c>
    </row>
    <row r="43154" spans="1:10" x14ac:dyDescent="0.3">
      <c r="A43154" s="4">
        <v>43142</v>
      </c>
      <c r="B43154" s="4">
        <f t="shared" ca="1" si="6075"/>
        <v>0.51732359208052536</v>
      </c>
      <c r="C43154" s="4">
        <f t="shared" ca="1" si="6076"/>
        <v>55</v>
      </c>
      <c r="D43154" s="4">
        <f t="shared" si="6077"/>
        <v>50</v>
      </c>
      <c r="E43154" s="4">
        <f t="shared" ca="1" si="6069"/>
        <v>50</v>
      </c>
      <c r="F43154" s="4">
        <f t="shared" ca="1" si="6070"/>
        <v>0</v>
      </c>
      <c r="G43154" s="17">
        <f t="shared" si="6071"/>
        <v>36000</v>
      </c>
      <c r="H43154" s="17">
        <f t="shared" ca="1" si="6072"/>
        <v>67500</v>
      </c>
      <c r="I43154" s="17">
        <f t="shared" ca="1" si="6073"/>
        <v>0</v>
      </c>
      <c r="J43154" s="17">
        <f t="shared" ca="1" si="6074"/>
        <v>31500</v>
      </c>
    </row>
    <row r="43155" spans="1:10" x14ac:dyDescent="0.3">
      <c r="A43155" s="4">
        <v>43143</v>
      </c>
      <c r="B43155" s="4">
        <f t="shared" ca="1" si="6075"/>
        <v>0.28189099828135866</v>
      </c>
      <c r="C43155" s="4">
        <f t="shared" ca="1" si="6076"/>
        <v>40</v>
      </c>
      <c r="D43155" s="4">
        <f t="shared" si="6077"/>
        <v>50</v>
      </c>
      <c r="E43155" s="4">
        <f t="shared" ca="1" si="6069"/>
        <v>40</v>
      </c>
      <c r="F43155" s="4">
        <f t="shared" ca="1" si="6070"/>
        <v>10</v>
      </c>
      <c r="G43155" s="17">
        <f t="shared" si="6071"/>
        <v>36000</v>
      </c>
      <c r="H43155" s="17">
        <f t="shared" ca="1" si="6072"/>
        <v>54000</v>
      </c>
      <c r="I43155" s="17">
        <f t="shared" ca="1" si="6073"/>
        <v>400</v>
      </c>
      <c r="J43155" s="17">
        <f t="shared" ca="1" si="6074"/>
        <v>18400</v>
      </c>
    </row>
    <row r="43156" spans="1:10" x14ac:dyDescent="0.3">
      <c r="A43156" s="4">
        <v>43144</v>
      </c>
      <c r="B43156" s="4">
        <f t="shared" ca="1" si="6075"/>
        <v>0.64716854910578847</v>
      </c>
      <c r="C43156" s="4">
        <f t="shared" ca="1" si="6076"/>
        <v>70</v>
      </c>
      <c r="D43156" s="4">
        <f t="shared" si="6077"/>
        <v>50</v>
      </c>
      <c r="E43156" s="4">
        <f t="shared" ca="1" si="6069"/>
        <v>50</v>
      </c>
      <c r="F43156" s="4">
        <f t="shared" ca="1" si="6070"/>
        <v>0</v>
      </c>
      <c r="G43156" s="17">
        <f t="shared" si="6071"/>
        <v>36000</v>
      </c>
      <c r="H43156" s="17">
        <f t="shared" ca="1" si="6072"/>
        <v>67500</v>
      </c>
      <c r="I43156" s="17">
        <f t="shared" ca="1" si="6073"/>
        <v>0</v>
      </c>
      <c r="J43156" s="17">
        <f t="shared" ca="1" si="6074"/>
        <v>31500</v>
      </c>
    </row>
    <row r="43157" spans="1:10" x14ac:dyDescent="0.3">
      <c r="A43157" s="4">
        <v>43145</v>
      </c>
      <c r="B43157" s="4">
        <f t="shared" ca="1" si="6075"/>
        <v>0.32885673688832551</v>
      </c>
      <c r="C43157" s="4">
        <f t="shared" ca="1" si="6076"/>
        <v>40</v>
      </c>
      <c r="D43157" s="4">
        <f t="shared" si="6077"/>
        <v>50</v>
      </c>
      <c r="E43157" s="4">
        <f t="shared" ca="1" si="6069"/>
        <v>40</v>
      </c>
      <c r="F43157" s="4">
        <f t="shared" ca="1" si="6070"/>
        <v>10</v>
      </c>
      <c r="G43157" s="17">
        <f t="shared" si="6071"/>
        <v>36000</v>
      </c>
      <c r="H43157" s="17">
        <f t="shared" ca="1" si="6072"/>
        <v>54000</v>
      </c>
      <c r="I43157" s="17">
        <f t="shared" ca="1" si="6073"/>
        <v>400</v>
      </c>
      <c r="J43157" s="17">
        <f t="shared" ca="1" si="6074"/>
        <v>18400</v>
      </c>
    </row>
    <row r="43158" spans="1:10" x14ac:dyDescent="0.3">
      <c r="A43158" s="4">
        <v>43146</v>
      </c>
      <c r="B43158" s="4">
        <f t="shared" ca="1" si="6075"/>
        <v>2.3329749717237891E-2</v>
      </c>
      <c r="C43158" s="4">
        <f t="shared" ca="1" si="6076"/>
        <v>10</v>
      </c>
      <c r="D43158" s="4">
        <f t="shared" si="6077"/>
        <v>50</v>
      </c>
      <c r="E43158" s="4">
        <f t="shared" ca="1" si="6069"/>
        <v>10</v>
      </c>
      <c r="F43158" s="4">
        <f t="shared" ca="1" si="6070"/>
        <v>40</v>
      </c>
      <c r="G43158" s="17">
        <f t="shared" si="6071"/>
        <v>36000</v>
      </c>
      <c r="H43158" s="17">
        <f t="shared" ca="1" si="6072"/>
        <v>13500</v>
      </c>
      <c r="I43158" s="17">
        <f t="shared" ca="1" si="6073"/>
        <v>1600</v>
      </c>
      <c r="J43158" s="17">
        <f t="shared" ca="1" si="6074"/>
        <v>-20900</v>
      </c>
    </row>
    <row r="43159" spans="1:10" x14ac:dyDescent="0.3">
      <c r="A43159" s="4">
        <v>43147</v>
      </c>
      <c r="B43159" s="4">
        <f t="shared" ca="1" si="6075"/>
        <v>0.34865932625985274</v>
      </c>
      <c r="C43159" s="4">
        <f t="shared" ca="1" si="6076"/>
        <v>55</v>
      </c>
      <c r="D43159" s="4">
        <f t="shared" si="6077"/>
        <v>50</v>
      </c>
      <c r="E43159" s="4">
        <f t="shared" ca="1" si="6069"/>
        <v>50</v>
      </c>
      <c r="F43159" s="4">
        <f t="shared" ca="1" si="6070"/>
        <v>0</v>
      </c>
      <c r="G43159" s="17">
        <f t="shared" si="6071"/>
        <v>36000</v>
      </c>
      <c r="H43159" s="17">
        <f t="shared" ca="1" si="6072"/>
        <v>67500</v>
      </c>
      <c r="I43159" s="17">
        <f t="shared" ca="1" si="6073"/>
        <v>0</v>
      </c>
      <c r="J43159" s="17">
        <f t="shared" ca="1" si="6074"/>
        <v>31500</v>
      </c>
    </row>
    <row r="43160" spans="1:10" x14ac:dyDescent="0.3">
      <c r="A43160" s="4">
        <v>43148</v>
      </c>
      <c r="B43160" s="4">
        <f t="shared" ca="1" si="6075"/>
        <v>0.97909067729851851</v>
      </c>
      <c r="C43160" s="4">
        <f t="shared" ca="1" si="6076"/>
        <v>100</v>
      </c>
      <c r="D43160" s="4">
        <f t="shared" si="6077"/>
        <v>50</v>
      </c>
      <c r="E43160" s="4">
        <f t="shared" ca="1" si="6069"/>
        <v>50</v>
      </c>
      <c r="F43160" s="4">
        <f t="shared" ca="1" si="6070"/>
        <v>0</v>
      </c>
      <c r="G43160" s="17">
        <f t="shared" si="6071"/>
        <v>36000</v>
      </c>
      <c r="H43160" s="17">
        <f t="shared" ca="1" si="6072"/>
        <v>67500</v>
      </c>
      <c r="I43160" s="17">
        <f t="shared" ca="1" si="6073"/>
        <v>0</v>
      </c>
      <c r="J43160" s="17">
        <f t="shared" ca="1" si="6074"/>
        <v>31500</v>
      </c>
    </row>
    <row r="43161" spans="1:10" x14ac:dyDescent="0.3">
      <c r="A43161" s="4">
        <v>43149</v>
      </c>
      <c r="B43161" s="4">
        <f t="shared" ca="1" si="6075"/>
        <v>0.88585576679259725</v>
      </c>
      <c r="C43161" s="4">
        <f t="shared" ca="1" si="6076"/>
        <v>85</v>
      </c>
      <c r="D43161" s="4">
        <f t="shared" si="6077"/>
        <v>50</v>
      </c>
      <c r="E43161" s="4">
        <f t="shared" ca="1" si="6069"/>
        <v>50</v>
      </c>
      <c r="F43161" s="4">
        <f t="shared" ca="1" si="6070"/>
        <v>0</v>
      </c>
      <c r="G43161" s="17">
        <f t="shared" si="6071"/>
        <v>36000</v>
      </c>
      <c r="H43161" s="17">
        <f t="shared" ca="1" si="6072"/>
        <v>67500</v>
      </c>
      <c r="I43161" s="17">
        <f t="shared" ca="1" si="6073"/>
        <v>0</v>
      </c>
      <c r="J43161" s="17">
        <f t="shared" ca="1" si="6074"/>
        <v>31500</v>
      </c>
    </row>
    <row r="43162" spans="1:10" x14ac:dyDescent="0.3">
      <c r="A43162" s="4">
        <v>43150</v>
      </c>
      <c r="B43162" s="4">
        <f t="shared" ca="1" si="6075"/>
        <v>0.23406368872168426</v>
      </c>
      <c r="C43162" s="4">
        <f t="shared" ca="1" si="6076"/>
        <v>40</v>
      </c>
      <c r="D43162" s="4">
        <f t="shared" si="6077"/>
        <v>50</v>
      </c>
      <c r="E43162" s="4">
        <f t="shared" ca="1" si="6069"/>
        <v>40</v>
      </c>
      <c r="F43162" s="4">
        <f t="shared" ca="1" si="6070"/>
        <v>10</v>
      </c>
      <c r="G43162" s="17">
        <f t="shared" si="6071"/>
        <v>36000</v>
      </c>
      <c r="H43162" s="17">
        <f t="shared" ca="1" si="6072"/>
        <v>54000</v>
      </c>
      <c r="I43162" s="17">
        <f t="shared" ca="1" si="6073"/>
        <v>400</v>
      </c>
      <c r="J43162" s="17">
        <f t="shared" ca="1" si="6074"/>
        <v>18400</v>
      </c>
    </row>
    <row r="43163" spans="1:10" x14ac:dyDescent="0.3">
      <c r="A43163" s="4">
        <v>43151</v>
      </c>
      <c r="B43163" s="4">
        <f t="shared" ca="1" si="6075"/>
        <v>0.31884801262099383</v>
      </c>
      <c r="C43163" s="4">
        <f t="shared" ca="1" si="6076"/>
        <v>40</v>
      </c>
      <c r="D43163" s="4">
        <f t="shared" si="6077"/>
        <v>50</v>
      </c>
      <c r="E43163" s="4">
        <f t="shared" ca="1" si="6069"/>
        <v>40</v>
      </c>
      <c r="F43163" s="4">
        <f t="shared" ca="1" si="6070"/>
        <v>10</v>
      </c>
      <c r="G43163" s="17">
        <f t="shared" si="6071"/>
        <v>36000</v>
      </c>
      <c r="H43163" s="17">
        <f t="shared" ca="1" si="6072"/>
        <v>54000</v>
      </c>
      <c r="I43163" s="17">
        <f t="shared" ca="1" si="6073"/>
        <v>400</v>
      </c>
      <c r="J43163" s="17">
        <f t="shared" ca="1" si="6074"/>
        <v>18400</v>
      </c>
    </row>
    <row r="43164" spans="1:10" x14ac:dyDescent="0.3">
      <c r="A43164" s="4">
        <v>43152</v>
      </c>
      <c r="B43164" s="4">
        <f t="shared" ca="1" si="6075"/>
        <v>0.70339019354277588</v>
      </c>
      <c r="C43164" s="4">
        <f t="shared" ca="1" si="6076"/>
        <v>70</v>
      </c>
      <c r="D43164" s="4">
        <f t="shared" si="6077"/>
        <v>50</v>
      </c>
      <c r="E43164" s="4">
        <f t="shared" ca="1" si="6069"/>
        <v>50</v>
      </c>
      <c r="F43164" s="4">
        <f t="shared" ca="1" si="6070"/>
        <v>0</v>
      </c>
      <c r="G43164" s="17">
        <f t="shared" si="6071"/>
        <v>36000</v>
      </c>
      <c r="H43164" s="17">
        <f t="shared" ca="1" si="6072"/>
        <v>67500</v>
      </c>
      <c r="I43164" s="17">
        <f t="shared" ca="1" si="6073"/>
        <v>0</v>
      </c>
      <c r="J43164" s="17">
        <f t="shared" ca="1" si="6074"/>
        <v>31500</v>
      </c>
    </row>
    <row r="43165" spans="1:10" x14ac:dyDescent="0.3">
      <c r="A43165" s="4">
        <v>43153</v>
      </c>
      <c r="B43165" s="4">
        <f t="shared" ca="1" si="6075"/>
        <v>0.17031845885978103</v>
      </c>
      <c r="C43165" s="4">
        <f t="shared" ca="1" si="6076"/>
        <v>25</v>
      </c>
      <c r="D43165" s="4">
        <f t="shared" si="6077"/>
        <v>50</v>
      </c>
      <c r="E43165" s="4">
        <f t="shared" ca="1" si="6069"/>
        <v>25</v>
      </c>
      <c r="F43165" s="4">
        <f t="shared" ca="1" si="6070"/>
        <v>25</v>
      </c>
      <c r="G43165" s="17">
        <f t="shared" si="6071"/>
        <v>36000</v>
      </c>
      <c r="H43165" s="17">
        <f t="shared" ca="1" si="6072"/>
        <v>33750</v>
      </c>
      <c r="I43165" s="17">
        <f t="shared" ca="1" si="6073"/>
        <v>1000</v>
      </c>
      <c r="J43165" s="17">
        <f t="shared" ca="1" si="6074"/>
        <v>-1250</v>
      </c>
    </row>
    <row r="43166" spans="1:10" x14ac:dyDescent="0.3">
      <c r="A43166" s="4">
        <v>43154</v>
      </c>
      <c r="B43166" s="4">
        <f t="shared" ca="1" si="6075"/>
        <v>0.84909119462290761</v>
      </c>
      <c r="C43166" s="4">
        <f t="shared" ca="1" si="6076"/>
        <v>85</v>
      </c>
      <c r="D43166" s="4">
        <f t="shared" si="6077"/>
        <v>50</v>
      </c>
      <c r="E43166" s="4">
        <f t="shared" ca="1" si="6069"/>
        <v>50</v>
      </c>
      <c r="F43166" s="4">
        <f t="shared" ca="1" si="6070"/>
        <v>0</v>
      </c>
      <c r="G43166" s="17">
        <f t="shared" si="6071"/>
        <v>36000</v>
      </c>
      <c r="H43166" s="17">
        <f t="shared" ca="1" si="6072"/>
        <v>67500</v>
      </c>
      <c r="I43166" s="17">
        <f t="shared" ca="1" si="6073"/>
        <v>0</v>
      </c>
      <c r="J43166" s="17">
        <f t="shared" ca="1" si="6074"/>
        <v>31500</v>
      </c>
    </row>
    <row r="43167" spans="1:10" x14ac:dyDescent="0.3">
      <c r="A43167" s="4">
        <v>43155</v>
      </c>
      <c r="B43167" s="4">
        <f t="shared" ca="1" si="6075"/>
        <v>0.78174915742629381</v>
      </c>
      <c r="C43167" s="4">
        <f t="shared" ca="1" si="6076"/>
        <v>85</v>
      </c>
      <c r="D43167" s="4">
        <f t="shared" si="6077"/>
        <v>50</v>
      </c>
      <c r="E43167" s="4">
        <f t="shared" ca="1" si="6069"/>
        <v>50</v>
      </c>
      <c r="F43167" s="4">
        <f t="shared" ca="1" si="6070"/>
        <v>0</v>
      </c>
      <c r="G43167" s="17">
        <f t="shared" si="6071"/>
        <v>36000</v>
      </c>
      <c r="H43167" s="17">
        <f t="shared" ca="1" si="6072"/>
        <v>67500</v>
      </c>
      <c r="I43167" s="17">
        <f t="shared" ca="1" si="6073"/>
        <v>0</v>
      </c>
      <c r="J43167" s="17">
        <f t="shared" ca="1" si="6074"/>
        <v>31500</v>
      </c>
    </row>
    <row r="43168" spans="1:10" x14ac:dyDescent="0.3">
      <c r="A43168" s="4">
        <v>43156</v>
      </c>
      <c r="B43168" s="4">
        <f t="shared" ca="1" si="6075"/>
        <v>0.52958713822043724</v>
      </c>
      <c r="C43168" s="4">
        <f t="shared" ca="1" si="6076"/>
        <v>55</v>
      </c>
      <c r="D43168" s="4">
        <f t="shared" si="6077"/>
        <v>50</v>
      </c>
      <c r="E43168" s="4">
        <f t="shared" ca="1" si="6069"/>
        <v>50</v>
      </c>
      <c r="F43168" s="4">
        <f t="shared" ca="1" si="6070"/>
        <v>0</v>
      </c>
      <c r="G43168" s="17">
        <f t="shared" si="6071"/>
        <v>36000</v>
      </c>
      <c r="H43168" s="17">
        <f t="shared" ca="1" si="6072"/>
        <v>67500</v>
      </c>
      <c r="I43168" s="17">
        <f t="shared" ca="1" si="6073"/>
        <v>0</v>
      </c>
      <c r="J43168" s="17">
        <f t="shared" ca="1" si="6074"/>
        <v>31500</v>
      </c>
    </row>
    <row r="43169" spans="1:10" x14ac:dyDescent="0.3">
      <c r="A43169" s="4">
        <v>43157</v>
      </c>
      <c r="B43169" s="4">
        <f t="shared" ca="1" si="6075"/>
        <v>0.95663153191537731</v>
      </c>
      <c r="C43169" s="4">
        <f t="shared" ca="1" si="6076"/>
        <v>100</v>
      </c>
      <c r="D43169" s="4">
        <f t="shared" si="6077"/>
        <v>50</v>
      </c>
      <c r="E43169" s="4">
        <f t="shared" ca="1" si="6069"/>
        <v>50</v>
      </c>
      <c r="F43169" s="4">
        <f t="shared" ca="1" si="6070"/>
        <v>0</v>
      </c>
      <c r="G43169" s="17">
        <f t="shared" si="6071"/>
        <v>36000</v>
      </c>
      <c r="H43169" s="17">
        <f t="shared" ca="1" si="6072"/>
        <v>67500</v>
      </c>
      <c r="I43169" s="17">
        <f t="shared" ca="1" si="6073"/>
        <v>0</v>
      </c>
      <c r="J43169" s="17">
        <f t="shared" ca="1" si="6074"/>
        <v>31500</v>
      </c>
    </row>
    <row r="43170" spans="1:10" x14ac:dyDescent="0.3">
      <c r="A43170" s="4">
        <v>43158</v>
      </c>
      <c r="B43170" s="4">
        <f t="shared" ca="1" si="6075"/>
        <v>0.12417172214815653</v>
      </c>
      <c r="C43170" s="4">
        <f t="shared" ca="1" si="6076"/>
        <v>25</v>
      </c>
      <c r="D43170" s="4">
        <f t="shared" si="6077"/>
        <v>50</v>
      </c>
      <c r="E43170" s="4">
        <f t="shared" ca="1" si="6069"/>
        <v>25</v>
      </c>
      <c r="F43170" s="4">
        <f t="shared" ca="1" si="6070"/>
        <v>25</v>
      </c>
      <c r="G43170" s="17">
        <f t="shared" si="6071"/>
        <v>36000</v>
      </c>
      <c r="H43170" s="17">
        <f t="shared" ca="1" si="6072"/>
        <v>33750</v>
      </c>
      <c r="I43170" s="17">
        <f t="shared" ca="1" si="6073"/>
        <v>1000</v>
      </c>
      <c r="J43170" s="17">
        <f t="shared" ca="1" si="6074"/>
        <v>-1250</v>
      </c>
    </row>
    <row r="43171" spans="1:10" x14ac:dyDescent="0.3">
      <c r="A43171" s="4">
        <v>43159</v>
      </c>
      <c r="B43171" s="4">
        <f t="shared" ca="1" si="6075"/>
        <v>0.71303026918807788</v>
      </c>
      <c r="C43171" s="4">
        <f t="shared" ca="1" si="6076"/>
        <v>70</v>
      </c>
      <c r="D43171" s="4">
        <f t="shared" si="6077"/>
        <v>50</v>
      </c>
      <c r="E43171" s="4">
        <f t="shared" ca="1" si="6069"/>
        <v>50</v>
      </c>
      <c r="F43171" s="4">
        <f t="shared" ca="1" si="6070"/>
        <v>0</v>
      </c>
      <c r="G43171" s="17">
        <f t="shared" si="6071"/>
        <v>36000</v>
      </c>
      <c r="H43171" s="17">
        <f t="shared" ca="1" si="6072"/>
        <v>67500</v>
      </c>
      <c r="I43171" s="17">
        <f t="shared" ca="1" si="6073"/>
        <v>0</v>
      </c>
      <c r="J43171" s="17">
        <f t="shared" ca="1" si="6074"/>
        <v>31500</v>
      </c>
    </row>
    <row r="43172" spans="1:10" x14ac:dyDescent="0.3">
      <c r="A43172" s="4">
        <v>43160</v>
      </c>
      <c r="B43172" s="4">
        <f t="shared" ca="1" si="6075"/>
        <v>0.50177463633741493</v>
      </c>
      <c r="C43172" s="4">
        <f t="shared" ca="1" si="6076"/>
        <v>55</v>
      </c>
      <c r="D43172" s="4">
        <f t="shared" si="6077"/>
        <v>50</v>
      </c>
      <c r="E43172" s="4">
        <f t="shared" ca="1" si="6069"/>
        <v>50</v>
      </c>
      <c r="F43172" s="4">
        <f t="shared" ca="1" si="6070"/>
        <v>0</v>
      </c>
      <c r="G43172" s="17">
        <f t="shared" si="6071"/>
        <v>36000</v>
      </c>
      <c r="H43172" s="17">
        <f t="shared" ca="1" si="6072"/>
        <v>67500</v>
      </c>
      <c r="I43172" s="17">
        <f t="shared" ca="1" si="6073"/>
        <v>0</v>
      </c>
      <c r="J43172" s="17">
        <f t="shared" ca="1" si="6074"/>
        <v>31500</v>
      </c>
    </row>
    <row r="43173" spans="1:10" x14ac:dyDescent="0.3">
      <c r="A43173" s="4">
        <v>43161</v>
      </c>
      <c r="B43173" s="4">
        <f t="shared" ca="1" si="6075"/>
        <v>0.57206149190961986</v>
      </c>
      <c r="C43173" s="4">
        <f t="shared" ca="1" si="6076"/>
        <v>70</v>
      </c>
      <c r="D43173" s="4">
        <f t="shared" si="6077"/>
        <v>50</v>
      </c>
      <c r="E43173" s="4">
        <f t="shared" ca="1" si="6069"/>
        <v>50</v>
      </c>
      <c r="F43173" s="4">
        <f t="shared" ca="1" si="6070"/>
        <v>0</v>
      </c>
      <c r="G43173" s="17">
        <f t="shared" si="6071"/>
        <v>36000</v>
      </c>
      <c r="H43173" s="17">
        <f t="shared" ca="1" si="6072"/>
        <v>67500</v>
      </c>
      <c r="I43173" s="17">
        <f t="shared" ca="1" si="6073"/>
        <v>0</v>
      </c>
      <c r="J43173" s="17">
        <f t="shared" ca="1" si="6074"/>
        <v>31500</v>
      </c>
    </row>
    <row r="43174" spans="1:10" x14ac:dyDescent="0.3">
      <c r="A43174" s="4">
        <v>43162</v>
      </c>
      <c r="B43174" s="4">
        <f t="shared" ca="1" si="6075"/>
        <v>0.79974046362341267</v>
      </c>
      <c r="C43174" s="4">
        <f t="shared" ca="1" si="6076"/>
        <v>85</v>
      </c>
      <c r="D43174" s="4">
        <f t="shared" si="6077"/>
        <v>50</v>
      </c>
      <c r="E43174" s="4">
        <f t="shared" ca="1" si="6069"/>
        <v>50</v>
      </c>
      <c r="F43174" s="4">
        <f t="shared" ca="1" si="6070"/>
        <v>0</v>
      </c>
      <c r="G43174" s="17">
        <f t="shared" si="6071"/>
        <v>36000</v>
      </c>
      <c r="H43174" s="17">
        <f t="shared" ca="1" si="6072"/>
        <v>67500</v>
      </c>
      <c r="I43174" s="17">
        <f t="shared" ca="1" si="6073"/>
        <v>0</v>
      </c>
      <c r="J43174" s="17">
        <f t="shared" ca="1" si="6074"/>
        <v>31500</v>
      </c>
    </row>
    <row r="43175" spans="1:10" x14ac:dyDescent="0.3">
      <c r="A43175" s="4">
        <v>43163</v>
      </c>
      <c r="B43175" s="4">
        <f t="shared" ca="1" si="6075"/>
        <v>0.62088102081550023</v>
      </c>
      <c r="C43175" s="4">
        <f t="shared" ca="1" si="6076"/>
        <v>70</v>
      </c>
      <c r="D43175" s="4">
        <f t="shared" si="6077"/>
        <v>50</v>
      </c>
      <c r="E43175" s="4">
        <f t="shared" ca="1" si="6069"/>
        <v>50</v>
      </c>
      <c r="F43175" s="4">
        <f t="shared" ca="1" si="6070"/>
        <v>0</v>
      </c>
      <c r="G43175" s="17">
        <f t="shared" si="6071"/>
        <v>36000</v>
      </c>
      <c r="H43175" s="17">
        <f t="shared" ca="1" si="6072"/>
        <v>67500</v>
      </c>
      <c r="I43175" s="17">
        <f t="shared" ca="1" si="6073"/>
        <v>0</v>
      </c>
      <c r="J43175" s="17">
        <f t="shared" ca="1" si="6074"/>
        <v>31500</v>
      </c>
    </row>
    <row r="43176" spans="1:10" x14ac:dyDescent="0.3">
      <c r="A43176" s="4">
        <v>43164</v>
      </c>
      <c r="B43176" s="4">
        <f t="shared" ca="1" si="6075"/>
        <v>4.033842330776849E-2</v>
      </c>
      <c r="C43176" s="4">
        <f t="shared" ca="1" si="6076"/>
        <v>10</v>
      </c>
      <c r="D43176" s="4">
        <f t="shared" si="6077"/>
        <v>50</v>
      </c>
      <c r="E43176" s="4">
        <f t="shared" ca="1" si="6069"/>
        <v>10</v>
      </c>
      <c r="F43176" s="4">
        <f t="shared" ca="1" si="6070"/>
        <v>40</v>
      </c>
      <c r="G43176" s="17">
        <f t="shared" si="6071"/>
        <v>36000</v>
      </c>
      <c r="H43176" s="17">
        <f t="shared" ca="1" si="6072"/>
        <v>13500</v>
      </c>
      <c r="I43176" s="17">
        <f t="shared" ca="1" si="6073"/>
        <v>1600</v>
      </c>
      <c r="J43176" s="17">
        <f t="shared" ca="1" si="6074"/>
        <v>-20900</v>
      </c>
    </row>
    <row r="43177" spans="1:10" x14ac:dyDescent="0.3">
      <c r="A43177" s="4">
        <v>43165</v>
      </c>
      <c r="B43177" s="4">
        <f t="shared" ca="1" si="6075"/>
        <v>0.23869143862528175</v>
      </c>
      <c r="C43177" s="4">
        <f t="shared" ca="1" si="6076"/>
        <v>40</v>
      </c>
      <c r="D43177" s="4">
        <f t="shared" si="6077"/>
        <v>50</v>
      </c>
      <c r="E43177" s="4">
        <f t="shared" ca="1" si="6069"/>
        <v>40</v>
      </c>
      <c r="F43177" s="4">
        <f t="shared" ca="1" si="6070"/>
        <v>10</v>
      </c>
      <c r="G43177" s="17">
        <f t="shared" si="6071"/>
        <v>36000</v>
      </c>
      <c r="H43177" s="17">
        <f t="shared" ca="1" si="6072"/>
        <v>54000</v>
      </c>
      <c r="I43177" s="17">
        <f t="shared" ca="1" si="6073"/>
        <v>400</v>
      </c>
      <c r="J43177" s="17">
        <f t="shared" ca="1" si="6074"/>
        <v>18400</v>
      </c>
    </row>
    <row r="43178" spans="1:10" x14ac:dyDescent="0.3">
      <c r="A43178" s="4">
        <v>43166</v>
      </c>
      <c r="B43178" s="4">
        <f t="shared" ca="1" si="6075"/>
        <v>0.67166187887863082</v>
      </c>
      <c r="C43178" s="4">
        <f t="shared" ca="1" si="6076"/>
        <v>70</v>
      </c>
      <c r="D43178" s="4">
        <f t="shared" si="6077"/>
        <v>50</v>
      </c>
      <c r="E43178" s="4">
        <f t="shared" ca="1" si="6069"/>
        <v>50</v>
      </c>
      <c r="F43178" s="4">
        <f t="shared" ca="1" si="6070"/>
        <v>0</v>
      </c>
      <c r="G43178" s="17">
        <f t="shared" si="6071"/>
        <v>36000</v>
      </c>
      <c r="H43178" s="17">
        <f t="shared" ca="1" si="6072"/>
        <v>67500</v>
      </c>
      <c r="I43178" s="17">
        <f t="shared" ca="1" si="6073"/>
        <v>0</v>
      </c>
      <c r="J43178" s="17">
        <f t="shared" ca="1" si="6074"/>
        <v>31500</v>
      </c>
    </row>
    <row r="43179" spans="1:10" x14ac:dyDescent="0.3">
      <c r="A43179" s="4">
        <v>43167</v>
      </c>
      <c r="B43179" s="4">
        <f t="shared" ca="1" si="6075"/>
        <v>0.62554318142453469</v>
      </c>
      <c r="C43179" s="4">
        <f t="shared" ca="1" si="6076"/>
        <v>70</v>
      </c>
      <c r="D43179" s="4">
        <f t="shared" si="6077"/>
        <v>50</v>
      </c>
      <c r="E43179" s="4">
        <f t="shared" ca="1" si="6069"/>
        <v>50</v>
      </c>
      <c r="F43179" s="4">
        <f t="shared" ca="1" si="6070"/>
        <v>0</v>
      </c>
      <c r="G43179" s="17">
        <f t="shared" si="6071"/>
        <v>36000</v>
      </c>
      <c r="H43179" s="17">
        <f t="shared" ca="1" si="6072"/>
        <v>67500</v>
      </c>
      <c r="I43179" s="17">
        <f t="shared" ca="1" si="6073"/>
        <v>0</v>
      </c>
      <c r="J43179" s="17">
        <f t="shared" ca="1" si="6074"/>
        <v>31500</v>
      </c>
    </row>
    <row r="43180" spans="1:10" x14ac:dyDescent="0.3">
      <c r="A43180" s="4">
        <v>43168</v>
      </c>
      <c r="B43180" s="4">
        <f t="shared" ca="1" si="6075"/>
        <v>0.43723965925376573</v>
      </c>
      <c r="C43180" s="4">
        <f t="shared" ca="1" si="6076"/>
        <v>55</v>
      </c>
      <c r="D43180" s="4">
        <f t="shared" si="6077"/>
        <v>50</v>
      </c>
      <c r="E43180" s="4">
        <f t="shared" ca="1" si="6069"/>
        <v>50</v>
      </c>
      <c r="F43180" s="4">
        <f t="shared" ca="1" si="6070"/>
        <v>0</v>
      </c>
      <c r="G43180" s="17">
        <f t="shared" si="6071"/>
        <v>36000</v>
      </c>
      <c r="H43180" s="17">
        <f t="shared" ca="1" si="6072"/>
        <v>67500</v>
      </c>
      <c r="I43180" s="17">
        <f t="shared" ca="1" si="6073"/>
        <v>0</v>
      </c>
      <c r="J43180" s="17">
        <f t="shared" ca="1" si="6074"/>
        <v>31500</v>
      </c>
    </row>
    <row r="43181" spans="1:10" x14ac:dyDescent="0.3">
      <c r="A43181" s="4">
        <v>43169</v>
      </c>
      <c r="B43181" s="4">
        <f t="shared" ca="1" si="6075"/>
        <v>0.669783195136609</v>
      </c>
      <c r="C43181" s="4">
        <f t="shared" ca="1" si="6076"/>
        <v>70</v>
      </c>
      <c r="D43181" s="4">
        <f t="shared" si="6077"/>
        <v>50</v>
      </c>
      <c r="E43181" s="4">
        <f t="shared" ref="E43181:E43244" ca="1" si="6078">MIN(C43181:D43181)</f>
        <v>50</v>
      </c>
      <c r="F43181" s="4">
        <f t="shared" ref="F43181:F43244" ca="1" si="6079">D43181-E43181</f>
        <v>0</v>
      </c>
      <c r="G43181" s="17">
        <f t="shared" ref="G43181:G43244" si="6080">D43181*$I$2</f>
        <v>36000</v>
      </c>
      <c r="H43181" s="17">
        <f t="shared" ref="H43181:H43244" ca="1" si="6081">E43181*$I$3</f>
        <v>67500</v>
      </c>
      <c r="I43181" s="17">
        <f t="shared" ref="I43181:I43244" ca="1" si="6082">F43181*$I$4</f>
        <v>0</v>
      </c>
      <c r="J43181" s="17">
        <f t="shared" ref="J43181:J43244" ca="1" si="6083">H43181+I43181-G43181</f>
        <v>31500</v>
      </c>
    </row>
    <row r="43182" spans="1:10" x14ac:dyDescent="0.3">
      <c r="A43182" s="4">
        <v>43170</v>
      </c>
      <c r="B43182" s="4">
        <f t="shared" ca="1" si="6075"/>
        <v>0.88113993701577853</v>
      </c>
      <c r="C43182" s="4">
        <f t="shared" ca="1" si="6076"/>
        <v>85</v>
      </c>
      <c r="D43182" s="4">
        <f t="shared" si="6077"/>
        <v>50</v>
      </c>
      <c r="E43182" s="4">
        <f t="shared" ca="1" si="6078"/>
        <v>50</v>
      </c>
      <c r="F43182" s="4">
        <f t="shared" ca="1" si="6079"/>
        <v>0</v>
      </c>
      <c r="G43182" s="17">
        <f t="shared" si="6080"/>
        <v>36000</v>
      </c>
      <c r="H43182" s="17">
        <f t="shared" ca="1" si="6081"/>
        <v>67500</v>
      </c>
      <c r="I43182" s="17">
        <f t="shared" ca="1" si="6082"/>
        <v>0</v>
      </c>
      <c r="J43182" s="17">
        <f t="shared" ca="1" si="6083"/>
        <v>31500</v>
      </c>
    </row>
    <row r="43183" spans="1:10" x14ac:dyDescent="0.3">
      <c r="A43183" s="4">
        <v>43171</v>
      </c>
      <c r="B43183" s="4">
        <f t="shared" ca="1" si="6075"/>
        <v>0.25249048842311128</v>
      </c>
      <c r="C43183" s="4">
        <f t="shared" ca="1" si="6076"/>
        <v>40</v>
      </c>
      <c r="D43183" s="4">
        <f t="shared" si="6077"/>
        <v>50</v>
      </c>
      <c r="E43183" s="4">
        <f t="shared" ca="1" si="6078"/>
        <v>40</v>
      </c>
      <c r="F43183" s="4">
        <f t="shared" ca="1" si="6079"/>
        <v>10</v>
      </c>
      <c r="G43183" s="17">
        <f t="shared" si="6080"/>
        <v>36000</v>
      </c>
      <c r="H43183" s="17">
        <f t="shared" ca="1" si="6081"/>
        <v>54000</v>
      </c>
      <c r="I43183" s="17">
        <f t="shared" ca="1" si="6082"/>
        <v>400</v>
      </c>
      <c r="J43183" s="17">
        <f t="shared" ca="1" si="6083"/>
        <v>18400</v>
      </c>
    </row>
    <row r="43184" spans="1:10" x14ac:dyDescent="0.3">
      <c r="A43184" s="4">
        <v>43172</v>
      </c>
      <c r="B43184" s="4">
        <f t="shared" ca="1" si="6075"/>
        <v>0.70737919611959843</v>
      </c>
      <c r="C43184" s="4">
        <f t="shared" ca="1" si="6076"/>
        <v>70</v>
      </c>
      <c r="D43184" s="4">
        <f t="shared" si="6077"/>
        <v>50</v>
      </c>
      <c r="E43184" s="4">
        <f t="shared" ca="1" si="6078"/>
        <v>50</v>
      </c>
      <c r="F43184" s="4">
        <f t="shared" ca="1" si="6079"/>
        <v>0</v>
      </c>
      <c r="G43184" s="17">
        <f t="shared" si="6080"/>
        <v>36000</v>
      </c>
      <c r="H43184" s="17">
        <f t="shared" ca="1" si="6081"/>
        <v>67500</v>
      </c>
      <c r="I43184" s="17">
        <f t="shared" ca="1" si="6082"/>
        <v>0</v>
      </c>
      <c r="J43184" s="17">
        <f t="shared" ca="1" si="6083"/>
        <v>31500</v>
      </c>
    </row>
    <row r="43185" spans="1:10" x14ac:dyDescent="0.3">
      <c r="A43185" s="4">
        <v>43173</v>
      </c>
      <c r="B43185" s="4">
        <f t="shared" ca="1" si="6075"/>
        <v>0.42652280866608749</v>
      </c>
      <c r="C43185" s="4">
        <f t="shared" ca="1" si="6076"/>
        <v>55</v>
      </c>
      <c r="D43185" s="4">
        <f t="shared" si="6077"/>
        <v>50</v>
      </c>
      <c r="E43185" s="4">
        <f t="shared" ca="1" si="6078"/>
        <v>50</v>
      </c>
      <c r="F43185" s="4">
        <f t="shared" ca="1" si="6079"/>
        <v>0</v>
      </c>
      <c r="G43185" s="17">
        <f t="shared" si="6080"/>
        <v>36000</v>
      </c>
      <c r="H43185" s="17">
        <f t="shared" ca="1" si="6081"/>
        <v>67500</v>
      </c>
      <c r="I43185" s="17">
        <f t="shared" ca="1" si="6082"/>
        <v>0</v>
      </c>
      <c r="J43185" s="17">
        <f t="shared" ca="1" si="6083"/>
        <v>31500</v>
      </c>
    </row>
    <row r="43186" spans="1:10" x14ac:dyDescent="0.3">
      <c r="A43186" s="4">
        <v>43174</v>
      </c>
      <c r="B43186" s="4">
        <f t="shared" ca="1" si="6075"/>
        <v>7.0725312360211068E-2</v>
      </c>
      <c r="C43186" s="4">
        <f t="shared" ca="1" si="6076"/>
        <v>10</v>
      </c>
      <c r="D43186" s="4">
        <f t="shared" si="6077"/>
        <v>50</v>
      </c>
      <c r="E43186" s="4">
        <f t="shared" ca="1" si="6078"/>
        <v>10</v>
      </c>
      <c r="F43186" s="4">
        <f t="shared" ca="1" si="6079"/>
        <v>40</v>
      </c>
      <c r="G43186" s="17">
        <f t="shared" si="6080"/>
        <v>36000</v>
      </c>
      <c r="H43186" s="17">
        <f t="shared" ca="1" si="6081"/>
        <v>13500</v>
      </c>
      <c r="I43186" s="17">
        <f t="shared" ca="1" si="6082"/>
        <v>1600</v>
      </c>
      <c r="J43186" s="17">
        <f t="shared" ca="1" si="6083"/>
        <v>-20900</v>
      </c>
    </row>
    <row r="43187" spans="1:10" x14ac:dyDescent="0.3">
      <c r="A43187" s="4">
        <v>43175</v>
      </c>
      <c r="B43187" s="4">
        <f t="shared" ca="1" si="6075"/>
        <v>0.72707727230058938</v>
      </c>
      <c r="C43187" s="4">
        <f t="shared" ca="1" si="6076"/>
        <v>70</v>
      </c>
      <c r="D43187" s="4">
        <f t="shared" si="6077"/>
        <v>50</v>
      </c>
      <c r="E43187" s="4">
        <f t="shared" ca="1" si="6078"/>
        <v>50</v>
      </c>
      <c r="F43187" s="4">
        <f t="shared" ca="1" si="6079"/>
        <v>0</v>
      </c>
      <c r="G43187" s="17">
        <f t="shared" si="6080"/>
        <v>36000</v>
      </c>
      <c r="H43187" s="17">
        <f t="shared" ca="1" si="6081"/>
        <v>67500</v>
      </c>
      <c r="I43187" s="17">
        <f t="shared" ca="1" si="6082"/>
        <v>0</v>
      </c>
      <c r="J43187" s="17">
        <f t="shared" ca="1" si="6083"/>
        <v>31500</v>
      </c>
    </row>
    <row r="43188" spans="1:10" x14ac:dyDescent="0.3">
      <c r="A43188" s="4">
        <v>43176</v>
      </c>
      <c r="B43188" s="4">
        <f t="shared" ca="1" si="6075"/>
        <v>0.97848797451762715</v>
      </c>
      <c r="C43188" s="4">
        <f t="shared" ca="1" si="6076"/>
        <v>100</v>
      </c>
      <c r="D43188" s="4">
        <f t="shared" si="6077"/>
        <v>50</v>
      </c>
      <c r="E43188" s="4">
        <f t="shared" ca="1" si="6078"/>
        <v>50</v>
      </c>
      <c r="F43188" s="4">
        <f t="shared" ca="1" si="6079"/>
        <v>0</v>
      </c>
      <c r="G43188" s="17">
        <f t="shared" si="6080"/>
        <v>36000</v>
      </c>
      <c r="H43188" s="17">
        <f t="shared" ca="1" si="6081"/>
        <v>67500</v>
      </c>
      <c r="I43188" s="17">
        <f t="shared" ca="1" si="6082"/>
        <v>0</v>
      </c>
      <c r="J43188" s="17">
        <f t="shared" ca="1" si="6083"/>
        <v>31500</v>
      </c>
    </row>
    <row r="43189" spans="1:10" x14ac:dyDescent="0.3">
      <c r="A43189" s="4">
        <v>43177</v>
      </c>
      <c r="B43189" s="4">
        <f t="shared" ca="1" si="6075"/>
        <v>0.51469258260577266</v>
      </c>
      <c r="C43189" s="4">
        <f t="shared" ca="1" si="6076"/>
        <v>55</v>
      </c>
      <c r="D43189" s="4">
        <f t="shared" si="6077"/>
        <v>50</v>
      </c>
      <c r="E43189" s="4">
        <f t="shared" ca="1" si="6078"/>
        <v>50</v>
      </c>
      <c r="F43189" s="4">
        <f t="shared" ca="1" si="6079"/>
        <v>0</v>
      </c>
      <c r="G43189" s="17">
        <f t="shared" si="6080"/>
        <v>36000</v>
      </c>
      <c r="H43189" s="17">
        <f t="shared" ca="1" si="6081"/>
        <v>67500</v>
      </c>
      <c r="I43189" s="17">
        <f t="shared" ca="1" si="6082"/>
        <v>0</v>
      </c>
      <c r="J43189" s="17">
        <f t="shared" ca="1" si="6083"/>
        <v>31500</v>
      </c>
    </row>
    <row r="43190" spans="1:10" x14ac:dyDescent="0.3">
      <c r="A43190" s="4">
        <v>43178</v>
      </c>
      <c r="B43190" s="4">
        <f t="shared" ca="1" si="6075"/>
        <v>0.44299220349080248</v>
      </c>
      <c r="C43190" s="4">
        <f t="shared" ca="1" si="6076"/>
        <v>55</v>
      </c>
      <c r="D43190" s="4">
        <f t="shared" si="6077"/>
        <v>50</v>
      </c>
      <c r="E43190" s="4">
        <f t="shared" ca="1" si="6078"/>
        <v>50</v>
      </c>
      <c r="F43190" s="4">
        <f t="shared" ca="1" si="6079"/>
        <v>0</v>
      </c>
      <c r="G43190" s="17">
        <f t="shared" si="6080"/>
        <v>36000</v>
      </c>
      <c r="H43190" s="17">
        <f t="shared" ca="1" si="6081"/>
        <v>67500</v>
      </c>
      <c r="I43190" s="17">
        <f t="shared" ca="1" si="6082"/>
        <v>0</v>
      </c>
      <c r="J43190" s="17">
        <f t="shared" ca="1" si="6083"/>
        <v>31500</v>
      </c>
    </row>
    <row r="43191" spans="1:10" x14ac:dyDescent="0.3">
      <c r="A43191" s="4">
        <v>43179</v>
      </c>
      <c r="B43191" s="4">
        <f t="shared" ca="1" si="6075"/>
        <v>0.21578861353883527</v>
      </c>
      <c r="C43191" s="4">
        <f t="shared" ca="1" si="6076"/>
        <v>40</v>
      </c>
      <c r="D43191" s="4">
        <f t="shared" si="6077"/>
        <v>50</v>
      </c>
      <c r="E43191" s="4">
        <f t="shared" ca="1" si="6078"/>
        <v>40</v>
      </c>
      <c r="F43191" s="4">
        <f t="shared" ca="1" si="6079"/>
        <v>10</v>
      </c>
      <c r="G43191" s="17">
        <f t="shared" si="6080"/>
        <v>36000</v>
      </c>
      <c r="H43191" s="17">
        <f t="shared" ca="1" si="6081"/>
        <v>54000</v>
      </c>
      <c r="I43191" s="17">
        <f t="shared" ca="1" si="6082"/>
        <v>400</v>
      </c>
      <c r="J43191" s="17">
        <f t="shared" ca="1" si="6083"/>
        <v>18400</v>
      </c>
    </row>
    <row r="43192" spans="1:10" x14ac:dyDescent="0.3">
      <c r="A43192" s="4">
        <v>43180</v>
      </c>
      <c r="B43192" s="4">
        <f t="shared" ca="1" si="6075"/>
        <v>0.11584112208530817</v>
      </c>
      <c r="C43192" s="4">
        <f t="shared" ca="1" si="6076"/>
        <v>25</v>
      </c>
      <c r="D43192" s="4">
        <f t="shared" si="6077"/>
        <v>50</v>
      </c>
      <c r="E43192" s="4">
        <f t="shared" ca="1" si="6078"/>
        <v>25</v>
      </c>
      <c r="F43192" s="4">
        <f t="shared" ca="1" si="6079"/>
        <v>25</v>
      </c>
      <c r="G43192" s="17">
        <f t="shared" si="6080"/>
        <v>36000</v>
      </c>
      <c r="H43192" s="17">
        <f t="shared" ca="1" si="6081"/>
        <v>33750</v>
      </c>
      <c r="I43192" s="17">
        <f t="shared" ca="1" si="6082"/>
        <v>1000</v>
      </c>
      <c r="J43192" s="17">
        <f t="shared" ca="1" si="6083"/>
        <v>-1250</v>
      </c>
    </row>
    <row r="43193" spans="1:10" x14ac:dyDescent="0.3">
      <c r="A43193" s="4">
        <v>43181</v>
      </c>
      <c r="B43193" s="4">
        <f t="shared" ca="1" si="6075"/>
        <v>0.50193917308057623</v>
      </c>
      <c r="C43193" s="4">
        <f t="shared" ca="1" si="6076"/>
        <v>55</v>
      </c>
      <c r="D43193" s="4">
        <f t="shared" si="6077"/>
        <v>50</v>
      </c>
      <c r="E43193" s="4">
        <f t="shared" ca="1" si="6078"/>
        <v>50</v>
      </c>
      <c r="F43193" s="4">
        <f t="shared" ca="1" si="6079"/>
        <v>0</v>
      </c>
      <c r="G43193" s="17">
        <f t="shared" si="6080"/>
        <v>36000</v>
      </c>
      <c r="H43193" s="17">
        <f t="shared" ca="1" si="6081"/>
        <v>67500</v>
      </c>
      <c r="I43193" s="17">
        <f t="shared" ca="1" si="6082"/>
        <v>0</v>
      </c>
      <c r="J43193" s="17">
        <f t="shared" ca="1" si="6083"/>
        <v>31500</v>
      </c>
    </row>
    <row r="43194" spans="1:10" x14ac:dyDescent="0.3">
      <c r="A43194" s="4">
        <v>43182</v>
      </c>
      <c r="B43194" s="4">
        <f t="shared" ca="1" si="6075"/>
        <v>0.1938218126736192</v>
      </c>
      <c r="C43194" s="4">
        <f t="shared" ca="1" si="6076"/>
        <v>40</v>
      </c>
      <c r="D43194" s="4">
        <f t="shared" si="6077"/>
        <v>50</v>
      </c>
      <c r="E43194" s="4">
        <f t="shared" ca="1" si="6078"/>
        <v>40</v>
      </c>
      <c r="F43194" s="4">
        <f t="shared" ca="1" si="6079"/>
        <v>10</v>
      </c>
      <c r="G43194" s="17">
        <f t="shared" si="6080"/>
        <v>36000</v>
      </c>
      <c r="H43194" s="17">
        <f t="shared" ca="1" si="6081"/>
        <v>54000</v>
      </c>
      <c r="I43194" s="17">
        <f t="shared" ca="1" si="6082"/>
        <v>400</v>
      </c>
      <c r="J43194" s="17">
        <f t="shared" ca="1" si="6083"/>
        <v>18400</v>
      </c>
    </row>
    <row r="43195" spans="1:10" x14ac:dyDescent="0.3">
      <c r="A43195" s="4">
        <v>43183</v>
      </c>
      <c r="B43195" s="4">
        <f t="shared" ca="1" si="6075"/>
        <v>5.4958621269236674E-2</v>
      </c>
      <c r="C43195" s="4">
        <f t="shared" ca="1" si="6076"/>
        <v>10</v>
      </c>
      <c r="D43195" s="4">
        <f t="shared" si="6077"/>
        <v>50</v>
      </c>
      <c r="E43195" s="4">
        <f t="shared" ca="1" si="6078"/>
        <v>10</v>
      </c>
      <c r="F43195" s="4">
        <f t="shared" ca="1" si="6079"/>
        <v>40</v>
      </c>
      <c r="G43195" s="17">
        <f t="shared" si="6080"/>
        <v>36000</v>
      </c>
      <c r="H43195" s="17">
        <f t="shared" ca="1" si="6081"/>
        <v>13500</v>
      </c>
      <c r="I43195" s="17">
        <f t="shared" ca="1" si="6082"/>
        <v>1600</v>
      </c>
      <c r="J43195" s="17">
        <f t="shared" ca="1" si="6083"/>
        <v>-20900</v>
      </c>
    </row>
    <row r="43196" spans="1:10" x14ac:dyDescent="0.3">
      <c r="A43196" s="4">
        <v>43184</v>
      </c>
      <c r="B43196" s="4">
        <f t="shared" ca="1" si="6075"/>
        <v>0.22961219853077841</v>
      </c>
      <c r="C43196" s="4">
        <f t="shared" ca="1" si="6076"/>
        <v>40</v>
      </c>
      <c r="D43196" s="4">
        <f t="shared" si="6077"/>
        <v>50</v>
      </c>
      <c r="E43196" s="4">
        <f t="shared" ca="1" si="6078"/>
        <v>40</v>
      </c>
      <c r="F43196" s="4">
        <f t="shared" ca="1" si="6079"/>
        <v>10</v>
      </c>
      <c r="G43196" s="17">
        <f t="shared" si="6080"/>
        <v>36000</v>
      </c>
      <c r="H43196" s="17">
        <f t="shared" ca="1" si="6081"/>
        <v>54000</v>
      </c>
      <c r="I43196" s="17">
        <f t="shared" ca="1" si="6082"/>
        <v>400</v>
      </c>
      <c r="J43196" s="17">
        <f t="shared" ca="1" si="6083"/>
        <v>18400</v>
      </c>
    </row>
    <row r="43197" spans="1:10" x14ac:dyDescent="0.3">
      <c r="A43197" s="4">
        <v>43185</v>
      </c>
      <c r="B43197" s="4">
        <f t="shared" ca="1" si="6075"/>
        <v>0.93608499800577549</v>
      </c>
      <c r="C43197" s="4">
        <f t="shared" ca="1" si="6076"/>
        <v>100</v>
      </c>
      <c r="D43197" s="4">
        <f t="shared" si="6077"/>
        <v>50</v>
      </c>
      <c r="E43197" s="4">
        <f t="shared" ca="1" si="6078"/>
        <v>50</v>
      </c>
      <c r="F43197" s="4">
        <f t="shared" ca="1" si="6079"/>
        <v>0</v>
      </c>
      <c r="G43197" s="17">
        <f t="shared" si="6080"/>
        <v>36000</v>
      </c>
      <c r="H43197" s="17">
        <f t="shared" ca="1" si="6081"/>
        <v>67500</v>
      </c>
      <c r="I43197" s="17">
        <f t="shared" ca="1" si="6082"/>
        <v>0</v>
      </c>
      <c r="J43197" s="17">
        <f t="shared" ca="1" si="6083"/>
        <v>31500</v>
      </c>
    </row>
    <row r="43198" spans="1:10" x14ac:dyDescent="0.3">
      <c r="A43198" s="4">
        <v>43186</v>
      </c>
      <c r="B43198" s="4">
        <f t="shared" ca="1" si="6075"/>
        <v>0.10587589176562995</v>
      </c>
      <c r="C43198" s="4">
        <f t="shared" ca="1" si="6076"/>
        <v>25</v>
      </c>
      <c r="D43198" s="4">
        <f t="shared" si="6077"/>
        <v>50</v>
      </c>
      <c r="E43198" s="4">
        <f t="shared" ca="1" si="6078"/>
        <v>25</v>
      </c>
      <c r="F43198" s="4">
        <f t="shared" ca="1" si="6079"/>
        <v>25</v>
      </c>
      <c r="G43198" s="17">
        <f t="shared" si="6080"/>
        <v>36000</v>
      </c>
      <c r="H43198" s="17">
        <f t="shared" ca="1" si="6081"/>
        <v>33750</v>
      </c>
      <c r="I43198" s="17">
        <f t="shared" ca="1" si="6082"/>
        <v>1000</v>
      </c>
      <c r="J43198" s="17">
        <f t="shared" ca="1" si="6083"/>
        <v>-1250</v>
      </c>
    </row>
    <row r="43199" spans="1:10" x14ac:dyDescent="0.3">
      <c r="A43199" s="4">
        <v>43187</v>
      </c>
      <c r="B43199" s="4">
        <f t="shared" ca="1" si="6075"/>
        <v>0.62707815802103961</v>
      </c>
      <c r="C43199" s="4">
        <f t="shared" ca="1" si="6076"/>
        <v>70</v>
      </c>
      <c r="D43199" s="4">
        <f t="shared" si="6077"/>
        <v>50</v>
      </c>
      <c r="E43199" s="4">
        <f t="shared" ca="1" si="6078"/>
        <v>50</v>
      </c>
      <c r="F43199" s="4">
        <f t="shared" ca="1" si="6079"/>
        <v>0</v>
      </c>
      <c r="G43199" s="17">
        <f t="shared" si="6080"/>
        <v>36000</v>
      </c>
      <c r="H43199" s="17">
        <f t="shared" ca="1" si="6081"/>
        <v>67500</v>
      </c>
      <c r="I43199" s="17">
        <f t="shared" ca="1" si="6082"/>
        <v>0</v>
      </c>
      <c r="J43199" s="17">
        <f t="shared" ca="1" si="6083"/>
        <v>31500</v>
      </c>
    </row>
    <row r="43200" spans="1:10" x14ac:dyDescent="0.3">
      <c r="A43200" s="4">
        <v>43188</v>
      </c>
      <c r="B43200" s="4">
        <f t="shared" ca="1" si="6075"/>
        <v>0.52233520628958496</v>
      </c>
      <c r="C43200" s="4">
        <f t="shared" ca="1" si="6076"/>
        <v>55</v>
      </c>
      <c r="D43200" s="4">
        <f t="shared" si="6077"/>
        <v>50</v>
      </c>
      <c r="E43200" s="4">
        <f t="shared" ca="1" si="6078"/>
        <v>50</v>
      </c>
      <c r="F43200" s="4">
        <f t="shared" ca="1" si="6079"/>
        <v>0</v>
      </c>
      <c r="G43200" s="17">
        <f t="shared" si="6080"/>
        <v>36000</v>
      </c>
      <c r="H43200" s="17">
        <f t="shared" ca="1" si="6081"/>
        <v>67500</v>
      </c>
      <c r="I43200" s="17">
        <f t="shared" ca="1" si="6082"/>
        <v>0</v>
      </c>
      <c r="J43200" s="17">
        <f t="shared" ca="1" si="6083"/>
        <v>31500</v>
      </c>
    </row>
    <row r="43201" spans="1:10" x14ac:dyDescent="0.3">
      <c r="A43201" s="4">
        <v>43189</v>
      </c>
      <c r="B43201" s="4">
        <f t="shared" ca="1" si="6075"/>
        <v>0.6039467531970617</v>
      </c>
      <c r="C43201" s="4">
        <f t="shared" ca="1" si="6076"/>
        <v>70</v>
      </c>
      <c r="D43201" s="4">
        <f t="shared" si="6077"/>
        <v>50</v>
      </c>
      <c r="E43201" s="4">
        <f t="shared" ca="1" si="6078"/>
        <v>50</v>
      </c>
      <c r="F43201" s="4">
        <f t="shared" ca="1" si="6079"/>
        <v>0</v>
      </c>
      <c r="G43201" s="17">
        <f t="shared" si="6080"/>
        <v>36000</v>
      </c>
      <c r="H43201" s="17">
        <f t="shared" ca="1" si="6081"/>
        <v>67500</v>
      </c>
      <c r="I43201" s="17">
        <f t="shared" ca="1" si="6082"/>
        <v>0</v>
      </c>
      <c r="J43201" s="17">
        <f t="shared" ca="1" si="6083"/>
        <v>31500</v>
      </c>
    </row>
    <row r="43202" spans="1:10" x14ac:dyDescent="0.3">
      <c r="A43202" s="4">
        <v>43190</v>
      </c>
      <c r="B43202" s="4">
        <f t="shared" ca="1" si="6075"/>
        <v>0.29707805289755185</v>
      </c>
      <c r="C43202" s="4">
        <f t="shared" ca="1" si="6076"/>
        <v>40</v>
      </c>
      <c r="D43202" s="4">
        <f t="shared" si="6077"/>
        <v>50</v>
      </c>
      <c r="E43202" s="4">
        <f t="shared" ca="1" si="6078"/>
        <v>40</v>
      </c>
      <c r="F43202" s="4">
        <f t="shared" ca="1" si="6079"/>
        <v>10</v>
      </c>
      <c r="G43202" s="17">
        <f t="shared" si="6080"/>
        <v>36000</v>
      </c>
      <c r="H43202" s="17">
        <f t="shared" ca="1" si="6081"/>
        <v>54000</v>
      </c>
      <c r="I43202" s="17">
        <f t="shared" ca="1" si="6082"/>
        <v>400</v>
      </c>
      <c r="J43202" s="17">
        <f t="shared" ca="1" si="6083"/>
        <v>18400</v>
      </c>
    </row>
    <row r="43203" spans="1:10" x14ac:dyDescent="0.3">
      <c r="A43203" s="4">
        <v>43191</v>
      </c>
      <c r="B43203" s="4">
        <f t="shared" ca="1" si="6075"/>
        <v>0.46977245040670856</v>
      </c>
      <c r="C43203" s="4">
        <f t="shared" ca="1" si="6076"/>
        <v>55</v>
      </c>
      <c r="D43203" s="4">
        <f t="shared" si="6077"/>
        <v>50</v>
      </c>
      <c r="E43203" s="4">
        <f t="shared" ca="1" si="6078"/>
        <v>50</v>
      </c>
      <c r="F43203" s="4">
        <f t="shared" ca="1" si="6079"/>
        <v>0</v>
      </c>
      <c r="G43203" s="17">
        <f t="shared" si="6080"/>
        <v>36000</v>
      </c>
      <c r="H43203" s="17">
        <f t="shared" ca="1" si="6081"/>
        <v>67500</v>
      </c>
      <c r="I43203" s="17">
        <f t="shared" ca="1" si="6082"/>
        <v>0</v>
      </c>
      <c r="J43203" s="17">
        <f t="shared" ca="1" si="6083"/>
        <v>31500</v>
      </c>
    </row>
    <row r="43204" spans="1:10" x14ac:dyDescent="0.3">
      <c r="A43204" s="4">
        <v>43192</v>
      </c>
      <c r="B43204" s="4">
        <f t="shared" ca="1" si="6075"/>
        <v>0.7715146794240757</v>
      </c>
      <c r="C43204" s="4">
        <f t="shared" ca="1" si="6076"/>
        <v>70</v>
      </c>
      <c r="D43204" s="4">
        <f t="shared" si="6077"/>
        <v>50</v>
      </c>
      <c r="E43204" s="4">
        <f t="shared" ca="1" si="6078"/>
        <v>50</v>
      </c>
      <c r="F43204" s="4">
        <f t="shared" ca="1" si="6079"/>
        <v>0</v>
      </c>
      <c r="G43204" s="17">
        <f t="shared" si="6080"/>
        <v>36000</v>
      </c>
      <c r="H43204" s="17">
        <f t="shared" ca="1" si="6081"/>
        <v>67500</v>
      </c>
      <c r="I43204" s="17">
        <f t="shared" ca="1" si="6082"/>
        <v>0</v>
      </c>
      <c r="J43204" s="17">
        <f t="shared" ca="1" si="6083"/>
        <v>31500</v>
      </c>
    </row>
    <row r="43205" spans="1:10" x14ac:dyDescent="0.3">
      <c r="A43205" s="4">
        <v>43193</v>
      </c>
      <c r="B43205" s="4">
        <f t="shared" ca="1" si="6075"/>
        <v>0.21360539591829986</v>
      </c>
      <c r="C43205" s="4">
        <f t="shared" ca="1" si="6076"/>
        <v>40</v>
      </c>
      <c r="D43205" s="4">
        <f t="shared" si="6077"/>
        <v>50</v>
      </c>
      <c r="E43205" s="4">
        <f t="shared" ca="1" si="6078"/>
        <v>40</v>
      </c>
      <c r="F43205" s="4">
        <f t="shared" ca="1" si="6079"/>
        <v>10</v>
      </c>
      <c r="G43205" s="17">
        <f t="shared" si="6080"/>
        <v>36000</v>
      </c>
      <c r="H43205" s="17">
        <f t="shared" ca="1" si="6081"/>
        <v>54000</v>
      </c>
      <c r="I43205" s="17">
        <f t="shared" ca="1" si="6082"/>
        <v>400</v>
      </c>
      <c r="J43205" s="17">
        <f t="shared" ca="1" si="6083"/>
        <v>18400</v>
      </c>
    </row>
    <row r="43206" spans="1:10" x14ac:dyDescent="0.3">
      <c r="A43206" s="4">
        <v>43194</v>
      </c>
      <c r="B43206" s="4">
        <f t="shared" ca="1" si="6075"/>
        <v>0.45281434679390997</v>
      </c>
      <c r="C43206" s="4">
        <f t="shared" ca="1" si="6076"/>
        <v>55</v>
      </c>
      <c r="D43206" s="4">
        <f t="shared" si="6077"/>
        <v>50</v>
      </c>
      <c r="E43206" s="4">
        <f t="shared" ca="1" si="6078"/>
        <v>50</v>
      </c>
      <c r="F43206" s="4">
        <f t="shared" ca="1" si="6079"/>
        <v>0</v>
      </c>
      <c r="G43206" s="17">
        <f t="shared" si="6080"/>
        <v>36000</v>
      </c>
      <c r="H43206" s="17">
        <f t="shared" ca="1" si="6081"/>
        <v>67500</v>
      </c>
      <c r="I43206" s="17">
        <f t="shared" ca="1" si="6082"/>
        <v>0</v>
      </c>
      <c r="J43206" s="17">
        <f t="shared" ca="1" si="6083"/>
        <v>31500</v>
      </c>
    </row>
    <row r="43207" spans="1:10" x14ac:dyDescent="0.3">
      <c r="A43207" s="4">
        <v>43195</v>
      </c>
      <c r="B43207" s="4">
        <f t="shared" ca="1" si="6075"/>
        <v>0.38707701196386946</v>
      </c>
      <c r="C43207" s="4">
        <f t="shared" ca="1" si="6076"/>
        <v>55</v>
      </c>
      <c r="D43207" s="4">
        <f t="shared" si="6077"/>
        <v>50</v>
      </c>
      <c r="E43207" s="4">
        <f t="shared" ca="1" si="6078"/>
        <v>50</v>
      </c>
      <c r="F43207" s="4">
        <f t="shared" ca="1" si="6079"/>
        <v>0</v>
      </c>
      <c r="G43207" s="17">
        <f t="shared" si="6080"/>
        <v>36000</v>
      </c>
      <c r="H43207" s="17">
        <f t="shared" ca="1" si="6081"/>
        <v>67500</v>
      </c>
      <c r="I43207" s="17">
        <f t="shared" ca="1" si="6082"/>
        <v>0</v>
      </c>
      <c r="J43207" s="17">
        <f t="shared" ca="1" si="6083"/>
        <v>31500</v>
      </c>
    </row>
    <row r="43208" spans="1:10" x14ac:dyDescent="0.3">
      <c r="A43208" s="4">
        <v>43196</v>
      </c>
      <c r="B43208" s="4">
        <f t="shared" ca="1" si="6075"/>
        <v>0.58704955320966667</v>
      </c>
      <c r="C43208" s="4">
        <f t="shared" ca="1" si="6076"/>
        <v>70</v>
      </c>
      <c r="D43208" s="4">
        <f t="shared" si="6077"/>
        <v>50</v>
      </c>
      <c r="E43208" s="4">
        <f t="shared" ca="1" si="6078"/>
        <v>50</v>
      </c>
      <c r="F43208" s="4">
        <f t="shared" ca="1" si="6079"/>
        <v>0</v>
      </c>
      <c r="G43208" s="17">
        <f t="shared" si="6080"/>
        <v>36000</v>
      </c>
      <c r="H43208" s="17">
        <f t="shared" ca="1" si="6081"/>
        <v>67500</v>
      </c>
      <c r="I43208" s="17">
        <f t="shared" ca="1" si="6082"/>
        <v>0</v>
      </c>
      <c r="J43208" s="17">
        <f t="shared" ca="1" si="6083"/>
        <v>31500</v>
      </c>
    </row>
    <row r="43209" spans="1:10" x14ac:dyDescent="0.3">
      <c r="A43209" s="4">
        <v>43197</v>
      </c>
      <c r="B43209" s="4">
        <f t="shared" ca="1" si="6075"/>
        <v>0.70840610556295514</v>
      </c>
      <c r="C43209" s="4">
        <f t="shared" ca="1" si="6076"/>
        <v>70</v>
      </c>
      <c r="D43209" s="4">
        <f t="shared" si="6077"/>
        <v>50</v>
      </c>
      <c r="E43209" s="4">
        <f t="shared" ca="1" si="6078"/>
        <v>50</v>
      </c>
      <c r="F43209" s="4">
        <f t="shared" ca="1" si="6079"/>
        <v>0</v>
      </c>
      <c r="G43209" s="17">
        <f t="shared" si="6080"/>
        <v>36000</v>
      </c>
      <c r="H43209" s="17">
        <f t="shared" ca="1" si="6081"/>
        <v>67500</v>
      </c>
      <c r="I43209" s="17">
        <f t="shared" ca="1" si="6082"/>
        <v>0</v>
      </c>
      <c r="J43209" s="17">
        <f t="shared" ca="1" si="6083"/>
        <v>31500</v>
      </c>
    </row>
    <row r="43210" spans="1:10" x14ac:dyDescent="0.3">
      <c r="A43210" s="4">
        <v>43198</v>
      </c>
      <c r="B43210" s="4">
        <f t="shared" ca="1" si="6075"/>
        <v>0.38603159264121789</v>
      </c>
      <c r="C43210" s="4">
        <f t="shared" ca="1" si="6076"/>
        <v>55</v>
      </c>
      <c r="D43210" s="4">
        <f t="shared" si="6077"/>
        <v>50</v>
      </c>
      <c r="E43210" s="4">
        <f t="shared" ca="1" si="6078"/>
        <v>50</v>
      </c>
      <c r="F43210" s="4">
        <f t="shared" ca="1" si="6079"/>
        <v>0</v>
      </c>
      <c r="G43210" s="17">
        <f t="shared" si="6080"/>
        <v>36000</v>
      </c>
      <c r="H43210" s="17">
        <f t="shared" ca="1" si="6081"/>
        <v>67500</v>
      </c>
      <c r="I43210" s="17">
        <f t="shared" ca="1" si="6082"/>
        <v>0</v>
      </c>
      <c r="J43210" s="17">
        <f t="shared" ca="1" si="6083"/>
        <v>31500</v>
      </c>
    </row>
    <row r="43211" spans="1:10" x14ac:dyDescent="0.3">
      <c r="A43211" s="4">
        <v>43199</v>
      </c>
      <c r="B43211" s="4">
        <f t="shared" ca="1" si="6075"/>
        <v>0.24303999070057047</v>
      </c>
      <c r="C43211" s="4">
        <f t="shared" ca="1" si="6076"/>
        <v>40</v>
      </c>
      <c r="D43211" s="4">
        <f t="shared" si="6077"/>
        <v>50</v>
      </c>
      <c r="E43211" s="4">
        <f t="shared" ca="1" si="6078"/>
        <v>40</v>
      </c>
      <c r="F43211" s="4">
        <f t="shared" ca="1" si="6079"/>
        <v>10</v>
      </c>
      <c r="G43211" s="17">
        <f t="shared" si="6080"/>
        <v>36000</v>
      </c>
      <c r="H43211" s="17">
        <f t="shared" ca="1" si="6081"/>
        <v>54000</v>
      </c>
      <c r="I43211" s="17">
        <f t="shared" ca="1" si="6082"/>
        <v>400</v>
      </c>
      <c r="J43211" s="17">
        <f t="shared" ca="1" si="6083"/>
        <v>18400</v>
      </c>
    </row>
    <row r="43212" spans="1:10" x14ac:dyDescent="0.3">
      <c r="A43212" s="4">
        <v>43200</v>
      </c>
      <c r="B43212" s="4">
        <f t="shared" ca="1" si="6075"/>
        <v>0.76397298244307554</v>
      </c>
      <c r="C43212" s="4">
        <f t="shared" ca="1" si="6076"/>
        <v>70</v>
      </c>
      <c r="D43212" s="4">
        <f t="shared" si="6077"/>
        <v>50</v>
      </c>
      <c r="E43212" s="4">
        <f t="shared" ca="1" si="6078"/>
        <v>50</v>
      </c>
      <c r="F43212" s="4">
        <f t="shared" ca="1" si="6079"/>
        <v>0</v>
      </c>
      <c r="G43212" s="17">
        <f t="shared" si="6080"/>
        <v>36000</v>
      </c>
      <c r="H43212" s="17">
        <f t="shared" ca="1" si="6081"/>
        <v>67500</v>
      </c>
      <c r="I43212" s="17">
        <f t="shared" ca="1" si="6082"/>
        <v>0</v>
      </c>
      <c r="J43212" s="17">
        <f t="shared" ca="1" si="6083"/>
        <v>31500</v>
      </c>
    </row>
    <row r="43213" spans="1:10" x14ac:dyDescent="0.3">
      <c r="A43213" s="4">
        <v>43201</v>
      </c>
      <c r="B43213" s="4">
        <f t="shared" ca="1" si="6075"/>
        <v>0.67086438855465691</v>
      </c>
      <c r="C43213" s="4">
        <f t="shared" ca="1" si="6076"/>
        <v>70</v>
      </c>
      <c r="D43213" s="4">
        <f t="shared" si="6077"/>
        <v>50</v>
      </c>
      <c r="E43213" s="4">
        <f t="shared" ca="1" si="6078"/>
        <v>50</v>
      </c>
      <c r="F43213" s="4">
        <f t="shared" ca="1" si="6079"/>
        <v>0</v>
      </c>
      <c r="G43213" s="17">
        <f t="shared" si="6080"/>
        <v>36000</v>
      </c>
      <c r="H43213" s="17">
        <f t="shared" ca="1" si="6081"/>
        <v>67500</v>
      </c>
      <c r="I43213" s="17">
        <f t="shared" ca="1" si="6082"/>
        <v>0</v>
      </c>
      <c r="J43213" s="17">
        <f t="shared" ca="1" si="6083"/>
        <v>31500</v>
      </c>
    </row>
    <row r="43214" spans="1:10" x14ac:dyDescent="0.3">
      <c r="A43214" s="4">
        <v>43202</v>
      </c>
      <c r="B43214" s="4">
        <f t="shared" ref="B43214:B43277" ca="1" si="6084">RAND()</f>
        <v>0.10836117904452369</v>
      </c>
      <c r="C43214" s="4">
        <f t="shared" ref="C43214:C43277" ca="1" si="6085">LOOKUP(B43214,$E$3:$F$9,$D$3:$D$9)</f>
        <v>25</v>
      </c>
      <c r="D43214" s="4">
        <f t="shared" ref="D43214:D43277" si="6086">$I$6</f>
        <v>50</v>
      </c>
      <c r="E43214" s="4">
        <f t="shared" ca="1" si="6078"/>
        <v>25</v>
      </c>
      <c r="F43214" s="4">
        <f t="shared" ca="1" si="6079"/>
        <v>25</v>
      </c>
      <c r="G43214" s="17">
        <f t="shared" si="6080"/>
        <v>36000</v>
      </c>
      <c r="H43214" s="17">
        <f t="shared" ca="1" si="6081"/>
        <v>33750</v>
      </c>
      <c r="I43214" s="17">
        <f t="shared" ca="1" si="6082"/>
        <v>1000</v>
      </c>
      <c r="J43214" s="17">
        <f t="shared" ca="1" si="6083"/>
        <v>-1250</v>
      </c>
    </row>
    <row r="43215" spans="1:10" x14ac:dyDescent="0.3">
      <c r="A43215" s="4">
        <v>43203</v>
      </c>
      <c r="B43215" s="4">
        <f t="shared" ca="1" si="6084"/>
        <v>0.14924469387573602</v>
      </c>
      <c r="C43215" s="4">
        <f t="shared" ca="1" si="6085"/>
        <v>25</v>
      </c>
      <c r="D43215" s="4">
        <f t="shared" si="6086"/>
        <v>50</v>
      </c>
      <c r="E43215" s="4">
        <f t="shared" ca="1" si="6078"/>
        <v>25</v>
      </c>
      <c r="F43215" s="4">
        <f t="shared" ca="1" si="6079"/>
        <v>25</v>
      </c>
      <c r="G43215" s="17">
        <f t="shared" si="6080"/>
        <v>36000</v>
      </c>
      <c r="H43215" s="17">
        <f t="shared" ca="1" si="6081"/>
        <v>33750</v>
      </c>
      <c r="I43215" s="17">
        <f t="shared" ca="1" si="6082"/>
        <v>1000</v>
      </c>
      <c r="J43215" s="17">
        <f t="shared" ca="1" si="6083"/>
        <v>-1250</v>
      </c>
    </row>
    <row r="43216" spans="1:10" x14ac:dyDescent="0.3">
      <c r="A43216" s="4">
        <v>43204</v>
      </c>
      <c r="B43216" s="4">
        <f t="shared" ca="1" si="6084"/>
        <v>0.51044214046869651</v>
      </c>
      <c r="C43216" s="4">
        <f t="shared" ca="1" si="6085"/>
        <v>55</v>
      </c>
      <c r="D43216" s="4">
        <f t="shared" si="6086"/>
        <v>50</v>
      </c>
      <c r="E43216" s="4">
        <f t="shared" ca="1" si="6078"/>
        <v>50</v>
      </c>
      <c r="F43216" s="4">
        <f t="shared" ca="1" si="6079"/>
        <v>0</v>
      </c>
      <c r="G43216" s="17">
        <f t="shared" si="6080"/>
        <v>36000</v>
      </c>
      <c r="H43216" s="17">
        <f t="shared" ca="1" si="6081"/>
        <v>67500</v>
      </c>
      <c r="I43216" s="17">
        <f t="shared" ca="1" si="6082"/>
        <v>0</v>
      </c>
      <c r="J43216" s="17">
        <f t="shared" ca="1" si="6083"/>
        <v>31500</v>
      </c>
    </row>
    <row r="43217" spans="1:10" x14ac:dyDescent="0.3">
      <c r="A43217" s="4">
        <v>43205</v>
      </c>
      <c r="B43217" s="4">
        <f t="shared" ca="1" si="6084"/>
        <v>0.73730581606863421</v>
      </c>
      <c r="C43217" s="4">
        <f t="shared" ca="1" si="6085"/>
        <v>70</v>
      </c>
      <c r="D43217" s="4">
        <f t="shared" si="6086"/>
        <v>50</v>
      </c>
      <c r="E43217" s="4">
        <f t="shared" ca="1" si="6078"/>
        <v>50</v>
      </c>
      <c r="F43217" s="4">
        <f t="shared" ca="1" si="6079"/>
        <v>0</v>
      </c>
      <c r="G43217" s="17">
        <f t="shared" si="6080"/>
        <v>36000</v>
      </c>
      <c r="H43217" s="17">
        <f t="shared" ca="1" si="6081"/>
        <v>67500</v>
      </c>
      <c r="I43217" s="17">
        <f t="shared" ca="1" si="6082"/>
        <v>0</v>
      </c>
      <c r="J43217" s="17">
        <f t="shared" ca="1" si="6083"/>
        <v>31500</v>
      </c>
    </row>
    <row r="43218" spans="1:10" x14ac:dyDescent="0.3">
      <c r="A43218" s="4">
        <v>43206</v>
      </c>
      <c r="B43218" s="4">
        <f t="shared" ca="1" si="6084"/>
        <v>0.25581624521359614</v>
      </c>
      <c r="C43218" s="4">
        <f t="shared" ca="1" si="6085"/>
        <v>40</v>
      </c>
      <c r="D43218" s="4">
        <f t="shared" si="6086"/>
        <v>50</v>
      </c>
      <c r="E43218" s="4">
        <f t="shared" ca="1" si="6078"/>
        <v>40</v>
      </c>
      <c r="F43218" s="4">
        <f t="shared" ca="1" si="6079"/>
        <v>10</v>
      </c>
      <c r="G43218" s="17">
        <f t="shared" si="6080"/>
        <v>36000</v>
      </c>
      <c r="H43218" s="17">
        <f t="shared" ca="1" si="6081"/>
        <v>54000</v>
      </c>
      <c r="I43218" s="17">
        <f t="shared" ca="1" si="6082"/>
        <v>400</v>
      </c>
      <c r="J43218" s="17">
        <f t="shared" ca="1" si="6083"/>
        <v>18400</v>
      </c>
    </row>
    <row r="43219" spans="1:10" x14ac:dyDescent="0.3">
      <c r="A43219" s="4">
        <v>43207</v>
      </c>
      <c r="B43219" s="4">
        <f t="shared" ca="1" si="6084"/>
        <v>0.96582952325724247</v>
      </c>
      <c r="C43219" s="4">
        <f t="shared" ca="1" si="6085"/>
        <v>100</v>
      </c>
      <c r="D43219" s="4">
        <f t="shared" si="6086"/>
        <v>50</v>
      </c>
      <c r="E43219" s="4">
        <f t="shared" ca="1" si="6078"/>
        <v>50</v>
      </c>
      <c r="F43219" s="4">
        <f t="shared" ca="1" si="6079"/>
        <v>0</v>
      </c>
      <c r="G43219" s="17">
        <f t="shared" si="6080"/>
        <v>36000</v>
      </c>
      <c r="H43219" s="17">
        <f t="shared" ca="1" si="6081"/>
        <v>67500</v>
      </c>
      <c r="I43219" s="17">
        <f t="shared" ca="1" si="6082"/>
        <v>0</v>
      </c>
      <c r="J43219" s="17">
        <f t="shared" ca="1" si="6083"/>
        <v>31500</v>
      </c>
    </row>
    <row r="43220" spans="1:10" x14ac:dyDescent="0.3">
      <c r="A43220" s="4">
        <v>43208</v>
      </c>
      <c r="B43220" s="4">
        <f t="shared" ca="1" si="6084"/>
        <v>0.40592976935148062</v>
      </c>
      <c r="C43220" s="4">
        <f t="shared" ca="1" si="6085"/>
        <v>55</v>
      </c>
      <c r="D43220" s="4">
        <f t="shared" si="6086"/>
        <v>50</v>
      </c>
      <c r="E43220" s="4">
        <f t="shared" ca="1" si="6078"/>
        <v>50</v>
      </c>
      <c r="F43220" s="4">
        <f t="shared" ca="1" si="6079"/>
        <v>0</v>
      </c>
      <c r="G43220" s="17">
        <f t="shared" si="6080"/>
        <v>36000</v>
      </c>
      <c r="H43220" s="17">
        <f t="shared" ca="1" si="6081"/>
        <v>67500</v>
      </c>
      <c r="I43220" s="17">
        <f t="shared" ca="1" si="6082"/>
        <v>0</v>
      </c>
      <c r="J43220" s="17">
        <f t="shared" ca="1" si="6083"/>
        <v>31500</v>
      </c>
    </row>
    <row r="43221" spans="1:10" x14ac:dyDescent="0.3">
      <c r="A43221" s="4">
        <v>43209</v>
      </c>
      <c r="B43221" s="4">
        <f t="shared" ca="1" si="6084"/>
        <v>0.25236959947300053</v>
      </c>
      <c r="C43221" s="4">
        <f t="shared" ca="1" si="6085"/>
        <v>40</v>
      </c>
      <c r="D43221" s="4">
        <f t="shared" si="6086"/>
        <v>50</v>
      </c>
      <c r="E43221" s="4">
        <f t="shared" ca="1" si="6078"/>
        <v>40</v>
      </c>
      <c r="F43221" s="4">
        <f t="shared" ca="1" si="6079"/>
        <v>10</v>
      </c>
      <c r="G43221" s="17">
        <f t="shared" si="6080"/>
        <v>36000</v>
      </c>
      <c r="H43221" s="17">
        <f t="shared" ca="1" si="6081"/>
        <v>54000</v>
      </c>
      <c r="I43221" s="17">
        <f t="shared" ca="1" si="6082"/>
        <v>400</v>
      </c>
      <c r="J43221" s="17">
        <f t="shared" ca="1" si="6083"/>
        <v>18400</v>
      </c>
    </row>
    <row r="43222" spans="1:10" x14ac:dyDescent="0.3">
      <c r="A43222" s="4">
        <v>43210</v>
      </c>
      <c r="B43222" s="4">
        <f t="shared" ca="1" si="6084"/>
        <v>0.72378334544579881</v>
      </c>
      <c r="C43222" s="4">
        <f t="shared" ca="1" si="6085"/>
        <v>70</v>
      </c>
      <c r="D43222" s="4">
        <f t="shared" si="6086"/>
        <v>50</v>
      </c>
      <c r="E43222" s="4">
        <f t="shared" ca="1" si="6078"/>
        <v>50</v>
      </c>
      <c r="F43222" s="4">
        <f t="shared" ca="1" si="6079"/>
        <v>0</v>
      </c>
      <c r="G43222" s="17">
        <f t="shared" si="6080"/>
        <v>36000</v>
      </c>
      <c r="H43222" s="17">
        <f t="shared" ca="1" si="6081"/>
        <v>67500</v>
      </c>
      <c r="I43222" s="17">
        <f t="shared" ca="1" si="6082"/>
        <v>0</v>
      </c>
      <c r="J43222" s="17">
        <f t="shared" ca="1" si="6083"/>
        <v>31500</v>
      </c>
    </row>
    <row r="43223" spans="1:10" x14ac:dyDescent="0.3">
      <c r="A43223" s="4">
        <v>43211</v>
      </c>
      <c r="B43223" s="4">
        <f t="shared" ca="1" si="6084"/>
        <v>0.14230101440683696</v>
      </c>
      <c r="C43223" s="4">
        <f t="shared" ca="1" si="6085"/>
        <v>25</v>
      </c>
      <c r="D43223" s="4">
        <f t="shared" si="6086"/>
        <v>50</v>
      </c>
      <c r="E43223" s="4">
        <f t="shared" ca="1" si="6078"/>
        <v>25</v>
      </c>
      <c r="F43223" s="4">
        <f t="shared" ca="1" si="6079"/>
        <v>25</v>
      </c>
      <c r="G43223" s="17">
        <f t="shared" si="6080"/>
        <v>36000</v>
      </c>
      <c r="H43223" s="17">
        <f t="shared" ca="1" si="6081"/>
        <v>33750</v>
      </c>
      <c r="I43223" s="17">
        <f t="shared" ca="1" si="6082"/>
        <v>1000</v>
      </c>
      <c r="J43223" s="17">
        <f t="shared" ca="1" si="6083"/>
        <v>-1250</v>
      </c>
    </row>
    <row r="43224" spans="1:10" x14ac:dyDescent="0.3">
      <c r="A43224" s="4">
        <v>43212</v>
      </c>
      <c r="B43224" s="4">
        <f t="shared" ca="1" si="6084"/>
        <v>0.66058127564463109</v>
      </c>
      <c r="C43224" s="4">
        <f t="shared" ca="1" si="6085"/>
        <v>70</v>
      </c>
      <c r="D43224" s="4">
        <f t="shared" si="6086"/>
        <v>50</v>
      </c>
      <c r="E43224" s="4">
        <f t="shared" ca="1" si="6078"/>
        <v>50</v>
      </c>
      <c r="F43224" s="4">
        <f t="shared" ca="1" si="6079"/>
        <v>0</v>
      </c>
      <c r="G43224" s="17">
        <f t="shared" si="6080"/>
        <v>36000</v>
      </c>
      <c r="H43224" s="17">
        <f t="shared" ca="1" si="6081"/>
        <v>67500</v>
      </c>
      <c r="I43224" s="17">
        <f t="shared" ca="1" si="6082"/>
        <v>0</v>
      </c>
      <c r="J43224" s="17">
        <f t="shared" ca="1" si="6083"/>
        <v>31500</v>
      </c>
    </row>
    <row r="43225" spans="1:10" x14ac:dyDescent="0.3">
      <c r="A43225" s="4">
        <v>43213</v>
      </c>
      <c r="B43225" s="4">
        <f t="shared" ca="1" si="6084"/>
        <v>6.6720743167405172E-2</v>
      </c>
      <c r="C43225" s="4">
        <f t="shared" ca="1" si="6085"/>
        <v>10</v>
      </c>
      <c r="D43225" s="4">
        <f t="shared" si="6086"/>
        <v>50</v>
      </c>
      <c r="E43225" s="4">
        <f t="shared" ca="1" si="6078"/>
        <v>10</v>
      </c>
      <c r="F43225" s="4">
        <f t="shared" ca="1" si="6079"/>
        <v>40</v>
      </c>
      <c r="G43225" s="17">
        <f t="shared" si="6080"/>
        <v>36000</v>
      </c>
      <c r="H43225" s="17">
        <f t="shared" ca="1" si="6081"/>
        <v>13500</v>
      </c>
      <c r="I43225" s="17">
        <f t="shared" ca="1" si="6082"/>
        <v>1600</v>
      </c>
      <c r="J43225" s="17">
        <f t="shared" ca="1" si="6083"/>
        <v>-20900</v>
      </c>
    </row>
    <row r="43226" spans="1:10" x14ac:dyDescent="0.3">
      <c r="A43226" s="4">
        <v>43214</v>
      </c>
      <c r="B43226" s="4">
        <f t="shared" ca="1" si="6084"/>
        <v>0.69877311897700256</v>
      </c>
      <c r="C43226" s="4">
        <f t="shared" ca="1" si="6085"/>
        <v>70</v>
      </c>
      <c r="D43226" s="4">
        <f t="shared" si="6086"/>
        <v>50</v>
      </c>
      <c r="E43226" s="4">
        <f t="shared" ca="1" si="6078"/>
        <v>50</v>
      </c>
      <c r="F43226" s="4">
        <f t="shared" ca="1" si="6079"/>
        <v>0</v>
      </c>
      <c r="G43226" s="17">
        <f t="shared" si="6080"/>
        <v>36000</v>
      </c>
      <c r="H43226" s="17">
        <f t="shared" ca="1" si="6081"/>
        <v>67500</v>
      </c>
      <c r="I43226" s="17">
        <f t="shared" ca="1" si="6082"/>
        <v>0</v>
      </c>
      <c r="J43226" s="17">
        <f t="shared" ca="1" si="6083"/>
        <v>31500</v>
      </c>
    </row>
    <row r="43227" spans="1:10" x14ac:dyDescent="0.3">
      <c r="A43227" s="4">
        <v>43215</v>
      </c>
      <c r="B43227" s="4">
        <f t="shared" ca="1" si="6084"/>
        <v>0.40259346410477048</v>
      </c>
      <c r="C43227" s="4">
        <f t="shared" ca="1" si="6085"/>
        <v>55</v>
      </c>
      <c r="D43227" s="4">
        <f t="shared" si="6086"/>
        <v>50</v>
      </c>
      <c r="E43227" s="4">
        <f t="shared" ca="1" si="6078"/>
        <v>50</v>
      </c>
      <c r="F43227" s="4">
        <f t="shared" ca="1" si="6079"/>
        <v>0</v>
      </c>
      <c r="G43227" s="17">
        <f t="shared" si="6080"/>
        <v>36000</v>
      </c>
      <c r="H43227" s="17">
        <f t="shared" ca="1" si="6081"/>
        <v>67500</v>
      </c>
      <c r="I43227" s="17">
        <f t="shared" ca="1" si="6082"/>
        <v>0</v>
      </c>
      <c r="J43227" s="17">
        <f t="shared" ca="1" si="6083"/>
        <v>31500</v>
      </c>
    </row>
    <row r="43228" spans="1:10" x14ac:dyDescent="0.3">
      <c r="A43228" s="4">
        <v>43216</v>
      </c>
      <c r="B43228" s="4">
        <f t="shared" ca="1" si="6084"/>
        <v>0.46506371029793281</v>
      </c>
      <c r="C43228" s="4">
        <f t="shared" ca="1" si="6085"/>
        <v>55</v>
      </c>
      <c r="D43228" s="4">
        <f t="shared" si="6086"/>
        <v>50</v>
      </c>
      <c r="E43228" s="4">
        <f t="shared" ca="1" si="6078"/>
        <v>50</v>
      </c>
      <c r="F43228" s="4">
        <f t="shared" ca="1" si="6079"/>
        <v>0</v>
      </c>
      <c r="G43228" s="17">
        <f t="shared" si="6080"/>
        <v>36000</v>
      </c>
      <c r="H43228" s="17">
        <f t="shared" ca="1" si="6081"/>
        <v>67500</v>
      </c>
      <c r="I43228" s="17">
        <f t="shared" ca="1" si="6082"/>
        <v>0</v>
      </c>
      <c r="J43228" s="17">
        <f t="shared" ca="1" si="6083"/>
        <v>31500</v>
      </c>
    </row>
    <row r="43229" spans="1:10" x14ac:dyDescent="0.3">
      <c r="A43229" s="4">
        <v>43217</v>
      </c>
      <c r="B43229" s="4">
        <f t="shared" ca="1" si="6084"/>
        <v>0.50875050535161381</v>
      </c>
      <c r="C43229" s="4">
        <f t="shared" ca="1" si="6085"/>
        <v>55</v>
      </c>
      <c r="D43229" s="4">
        <f t="shared" si="6086"/>
        <v>50</v>
      </c>
      <c r="E43229" s="4">
        <f t="shared" ca="1" si="6078"/>
        <v>50</v>
      </c>
      <c r="F43229" s="4">
        <f t="shared" ca="1" si="6079"/>
        <v>0</v>
      </c>
      <c r="G43229" s="17">
        <f t="shared" si="6080"/>
        <v>36000</v>
      </c>
      <c r="H43229" s="17">
        <f t="shared" ca="1" si="6081"/>
        <v>67500</v>
      </c>
      <c r="I43229" s="17">
        <f t="shared" ca="1" si="6082"/>
        <v>0</v>
      </c>
      <c r="J43229" s="17">
        <f t="shared" ca="1" si="6083"/>
        <v>31500</v>
      </c>
    </row>
    <row r="43230" spans="1:10" x14ac:dyDescent="0.3">
      <c r="A43230" s="4">
        <v>43218</v>
      </c>
      <c r="B43230" s="4">
        <f t="shared" ca="1" si="6084"/>
        <v>0.19840308988089905</v>
      </c>
      <c r="C43230" s="4">
        <f t="shared" ca="1" si="6085"/>
        <v>40</v>
      </c>
      <c r="D43230" s="4">
        <f t="shared" si="6086"/>
        <v>50</v>
      </c>
      <c r="E43230" s="4">
        <f t="shared" ca="1" si="6078"/>
        <v>40</v>
      </c>
      <c r="F43230" s="4">
        <f t="shared" ca="1" si="6079"/>
        <v>10</v>
      </c>
      <c r="G43230" s="17">
        <f t="shared" si="6080"/>
        <v>36000</v>
      </c>
      <c r="H43230" s="17">
        <f t="shared" ca="1" si="6081"/>
        <v>54000</v>
      </c>
      <c r="I43230" s="17">
        <f t="shared" ca="1" si="6082"/>
        <v>400</v>
      </c>
      <c r="J43230" s="17">
        <f t="shared" ca="1" si="6083"/>
        <v>18400</v>
      </c>
    </row>
    <row r="43231" spans="1:10" x14ac:dyDescent="0.3">
      <c r="A43231" s="4">
        <v>43219</v>
      </c>
      <c r="B43231" s="4">
        <f t="shared" ca="1" si="6084"/>
        <v>0.19769408459119808</v>
      </c>
      <c r="C43231" s="4">
        <f t="shared" ca="1" si="6085"/>
        <v>40</v>
      </c>
      <c r="D43231" s="4">
        <f t="shared" si="6086"/>
        <v>50</v>
      </c>
      <c r="E43231" s="4">
        <f t="shared" ca="1" si="6078"/>
        <v>40</v>
      </c>
      <c r="F43231" s="4">
        <f t="shared" ca="1" si="6079"/>
        <v>10</v>
      </c>
      <c r="G43231" s="17">
        <f t="shared" si="6080"/>
        <v>36000</v>
      </c>
      <c r="H43231" s="17">
        <f t="shared" ca="1" si="6081"/>
        <v>54000</v>
      </c>
      <c r="I43231" s="17">
        <f t="shared" ca="1" si="6082"/>
        <v>400</v>
      </c>
      <c r="J43231" s="17">
        <f t="shared" ca="1" si="6083"/>
        <v>18400</v>
      </c>
    </row>
    <row r="43232" spans="1:10" x14ac:dyDescent="0.3">
      <c r="A43232" s="4">
        <v>43220</v>
      </c>
      <c r="B43232" s="4">
        <f t="shared" ca="1" si="6084"/>
        <v>0.8910029821730977</v>
      </c>
      <c r="C43232" s="4">
        <f t="shared" ca="1" si="6085"/>
        <v>85</v>
      </c>
      <c r="D43232" s="4">
        <f t="shared" si="6086"/>
        <v>50</v>
      </c>
      <c r="E43232" s="4">
        <f t="shared" ca="1" si="6078"/>
        <v>50</v>
      </c>
      <c r="F43232" s="4">
        <f t="shared" ca="1" si="6079"/>
        <v>0</v>
      </c>
      <c r="G43232" s="17">
        <f t="shared" si="6080"/>
        <v>36000</v>
      </c>
      <c r="H43232" s="17">
        <f t="shared" ca="1" si="6081"/>
        <v>67500</v>
      </c>
      <c r="I43232" s="17">
        <f t="shared" ca="1" si="6082"/>
        <v>0</v>
      </c>
      <c r="J43232" s="17">
        <f t="shared" ca="1" si="6083"/>
        <v>31500</v>
      </c>
    </row>
    <row r="43233" spans="1:10" x14ac:dyDescent="0.3">
      <c r="A43233" s="4">
        <v>43221</v>
      </c>
      <c r="B43233" s="4">
        <f t="shared" ca="1" si="6084"/>
        <v>0.94255804815991295</v>
      </c>
      <c r="C43233" s="4">
        <f t="shared" ca="1" si="6085"/>
        <v>100</v>
      </c>
      <c r="D43233" s="4">
        <f t="shared" si="6086"/>
        <v>50</v>
      </c>
      <c r="E43233" s="4">
        <f t="shared" ca="1" si="6078"/>
        <v>50</v>
      </c>
      <c r="F43233" s="4">
        <f t="shared" ca="1" si="6079"/>
        <v>0</v>
      </c>
      <c r="G43233" s="17">
        <f t="shared" si="6080"/>
        <v>36000</v>
      </c>
      <c r="H43233" s="17">
        <f t="shared" ca="1" si="6081"/>
        <v>67500</v>
      </c>
      <c r="I43233" s="17">
        <f t="shared" ca="1" si="6082"/>
        <v>0</v>
      </c>
      <c r="J43233" s="17">
        <f t="shared" ca="1" si="6083"/>
        <v>31500</v>
      </c>
    </row>
    <row r="43234" spans="1:10" x14ac:dyDescent="0.3">
      <c r="A43234" s="4">
        <v>43222</v>
      </c>
      <c r="B43234" s="4">
        <f t="shared" ca="1" si="6084"/>
        <v>7.9671261247735492E-2</v>
      </c>
      <c r="C43234" s="4">
        <f t="shared" ca="1" si="6085"/>
        <v>10</v>
      </c>
      <c r="D43234" s="4">
        <f t="shared" si="6086"/>
        <v>50</v>
      </c>
      <c r="E43234" s="4">
        <f t="shared" ca="1" si="6078"/>
        <v>10</v>
      </c>
      <c r="F43234" s="4">
        <f t="shared" ca="1" si="6079"/>
        <v>40</v>
      </c>
      <c r="G43234" s="17">
        <f t="shared" si="6080"/>
        <v>36000</v>
      </c>
      <c r="H43234" s="17">
        <f t="shared" ca="1" si="6081"/>
        <v>13500</v>
      </c>
      <c r="I43234" s="17">
        <f t="shared" ca="1" si="6082"/>
        <v>1600</v>
      </c>
      <c r="J43234" s="17">
        <f t="shared" ca="1" si="6083"/>
        <v>-20900</v>
      </c>
    </row>
    <row r="43235" spans="1:10" x14ac:dyDescent="0.3">
      <c r="A43235" s="4">
        <v>43223</v>
      </c>
      <c r="B43235" s="4">
        <f t="shared" ca="1" si="6084"/>
        <v>0.64804598679410386</v>
      </c>
      <c r="C43235" s="4">
        <f t="shared" ca="1" si="6085"/>
        <v>70</v>
      </c>
      <c r="D43235" s="4">
        <f t="shared" si="6086"/>
        <v>50</v>
      </c>
      <c r="E43235" s="4">
        <f t="shared" ca="1" si="6078"/>
        <v>50</v>
      </c>
      <c r="F43235" s="4">
        <f t="shared" ca="1" si="6079"/>
        <v>0</v>
      </c>
      <c r="G43235" s="17">
        <f t="shared" si="6080"/>
        <v>36000</v>
      </c>
      <c r="H43235" s="17">
        <f t="shared" ca="1" si="6081"/>
        <v>67500</v>
      </c>
      <c r="I43235" s="17">
        <f t="shared" ca="1" si="6082"/>
        <v>0</v>
      </c>
      <c r="J43235" s="17">
        <f t="shared" ca="1" si="6083"/>
        <v>31500</v>
      </c>
    </row>
    <row r="43236" spans="1:10" x14ac:dyDescent="0.3">
      <c r="A43236" s="4">
        <v>43224</v>
      </c>
      <c r="B43236" s="4">
        <f t="shared" ca="1" si="6084"/>
        <v>0.16710384307912307</v>
      </c>
      <c r="C43236" s="4">
        <f t="shared" ca="1" si="6085"/>
        <v>25</v>
      </c>
      <c r="D43236" s="4">
        <f t="shared" si="6086"/>
        <v>50</v>
      </c>
      <c r="E43236" s="4">
        <f t="shared" ca="1" si="6078"/>
        <v>25</v>
      </c>
      <c r="F43236" s="4">
        <f t="shared" ca="1" si="6079"/>
        <v>25</v>
      </c>
      <c r="G43236" s="17">
        <f t="shared" si="6080"/>
        <v>36000</v>
      </c>
      <c r="H43236" s="17">
        <f t="shared" ca="1" si="6081"/>
        <v>33750</v>
      </c>
      <c r="I43236" s="17">
        <f t="shared" ca="1" si="6082"/>
        <v>1000</v>
      </c>
      <c r="J43236" s="17">
        <f t="shared" ca="1" si="6083"/>
        <v>-1250</v>
      </c>
    </row>
    <row r="43237" spans="1:10" x14ac:dyDescent="0.3">
      <c r="A43237" s="4">
        <v>43225</v>
      </c>
      <c r="B43237" s="4">
        <f t="shared" ca="1" si="6084"/>
        <v>0.43906545932328567</v>
      </c>
      <c r="C43237" s="4">
        <f t="shared" ca="1" si="6085"/>
        <v>55</v>
      </c>
      <c r="D43237" s="4">
        <f t="shared" si="6086"/>
        <v>50</v>
      </c>
      <c r="E43237" s="4">
        <f t="shared" ca="1" si="6078"/>
        <v>50</v>
      </c>
      <c r="F43237" s="4">
        <f t="shared" ca="1" si="6079"/>
        <v>0</v>
      </c>
      <c r="G43237" s="17">
        <f t="shared" si="6080"/>
        <v>36000</v>
      </c>
      <c r="H43237" s="17">
        <f t="shared" ca="1" si="6081"/>
        <v>67500</v>
      </c>
      <c r="I43237" s="17">
        <f t="shared" ca="1" si="6082"/>
        <v>0</v>
      </c>
      <c r="J43237" s="17">
        <f t="shared" ca="1" si="6083"/>
        <v>31500</v>
      </c>
    </row>
    <row r="43238" spans="1:10" x14ac:dyDescent="0.3">
      <c r="A43238" s="4">
        <v>43226</v>
      </c>
      <c r="B43238" s="4">
        <f t="shared" ca="1" si="6084"/>
        <v>0.52630242385868131</v>
      </c>
      <c r="C43238" s="4">
        <f t="shared" ca="1" si="6085"/>
        <v>55</v>
      </c>
      <c r="D43238" s="4">
        <f t="shared" si="6086"/>
        <v>50</v>
      </c>
      <c r="E43238" s="4">
        <f t="shared" ca="1" si="6078"/>
        <v>50</v>
      </c>
      <c r="F43238" s="4">
        <f t="shared" ca="1" si="6079"/>
        <v>0</v>
      </c>
      <c r="G43238" s="17">
        <f t="shared" si="6080"/>
        <v>36000</v>
      </c>
      <c r="H43238" s="17">
        <f t="shared" ca="1" si="6081"/>
        <v>67500</v>
      </c>
      <c r="I43238" s="17">
        <f t="shared" ca="1" si="6082"/>
        <v>0</v>
      </c>
      <c r="J43238" s="17">
        <f t="shared" ca="1" si="6083"/>
        <v>31500</v>
      </c>
    </row>
    <row r="43239" spans="1:10" x14ac:dyDescent="0.3">
      <c r="A43239" s="4">
        <v>43227</v>
      </c>
      <c r="B43239" s="4">
        <f t="shared" ca="1" si="6084"/>
        <v>0.56233395255452734</v>
      </c>
      <c r="C43239" s="4">
        <f t="shared" ca="1" si="6085"/>
        <v>55</v>
      </c>
      <c r="D43239" s="4">
        <f t="shared" si="6086"/>
        <v>50</v>
      </c>
      <c r="E43239" s="4">
        <f t="shared" ca="1" si="6078"/>
        <v>50</v>
      </c>
      <c r="F43239" s="4">
        <f t="shared" ca="1" si="6079"/>
        <v>0</v>
      </c>
      <c r="G43239" s="17">
        <f t="shared" si="6080"/>
        <v>36000</v>
      </c>
      <c r="H43239" s="17">
        <f t="shared" ca="1" si="6081"/>
        <v>67500</v>
      </c>
      <c r="I43239" s="17">
        <f t="shared" ca="1" si="6082"/>
        <v>0</v>
      </c>
      <c r="J43239" s="17">
        <f t="shared" ca="1" si="6083"/>
        <v>31500</v>
      </c>
    </row>
    <row r="43240" spans="1:10" x14ac:dyDescent="0.3">
      <c r="A43240" s="4">
        <v>43228</v>
      </c>
      <c r="B43240" s="4">
        <f t="shared" ca="1" si="6084"/>
        <v>9.6764200228935837E-2</v>
      </c>
      <c r="C43240" s="4">
        <f t="shared" ca="1" si="6085"/>
        <v>25</v>
      </c>
      <c r="D43240" s="4">
        <f t="shared" si="6086"/>
        <v>50</v>
      </c>
      <c r="E43240" s="4">
        <f t="shared" ca="1" si="6078"/>
        <v>25</v>
      </c>
      <c r="F43240" s="4">
        <f t="shared" ca="1" si="6079"/>
        <v>25</v>
      </c>
      <c r="G43240" s="17">
        <f t="shared" si="6080"/>
        <v>36000</v>
      </c>
      <c r="H43240" s="17">
        <f t="shared" ca="1" si="6081"/>
        <v>33750</v>
      </c>
      <c r="I43240" s="17">
        <f t="shared" ca="1" si="6082"/>
        <v>1000</v>
      </c>
      <c r="J43240" s="17">
        <f t="shared" ca="1" si="6083"/>
        <v>-1250</v>
      </c>
    </row>
    <row r="43241" spans="1:10" x14ac:dyDescent="0.3">
      <c r="A43241" s="4">
        <v>43229</v>
      </c>
      <c r="B43241" s="4">
        <f t="shared" ca="1" si="6084"/>
        <v>0.85738299576154298</v>
      </c>
      <c r="C43241" s="4">
        <f t="shared" ca="1" si="6085"/>
        <v>85</v>
      </c>
      <c r="D43241" s="4">
        <f t="shared" si="6086"/>
        <v>50</v>
      </c>
      <c r="E43241" s="4">
        <f t="shared" ca="1" si="6078"/>
        <v>50</v>
      </c>
      <c r="F43241" s="4">
        <f t="shared" ca="1" si="6079"/>
        <v>0</v>
      </c>
      <c r="G43241" s="17">
        <f t="shared" si="6080"/>
        <v>36000</v>
      </c>
      <c r="H43241" s="17">
        <f t="shared" ca="1" si="6081"/>
        <v>67500</v>
      </c>
      <c r="I43241" s="17">
        <f t="shared" ca="1" si="6082"/>
        <v>0</v>
      </c>
      <c r="J43241" s="17">
        <f t="shared" ca="1" si="6083"/>
        <v>31500</v>
      </c>
    </row>
    <row r="43242" spans="1:10" x14ac:dyDescent="0.3">
      <c r="A43242" s="4">
        <v>43230</v>
      </c>
      <c r="B43242" s="4">
        <f t="shared" ca="1" si="6084"/>
        <v>0.50591188852239311</v>
      </c>
      <c r="C43242" s="4">
        <f t="shared" ca="1" si="6085"/>
        <v>55</v>
      </c>
      <c r="D43242" s="4">
        <f t="shared" si="6086"/>
        <v>50</v>
      </c>
      <c r="E43242" s="4">
        <f t="shared" ca="1" si="6078"/>
        <v>50</v>
      </c>
      <c r="F43242" s="4">
        <f t="shared" ca="1" si="6079"/>
        <v>0</v>
      </c>
      <c r="G43242" s="17">
        <f t="shared" si="6080"/>
        <v>36000</v>
      </c>
      <c r="H43242" s="17">
        <f t="shared" ca="1" si="6081"/>
        <v>67500</v>
      </c>
      <c r="I43242" s="17">
        <f t="shared" ca="1" si="6082"/>
        <v>0</v>
      </c>
      <c r="J43242" s="17">
        <f t="shared" ca="1" si="6083"/>
        <v>31500</v>
      </c>
    </row>
    <row r="43243" spans="1:10" x14ac:dyDescent="0.3">
      <c r="A43243" s="4">
        <v>43231</v>
      </c>
      <c r="B43243" s="4">
        <f t="shared" ca="1" si="6084"/>
        <v>0.62108907575063355</v>
      </c>
      <c r="C43243" s="4">
        <f t="shared" ca="1" si="6085"/>
        <v>70</v>
      </c>
      <c r="D43243" s="4">
        <f t="shared" si="6086"/>
        <v>50</v>
      </c>
      <c r="E43243" s="4">
        <f t="shared" ca="1" si="6078"/>
        <v>50</v>
      </c>
      <c r="F43243" s="4">
        <f t="shared" ca="1" si="6079"/>
        <v>0</v>
      </c>
      <c r="G43243" s="17">
        <f t="shared" si="6080"/>
        <v>36000</v>
      </c>
      <c r="H43243" s="17">
        <f t="shared" ca="1" si="6081"/>
        <v>67500</v>
      </c>
      <c r="I43243" s="17">
        <f t="shared" ca="1" si="6082"/>
        <v>0</v>
      </c>
      <c r="J43243" s="17">
        <f t="shared" ca="1" si="6083"/>
        <v>31500</v>
      </c>
    </row>
    <row r="43244" spans="1:10" x14ac:dyDescent="0.3">
      <c r="A43244" s="4">
        <v>43232</v>
      </c>
      <c r="B43244" s="4">
        <f t="shared" ca="1" si="6084"/>
        <v>0.77973638849263049</v>
      </c>
      <c r="C43244" s="4">
        <f t="shared" ca="1" si="6085"/>
        <v>70</v>
      </c>
      <c r="D43244" s="4">
        <f t="shared" si="6086"/>
        <v>50</v>
      </c>
      <c r="E43244" s="4">
        <f t="shared" ca="1" si="6078"/>
        <v>50</v>
      </c>
      <c r="F43244" s="4">
        <f t="shared" ca="1" si="6079"/>
        <v>0</v>
      </c>
      <c r="G43244" s="17">
        <f t="shared" si="6080"/>
        <v>36000</v>
      </c>
      <c r="H43244" s="17">
        <f t="shared" ca="1" si="6081"/>
        <v>67500</v>
      </c>
      <c r="I43244" s="17">
        <f t="shared" ca="1" si="6082"/>
        <v>0</v>
      </c>
      <c r="J43244" s="17">
        <f t="shared" ca="1" si="6083"/>
        <v>31500</v>
      </c>
    </row>
    <row r="43245" spans="1:10" x14ac:dyDescent="0.3">
      <c r="A43245" s="4">
        <v>43233</v>
      </c>
      <c r="B43245" s="4">
        <f t="shared" ca="1" si="6084"/>
        <v>0.79363352018323452</v>
      </c>
      <c r="C43245" s="4">
        <f t="shared" ca="1" si="6085"/>
        <v>85</v>
      </c>
      <c r="D43245" s="4">
        <f t="shared" si="6086"/>
        <v>50</v>
      </c>
      <c r="E43245" s="4">
        <f t="shared" ref="E43245:E43308" ca="1" si="6087">MIN(C43245:D43245)</f>
        <v>50</v>
      </c>
      <c r="F43245" s="4">
        <f t="shared" ref="F43245:F43308" ca="1" si="6088">D43245-E43245</f>
        <v>0</v>
      </c>
      <c r="G43245" s="17">
        <f t="shared" ref="G43245:G43308" si="6089">D43245*$I$2</f>
        <v>36000</v>
      </c>
      <c r="H43245" s="17">
        <f t="shared" ref="H43245:H43308" ca="1" si="6090">E43245*$I$3</f>
        <v>67500</v>
      </c>
      <c r="I43245" s="17">
        <f t="shared" ref="I43245:I43308" ca="1" si="6091">F43245*$I$4</f>
        <v>0</v>
      </c>
      <c r="J43245" s="17">
        <f t="shared" ref="J43245:J43308" ca="1" si="6092">H43245+I43245-G43245</f>
        <v>31500</v>
      </c>
    </row>
    <row r="43246" spans="1:10" x14ac:dyDescent="0.3">
      <c r="A43246" s="4">
        <v>43234</v>
      </c>
      <c r="B43246" s="4">
        <f t="shared" ca="1" si="6084"/>
        <v>0.94553961676023246</v>
      </c>
      <c r="C43246" s="4">
        <f t="shared" ca="1" si="6085"/>
        <v>100</v>
      </c>
      <c r="D43246" s="4">
        <f t="shared" si="6086"/>
        <v>50</v>
      </c>
      <c r="E43246" s="4">
        <f t="shared" ca="1" si="6087"/>
        <v>50</v>
      </c>
      <c r="F43246" s="4">
        <f t="shared" ca="1" si="6088"/>
        <v>0</v>
      </c>
      <c r="G43246" s="17">
        <f t="shared" si="6089"/>
        <v>36000</v>
      </c>
      <c r="H43246" s="17">
        <f t="shared" ca="1" si="6090"/>
        <v>67500</v>
      </c>
      <c r="I43246" s="17">
        <f t="shared" ca="1" si="6091"/>
        <v>0</v>
      </c>
      <c r="J43246" s="17">
        <f t="shared" ca="1" si="6092"/>
        <v>31500</v>
      </c>
    </row>
    <row r="43247" spans="1:10" x14ac:dyDescent="0.3">
      <c r="A43247" s="4">
        <v>43235</v>
      </c>
      <c r="B43247" s="4">
        <f t="shared" ca="1" si="6084"/>
        <v>0.15403868534714504</v>
      </c>
      <c r="C43247" s="4">
        <f t="shared" ca="1" si="6085"/>
        <v>25</v>
      </c>
      <c r="D43247" s="4">
        <f t="shared" si="6086"/>
        <v>50</v>
      </c>
      <c r="E43247" s="4">
        <f t="shared" ca="1" si="6087"/>
        <v>25</v>
      </c>
      <c r="F43247" s="4">
        <f t="shared" ca="1" si="6088"/>
        <v>25</v>
      </c>
      <c r="G43247" s="17">
        <f t="shared" si="6089"/>
        <v>36000</v>
      </c>
      <c r="H43247" s="17">
        <f t="shared" ca="1" si="6090"/>
        <v>33750</v>
      </c>
      <c r="I43247" s="17">
        <f t="shared" ca="1" si="6091"/>
        <v>1000</v>
      </c>
      <c r="J43247" s="17">
        <f t="shared" ca="1" si="6092"/>
        <v>-1250</v>
      </c>
    </row>
    <row r="43248" spans="1:10" x14ac:dyDescent="0.3">
      <c r="A43248" s="4">
        <v>43236</v>
      </c>
      <c r="B43248" s="4">
        <f t="shared" ca="1" si="6084"/>
        <v>0.81786219921542092</v>
      </c>
      <c r="C43248" s="4">
        <f t="shared" ca="1" si="6085"/>
        <v>85</v>
      </c>
      <c r="D43248" s="4">
        <f t="shared" si="6086"/>
        <v>50</v>
      </c>
      <c r="E43248" s="4">
        <f t="shared" ca="1" si="6087"/>
        <v>50</v>
      </c>
      <c r="F43248" s="4">
        <f t="shared" ca="1" si="6088"/>
        <v>0</v>
      </c>
      <c r="G43248" s="17">
        <f t="shared" si="6089"/>
        <v>36000</v>
      </c>
      <c r="H43248" s="17">
        <f t="shared" ca="1" si="6090"/>
        <v>67500</v>
      </c>
      <c r="I43248" s="17">
        <f t="shared" ca="1" si="6091"/>
        <v>0</v>
      </c>
      <c r="J43248" s="17">
        <f t="shared" ca="1" si="6092"/>
        <v>31500</v>
      </c>
    </row>
    <row r="43249" spans="1:10" x14ac:dyDescent="0.3">
      <c r="A43249" s="4">
        <v>43237</v>
      </c>
      <c r="B43249" s="4">
        <f t="shared" ca="1" si="6084"/>
        <v>0.25645907286101155</v>
      </c>
      <c r="C43249" s="4">
        <f t="shared" ca="1" si="6085"/>
        <v>40</v>
      </c>
      <c r="D43249" s="4">
        <f t="shared" si="6086"/>
        <v>50</v>
      </c>
      <c r="E43249" s="4">
        <f t="shared" ca="1" si="6087"/>
        <v>40</v>
      </c>
      <c r="F43249" s="4">
        <f t="shared" ca="1" si="6088"/>
        <v>10</v>
      </c>
      <c r="G43249" s="17">
        <f t="shared" si="6089"/>
        <v>36000</v>
      </c>
      <c r="H43249" s="17">
        <f t="shared" ca="1" si="6090"/>
        <v>54000</v>
      </c>
      <c r="I43249" s="17">
        <f t="shared" ca="1" si="6091"/>
        <v>400</v>
      </c>
      <c r="J43249" s="17">
        <f t="shared" ca="1" si="6092"/>
        <v>18400</v>
      </c>
    </row>
    <row r="43250" spans="1:10" x14ac:dyDescent="0.3">
      <c r="A43250" s="4">
        <v>43238</v>
      </c>
      <c r="B43250" s="4">
        <f t="shared" ca="1" si="6084"/>
        <v>4.3699717341307842E-3</v>
      </c>
      <c r="C43250" s="4">
        <f t="shared" ca="1" si="6085"/>
        <v>10</v>
      </c>
      <c r="D43250" s="4">
        <f t="shared" si="6086"/>
        <v>50</v>
      </c>
      <c r="E43250" s="4">
        <f t="shared" ca="1" si="6087"/>
        <v>10</v>
      </c>
      <c r="F43250" s="4">
        <f t="shared" ca="1" si="6088"/>
        <v>40</v>
      </c>
      <c r="G43250" s="17">
        <f t="shared" si="6089"/>
        <v>36000</v>
      </c>
      <c r="H43250" s="17">
        <f t="shared" ca="1" si="6090"/>
        <v>13500</v>
      </c>
      <c r="I43250" s="17">
        <f t="shared" ca="1" si="6091"/>
        <v>1600</v>
      </c>
      <c r="J43250" s="17">
        <f t="shared" ca="1" si="6092"/>
        <v>-20900</v>
      </c>
    </row>
    <row r="43251" spans="1:10" x14ac:dyDescent="0.3">
      <c r="A43251" s="4">
        <v>43239</v>
      </c>
      <c r="B43251" s="4">
        <f t="shared" ca="1" si="6084"/>
        <v>0.16426500036148428</v>
      </c>
      <c r="C43251" s="4">
        <f t="shared" ca="1" si="6085"/>
        <v>25</v>
      </c>
      <c r="D43251" s="4">
        <f t="shared" si="6086"/>
        <v>50</v>
      </c>
      <c r="E43251" s="4">
        <f t="shared" ca="1" si="6087"/>
        <v>25</v>
      </c>
      <c r="F43251" s="4">
        <f t="shared" ca="1" si="6088"/>
        <v>25</v>
      </c>
      <c r="G43251" s="17">
        <f t="shared" si="6089"/>
        <v>36000</v>
      </c>
      <c r="H43251" s="17">
        <f t="shared" ca="1" si="6090"/>
        <v>33750</v>
      </c>
      <c r="I43251" s="17">
        <f t="shared" ca="1" si="6091"/>
        <v>1000</v>
      </c>
      <c r="J43251" s="17">
        <f t="shared" ca="1" si="6092"/>
        <v>-1250</v>
      </c>
    </row>
    <row r="43252" spans="1:10" x14ac:dyDescent="0.3">
      <c r="A43252" s="4">
        <v>43240</v>
      </c>
      <c r="B43252" s="4">
        <f t="shared" ca="1" si="6084"/>
        <v>6.9529131470560945E-2</v>
      </c>
      <c r="C43252" s="4">
        <f t="shared" ca="1" si="6085"/>
        <v>10</v>
      </c>
      <c r="D43252" s="4">
        <f t="shared" si="6086"/>
        <v>50</v>
      </c>
      <c r="E43252" s="4">
        <f t="shared" ca="1" si="6087"/>
        <v>10</v>
      </c>
      <c r="F43252" s="4">
        <f t="shared" ca="1" si="6088"/>
        <v>40</v>
      </c>
      <c r="G43252" s="17">
        <f t="shared" si="6089"/>
        <v>36000</v>
      </c>
      <c r="H43252" s="17">
        <f t="shared" ca="1" si="6090"/>
        <v>13500</v>
      </c>
      <c r="I43252" s="17">
        <f t="shared" ca="1" si="6091"/>
        <v>1600</v>
      </c>
      <c r="J43252" s="17">
        <f t="shared" ca="1" si="6092"/>
        <v>-20900</v>
      </c>
    </row>
    <row r="43253" spans="1:10" x14ac:dyDescent="0.3">
      <c r="A43253" s="4">
        <v>43241</v>
      </c>
      <c r="B43253" s="4">
        <f t="shared" ca="1" si="6084"/>
        <v>0.6680603631697527</v>
      </c>
      <c r="C43253" s="4">
        <f t="shared" ca="1" si="6085"/>
        <v>70</v>
      </c>
      <c r="D43253" s="4">
        <f t="shared" si="6086"/>
        <v>50</v>
      </c>
      <c r="E43253" s="4">
        <f t="shared" ca="1" si="6087"/>
        <v>50</v>
      </c>
      <c r="F43253" s="4">
        <f t="shared" ca="1" si="6088"/>
        <v>0</v>
      </c>
      <c r="G43253" s="17">
        <f t="shared" si="6089"/>
        <v>36000</v>
      </c>
      <c r="H43253" s="17">
        <f t="shared" ca="1" si="6090"/>
        <v>67500</v>
      </c>
      <c r="I43253" s="17">
        <f t="shared" ca="1" si="6091"/>
        <v>0</v>
      </c>
      <c r="J43253" s="17">
        <f t="shared" ca="1" si="6092"/>
        <v>31500</v>
      </c>
    </row>
    <row r="43254" spans="1:10" x14ac:dyDescent="0.3">
      <c r="A43254" s="4">
        <v>43242</v>
      </c>
      <c r="B43254" s="4">
        <f t="shared" ca="1" si="6084"/>
        <v>0.89205696911411869</v>
      </c>
      <c r="C43254" s="4">
        <f t="shared" ca="1" si="6085"/>
        <v>85</v>
      </c>
      <c r="D43254" s="4">
        <f t="shared" si="6086"/>
        <v>50</v>
      </c>
      <c r="E43254" s="4">
        <f t="shared" ca="1" si="6087"/>
        <v>50</v>
      </c>
      <c r="F43254" s="4">
        <f t="shared" ca="1" si="6088"/>
        <v>0</v>
      </c>
      <c r="G43254" s="17">
        <f t="shared" si="6089"/>
        <v>36000</v>
      </c>
      <c r="H43254" s="17">
        <f t="shared" ca="1" si="6090"/>
        <v>67500</v>
      </c>
      <c r="I43254" s="17">
        <f t="shared" ca="1" si="6091"/>
        <v>0</v>
      </c>
      <c r="J43254" s="17">
        <f t="shared" ca="1" si="6092"/>
        <v>31500</v>
      </c>
    </row>
    <row r="43255" spans="1:10" x14ac:dyDescent="0.3">
      <c r="A43255" s="4">
        <v>43243</v>
      </c>
      <c r="B43255" s="4">
        <f t="shared" ca="1" si="6084"/>
        <v>0.55561961244816105</v>
      </c>
      <c r="C43255" s="4">
        <f t="shared" ca="1" si="6085"/>
        <v>55</v>
      </c>
      <c r="D43255" s="4">
        <f t="shared" si="6086"/>
        <v>50</v>
      </c>
      <c r="E43255" s="4">
        <f t="shared" ca="1" si="6087"/>
        <v>50</v>
      </c>
      <c r="F43255" s="4">
        <f t="shared" ca="1" si="6088"/>
        <v>0</v>
      </c>
      <c r="G43255" s="17">
        <f t="shared" si="6089"/>
        <v>36000</v>
      </c>
      <c r="H43255" s="17">
        <f t="shared" ca="1" si="6090"/>
        <v>67500</v>
      </c>
      <c r="I43255" s="17">
        <f t="shared" ca="1" si="6091"/>
        <v>0</v>
      </c>
      <c r="J43255" s="17">
        <f t="shared" ca="1" si="6092"/>
        <v>31500</v>
      </c>
    </row>
    <row r="43256" spans="1:10" x14ac:dyDescent="0.3">
      <c r="A43256" s="4">
        <v>43244</v>
      </c>
      <c r="B43256" s="4">
        <f t="shared" ca="1" si="6084"/>
        <v>0.19569377391767162</v>
      </c>
      <c r="C43256" s="4">
        <f t="shared" ca="1" si="6085"/>
        <v>40</v>
      </c>
      <c r="D43256" s="4">
        <f t="shared" si="6086"/>
        <v>50</v>
      </c>
      <c r="E43256" s="4">
        <f t="shared" ca="1" si="6087"/>
        <v>40</v>
      </c>
      <c r="F43256" s="4">
        <f t="shared" ca="1" si="6088"/>
        <v>10</v>
      </c>
      <c r="G43256" s="17">
        <f t="shared" si="6089"/>
        <v>36000</v>
      </c>
      <c r="H43256" s="17">
        <f t="shared" ca="1" si="6090"/>
        <v>54000</v>
      </c>
      <c r="I43256" s="17">
        <f t="shared" ca="1" si="6091"/>
        <v>400</v>
      </c>
      <c r="J43256" s="17">
        <f t="shared" ca="1" si="6092"/>
        <v>18400</v>
      </c>
    </row>
    <row r="43257" spans="1:10" x14ac:dyDescent="0.3">
      <c r="A43257" s="4">
        <v>43245</v>
      </c>
      <c r="B43257" s="4">
        <f t="shared" ca="1" si="6084"/>
        <v>4.9505563537611819E-3</v>
      </c>
      <c r="C43257" s="4">
        <f t="shared" ca="1" si="6085"/>
        <v>10</v>
      </c>
      <c r="D43257" s="4">
        <f t="shared" si="6086"/>
        <v>50</v>
      </c>
      <c r="E43257" s="4">
        <f t="shared" ca="1" si="6087"/>
        <v>10</v>
      </c>
      <c r="F43257" s="4">
        <f t="shared" ca="1" si="6088"/>
        <v>40</v>
      </c>
      <c r="G43257" s="17">
        <f t="shared" si="6089"/>
        <v>36000</v>
      </c>
      <c r="H43257" s="17">
        <f t="shared" ca="1" si="6090"/>
        <v>13500</v>
      </c>
      <c r="I43257" s="17">
        <f t="shared" ca="1" si="6091"/>
        <v>1600</v>
      </c>
      <c r="J43257" s="17">
        <f t="shared" ca="1" si="6092"/>
        <v>-20900</v>
      </c>
    </row>
    <row r="43258" spans="1:10" x14ac:dyDescent="0.3">
      <c r="A43258" s="4">
        <v>43246</v>
      </c>
      <c r="B43258" s="4">
        <f t="shared" ca="1" si="6084"/>
        <v>0.4287143418683268</v>
      </c>
      <c r="C43258" s="4">
        <f t="shared" ca="1" si="6085"/>
        <v>55</v>
      </c>
      <c r="D43258" s="4">
        <f t="shared" si="6086"/>
        <v>50</v>
      </c>
      <c r="E43258" s="4">
        <f t="shared" ca="1" si="6087"/>
        <v>50</v>
      </c>
      <c r="F43258" s="4">
        <f t="shared" ca="1" si="6088"/>
        <v>0</v>
      </c>
      <c r="G43258" s="17">
        <f t="shared" si="6089"/>
        <v>36000</v>
      </c>
      <c r="H43258" s="17">
        <f t="shared" ca="1" si="6090"/>
        <v>67500</v>
      </c>
      <c r="I43258" s="17">
        <f t="shared" ca="1" si="6091"/>
        <v>0</v>
      </c>
      <c r="J43258" s="17">
        <f t="shared" ca="1" si="6092"/>
        <v>31500</v>
      </c>
    </row>
    <row r="43259" spans="1:10" x14ac:dyDescent="0.3">
      <c r="A43259" s="4">
        <v>43247</v>
      </c>
      <c r="B43259" s="4">
        <f t="shared" ca="1" si="6084"/>
        <v>0.92140919861890769</v>
      </c>
      <c r="C43259" s="4">
        <f t="shared" ca="1" si="6085"/>
        <v>85</v>
      </c>
      <c r="D43259" s="4">
        <f t="shared" si="6086"/>
        <v>50</v>
      </c>
      <c r="E43259" s="4">
        <f t="shared" ca="1" si="6087"/>
        <v>50</v>
      </c>
      <c r="F43259" s="4">
        <f t="shared" ca="1" si="6088"/>
        <v>0</v>
      </c>
      <c r="G43259" s="17">
        <f t="shared" si="6089"/>
        <v>36000</v>
      </c>
      <c r="H43259" s="17">
        <f t="shared" ca="1" si="6090"/>
        <v>67500</v>
      </c>
      <c r="I43259" s="17">
        <f t="shared" ca="1" si="6091"/>
        <v>0</v>
      </c>
      <c r="J43259" s="17">
        <f t="shared" ca="1" si="6092"/>
        <v>31500</v>
      </c>
    </row>
    <row r="43260" spans="1:10" x14ac:dyDescent="0.3">
      <c r="A43260" s="4">
        <v>43248</v>
      </c>
      <c r="B43260" s="4">
        <f t="shared" ca="1" si="6084"/>
        <v>1.2858113999537846E-2</v>
      </c>
      <c r="C43260" s="4">
        <f t="shared" ca="1" si="6085"/>
        <v>10</v>
      </c>
      <c r="D43260" s="4">
        <f t="shared" si="6086"/>
        <v>50</v>
      </c>
      <c r="E43260" s="4">
        <f t="shared" ca="1" si="6087"/>
        <v>10</v>
      </c>
      <c r="F43260" s="4">
        <f t="shared" ca="1" si="6088"/>
        <v>40</v>
      </c>
      <c r="G43260" s="17">
        <f t="shared" si="6089"/>
        <v>36000</v>
      </c>
      <c r="H43260" s="17">
        <f t="shared" ca="1" si="6090"/>
        <v>13500</v>
      </c>
      <c r="I43260" s="17">
        <f t="shared" ca="1" si="6091"/>
        <v>1600</v>
      </c>
      <c r="J43260" s="17">
        <f t="shared" ca="1" si="6092"/>
        <v>-20900</v>
      </c>
    </row>
    <row r="43261" spans="1:10" x14ac:dyDescent="0.3">
      <c r="A43261" s="4">
        <v>43249</v>
      </c>
      <c r="B43261" s="4">
        <f t="shared" ca="1" si="6084"/>
        <v>0.77488959109779532</v>
      </c>
      <c r="C43261" s="4">
        <f t="shared" ca="1" si="6085"/>
        <v>70</v>
      </c>
      <c r="D43261" s="4">
        <f t="shared" si="6086"/>
        <v>50</v>
      </c>
      <c r="E43261" s="4">
        <f t="shared" ca="1" si="6087"/>
        <v>50</v>
      </c>
      <c r="F43261" s="4">
        <f t="shared" ca="1" si="6088"/>
        <v>0</v>
      </c>
      <c r="G43261" s="17">
        <f t="shared" si="6089"/>
        <v>36000</v>
      </c>
      <c r="H43261" s="17">
        <f t="shared" ca="1" si="6090"/>
        <v>67500</v>
      </c>
      <c r="I43261" s="17">
        <f t="shared" ca="1" si="6091"/>
        <v>0</v>
      </c>
      <c r="J43261" s="17">
        <f t="shared" ca="1" si="6092"/>
        <v>31500</v>
      </c>
    </row>
    <row r="43262" spans="1:10" x14ac:dyDescent="0.3">
      <c r="A43262" s="4">
        <v>43250</v>
      </c>
      <c r="B43262" s="4">
        <f t="shared" ca="1" si="6084"/>
        <v>3.1701881410953869E-2</v>
      </c>
      <c r="C43262" s="4">
        <f t="shared" ca="1" si="6085"/>
        <v>10</v>
      </c>
      <c r="D43262" s="4">
        <f t="shared" si="6086"/>
        <v>50</v>
      </c>
      <c r="E43262" s="4">
        <f t="shared" ca="1" si="6087"/>
        <v>10</v>
      </c>
      <c r="F43262" s="4">
        <f t="shared" ca="1" si="6088"/>
        <v>40</v>
      </c>
      <c r="G43262" s="17">
        <f t="shared" si="6089"/>
        <v>36000</v>
      </c>
      <c r="H43262" s="17">
        <f t="shared" ca="1" si="6090"/>
        <v>13500</v>
      </c>
      <c r="I43262" s="17">
        <f t="shared" ca="1" si="6091"/>
        <v>1600</v>
      </c>
      <c r="J43262" s="17">
        <f t="shared" ca="1" si="6092"/>
        <v>-20900</v>
      </c>
    </row>
    <row r="43263" spans="1:10" x14ac:dyDescent="0.3">
      <c r="A43263" s="4">
        <v>43251</v>
      </c>
      <c r="B43263" s="4">
        <f t="shared" ca="1" si="6084"/>
        <v>0.43758068421692109</v>
      </c>
      <c r="C43263" s="4">
        <f t="shared" ca="1" si="6085"/>
        <v>55</v>
      </c>
      <c r="D43263" s="4">
        <f t="shared" si="6086"/>
        <v>50</v>
      </c>
      <c r="E43263" s="4">
        <f t="shared" ca="1" si="6087"/>
        <v>50</v>
      </c>
      <c r="F43263" s="4">
        <f t="shared" ca="1" si="6088"/>
        <v>0</v>
      </c>
      <c r="G43263" s="17">
        <f t="shared" si="6089"/>
        <v>36000</v>
      </c>
      <c r="H43263" s="17">
        <f t="shared" ca="1" si="6090"/>
        <v>67500</v>
      </c>
      <c r="I43263" s="17">
        <f t="shared" ca="1" si="6091"/>
        <v>0</v>
      </c>
      <c r="J43263" s="17">
        <f t="shared" ca="1" si="6092"/>
        <v>31500</v>
      </c>
    </row>
    <row r="43264" spans="1:10" x14ac:dyDescent="0.3">
      <c r="A43264" s="4">
        <v>43252</v>
      </c>
      <c r="B43264" s="4">
        <f t="shared" ca="1" si="6084"/>
        <v>0.40492310666400422</v>
      </c>
      <c r="C43264" s="4">
        <f t="shared" ca="1" si="6085"/>
        <v>55</v>
      </c>
      <c r="D43264" s="4">
        <f t="shared" si="6086"/>
        <v>50</v>
      </c>
      <c r="E43264" s="4">
        <f t="shared" ca="1" si="6087"/>
        <v>50</v>
      </c>
      <c r="F43264" s="4">
        <f t="shared" ca="1" si="6088"/>
        <v>0</v>
      </c>
      <c r="G43264" s="17">
        <f t="shared" si="6089"/>
        <v>36000</v>
      </c>
      <c r="H43264" s="17">
        <f t="shared" ca="1" si="6090"/>
        <v>67500</v>
      </c>
      <c r="I43264" s="17">
        <f t="shared" ca="1" si="6091"/>
        <v>0</v>
      </c>
      <c r="J43264" s="17">
        <f t="shared" ca="1" si="6092"/>
        <v>31500</v>
      </c>
    </row>
    <row r="43265" spans="1:10" x14ac:dyDescent="0.3">
      <c r="A43265" s="4">
        <v>43253</v>
      </c>
      <c r="B43265" s="4">
        <f t="shared" ca="1" si="6084"/>
        <v>0.87065499230911203</v>
      </c>
      <c r="C43265" s="4">
        <f t="shared" ca="1" si="6085"/>
        <v>85</v>
      </c>
      <c r="D43265" s="4">
        <f t="shared" si="6086"/>
        <v>50</v>
      </c>
      <c r="E43265" s="4">
        <f t="shared" ca="1" si="6087"/>
        <v>50</v>
      </c>
      <c r="F43265" s="4">
        <f t="shared" ca="1" si="6088"/>
        <v>0</v>
      </c>
      <c r="G43265" s="17">
        <f t="shared" si="6089"/>
        <v>36000</v>
      </c>
      <c r="H43265" s="17">
        <f t="shared" ca="1" si="6090"/>
        <v>67500</v>
      </c>
      <c r="I43265" s="17">
        <f t="shared" ca="1" si="6091"/>
        <v>0</v>
      </c>
      <c r="J43265" s="17">
        <f t="shared" ca="1" si="6092"/>
        <v>31500</v>
      </c>
    </row>
    <row r="43266" spans="1:10" x14ac:dyDescent="0.3">
      <c r="A43266" s="4">
        <v>43254</v>
      </c>
      <c r="B43266" s="4">
        <f t="shared" ca="1" si="6084"/>
        <v>0.14616335382284085</v>
      </c>
      <c r="C43266" s="4">
        <f t="shared" ca="1" si="6085"/>
        <v>25</v>
      </c>
      <c r="D43266" s="4">
        <f t="shared" si="6086"/>
        <v>50</v>
      </c>
      <c r="E43266" s="4">
        <f t="shared" ca="1" si="6087"/>
        <v>25</v>
      </c>
      <c r="F43266" s="4">
        <f t="shared" ca="1" si="6088"/>
        <v>25</v>
      </c>
      <c r="G43266" s="17">
        <f t="shared" si="6089"/>
        <v>36000</v>
      </c>
      <c r="H43266" s="17">
        <f t="shared" ca="1" si="6090"/>
        <v>33750</v>
      </c>
      <c r="I43266" s="17">
        <f t="shared" ca="1" si="6091"/>
        <v>1000</v>
      </c>
      <c r="J43266" s="17">
        <f t="shared" ca="1" si="6092"/>
        <v>-1250</v>
      </c>
    </row>
    <row r="43267" spans="1:10" x14ac:dyDescent="0.3">
      <c r="A43267" s="4">
        <v>43255</v>
      </c>
      <c r="B43267" s="4">
        <f t="shared" ca="1" si="6084"/>
        <v>0.24559740784190043</v>
      </c>
      <c r="C43267" s="4">
        <f t="shared" ca="1" si="6085"/>
        <v>40</v>
      </c>
      <c r="D43267" s="4">
        <f t="shared" si="6086"/>
        <v>50</v>
      </c>
      <c r="E43267" s="4">
        <f t="shared" ca="1" si="6087"/>
        <v>40</v>
      </c>
      <c r="F43267" s="4">
        <f t="shared" ca="1" si="6088"/>
        <v>10</v>
      </c>
      <c r="G43267" s="17">
        <f t="shared" si="6089"/>
        <v>36000</v>
      </c>
      <c r="H43267" s="17">
        <f t="shared" ca="1" si="6090"/>
        <v>54000</v>
      </c>
      <c r="I43267" s="17">
        <f t="shared" ca="1" si="6091"/>
        <v>400</v>
      </c>
      <c r="J43267" s="17">
        <f t="shared" ca="1" si="6092"/>
        <v>18400</v>
      </c>
    </row>
    <row r="43268" spans="1:10" x14ac:dyDescent="0.3">
      <c r="A43268" s="4">
        <v>43256</v>
      </c>
      <c r="B43268" s="4">
        <f t="shared" ca="1" si="6084"/>
        <v>7.5862717032783245E-2</v>
      </c>
      <c r="C43268" s="4">
        <f t="shared" ca="1" si="6085"/>
        <v>10</v>
      </c>
      <c r="D43268" s="4">
        <f t="shared" si="6086"/>
        <v>50</v>
      </c>
      <c r="E43268" s="4">
        <f t="shared" ca="1" si="6087"/>
        <v>10</v>
      </c>
      <c r="F43268" s="4">
        <f t="shared" ca="1" si="6088"/>
        <v>40</v>
      </c>
      <c r="G43268" s="17">
        <f t="shared" si="6089"/>
        <v>36000</v>
      </c>
      <c r="H43268" s="17">
        <f t="shared" ca="1" si="6090"/>
        <v>13500</v>
      </c>
      <c r="I43268" s="17">
        <f t="shared" ca="1" si="6091"/>
        <v>1600</v>
      </c>
      <c r="J43268" s="17">
        <f t="shared" ca="1" si="6092"/>
        <v>-20900</v>
      </c>
    </row>
    <row r="43269" spans="1:10" x14ac:dyDescent="0.3">
      <c r="A43269" s="4">
        <v>43257</v>
      </c>
      <c r="B43269" s="4">
        <f t="shared" ca="1" si="6084"/>
        <v>0.74099975230907478</v>
      </c>
      <c r="C43269" s="4">
        <f t="shared" ca="1" si="6085"/>
        <v>70</v>
      </c>
      <c r="D43269" s="4">
        <f t="shared" si="6086"/>
        <v>50</v>
      </c>
      <c r="E43269" s="4">
        <f t="shared" ca="1" si="6087"/>
        <v>50</v>
      </c>
      <c r="F43269" s="4">
        <f t="shared" ca="1" si="6088"/>
        <v>0</v>
      </c>
      <c r="G43269" s="17">
        <f t="shared" si="6089"/>
        <v>36000</v>
      </c>
      <c r="H43269" s="17">
        <f t="shared" ca="1" si="6090"/>
        <v>67500</v>
      </c>
      <c r="I43269" s="17">
        <f t="shared" ca="1" si="6091"/>
        <v>0</v>
      </c>
      <c r="J43269" s="17">
        <f t="shared" ca="1" si="6092"/>
        <v>31500</v>
      </c>
    </row>
    <row r="43270" spans="1:10" x14ac:dyDescent="0.3">
      <c r="A43270" s="4">
        <v>43258</v>
      </c>
      <c r="B43270" s="4">
        <f t="shared" ca="1" si="6084"/>
        <v>0.38280009863560527</v>
      </c>
      <c r="C43270" s="4">
        <f t="shared" ca="1" si="6085"/>
        <v>55</v>
      </c>
      <c r="D43270" s="4">
        <f t="shared" si="6086"/>
        <v>50</v>
      </c>
      <c r="E43270" s="4">
        <f t="shared" ca="1" si="6087"/>
        <v>50</v>
      </c>
      <c r="F43270" s="4">
        <f t="shared" ca="1" si="6088"/>
        <v>0</v>
      </c>
      <c r="G43270" s="17">
        <f t="shared" si="6089"/>
        <v>36000</v>
      </c>
      <c r="H43270" s="17">
        <f t="shared" ca="1" si="6090"/>
        <v>67500</v>
      </c>
      <c r="I43270" s="17">
        <f t="shared" ca="1" si="6091"/>
        <v>0</v>
      </c>
      <c r="J43270" s="17">
        <f t="shared" ca="1" si="6092"/>
        <v>31500</v>
      </c>
    </row>
    <row r="43271" spans="1:10" x14ac:dyDescent="0.3">
      <c r="A43271" s="4">
        <v>43259</v>
      </c>
      <c r="B43271" s="4">
        <f t="shared" ca="1" si="6084"/>
        <v>0.10709821037960598</v>
      </c>
      <c r="C43271" s="4">
        <f t="shared" ca="1" si="6085"/>
        <v>25</v>
      </c>
      <c r="D43271" s="4">
        <f t="shared" si="6086"/>
        <v>50</v>
      </c>
      <c r="E43271" s="4">
        <f t="shared" ca="1" si="6087"/>
        <v>25</v>
      </c>
      <c r="F43271" s="4">
        <f t="shared" ca="1" si="6088"/>
        <v>25</v>
      </c>
      <c r="G43271" s="17">
        <f t="shared" si="6089"/>
        <v>36000</v>
      </c>
      <c r="H43271" s="17">
        <f t="shared" ca="1" si="6090"/>
        <v>33750</v>
      </c>
      <c r="I43271" s="17">
        <f t="shared" ca="1" si="6091"/>
        <v>1000</v>
      </c>
      <c r="J43271" s="17">
        <f t="shared" ca="1" si="6092"/>
        <v>-1250</v>
      </c>
    </row>
    <row r="43272" spans="1:10" x14ac:dyDescent="0.3">
      <c r="A43272" s="4">
        <v>43260</v>
      </c>
      <c r="B43272" s="4">
        <f t="shared" ca="1" si="6084"/>
        <v>0.2281259294870488</v>
      </c>
      <c r="C43272" s="4">
        <f t="shared" ca="1" si="6085"/>
        <v>40</v>
      </c>
      <c r="D43272" s="4">
        <f t="shared" si="6086"/>
        <v>50</v>
      </c>
      <c r="E43272" s="4">
        <f t="shared" ca="1" si="6087"/>
        <v>40</v>
      </c>
      <c r="F43272" s="4">
        <f t="shared" ca="1" si="6088"/>
        <v>10</v>
      </c>
      <c r="G43272" s="17">
        <f t="shared" si="6089"/>
        <v>36000</v>
      </c>
      <c r="H43272" s="17">
        <f t="shared" ca="1" si="6090"/>
        <v>54000</v>
      </c>
      <c r="I43272" s="17">
        <f t="shared" ca="1" si="6091"/>
        <v>400</v>
      </c>
      <c r="J43272" s="17">
        <f t="shared" ca="1" si="6092"/>
        <v>18400</v>
      </c>
    </row>
    <row r="43273" spans="1:10" x14ac:dyDescent="0.3">
      <c r="A43273" s="4">
        <v>43261</v>
      </c>
      <c r="B43273" s="4">
        <f t="shared" ca="1" si="6084"/>
        <v>0.24759202444419559</v>
      </c>
      <c r="C43273" s="4">
        <f t="shared" ca="1" si="6085"/>
        <v>40</v>
      </c>
      <c r="D43273" s="4">
        <f t="shared" si="6086"/>
        <v>50</v>
      </c>
      <c r="E43273" s="4">
        <f t="shared" ca="1" si="6087"/>
        <v>40</v>
      </c>
      <c r="F43273" s="4">
        <f t="shared" ca="1" si="6088"/>
        <v>10</v>
      </c>
      <c r="G43273" s="17">
        <f t="shared" si="6089"/>
        <v>36000</v>
      </c>
      <c r="H43273" s="17">
        <f t="shared" ca="1" si="6090"/>
        <v>54000</v>
      </c>
      <c r="I43273" s="17">
        <f t="shared" ca="1" si="6091"/>
        <v>400</v>
      </c>
      <c r="J43273" s="17">
        <f t="shared" ca="1" si="6092"/>
        <v>18400</v>
      </c>
    </row>
    <row r="43274" spans="1:10" x14ac:dyDescent="0.3">
      <c r="A43274" s="4">
        <v>43262</v>
      </c>
      <c r="B43274" s="4">
        <f t="shared" ca="1" si="6084"/>
        <v>0.39592831694350272</v>
      </c>
      <c r="C43274" s="4">
        <f t="shared" ca="1" si="6085"/>
        <v>55</v>
      </c>
      <c r="D43274" s="4">
        <f t="shared" si="6086"/>
        <v>50</v>
      </c>
      <c r="E43274" s="4">
        <f t="shared" ca="1" si="6087"/>
        <v>50</v>
      </c>
      <c r="F43274" s="4">
        <f t="shared" ca="1" si="6088"/>
        <v>0</v>
      </c>
      <c r="G43274" s="17">
        <f t="shared" si="6089"/>
        <v>36000</v>
      </c>
      <c r="H43274" s="17">
        <f t="shared" ca="1" si="6090"/>
        <v>67500</v>
      </c>
      <c r="I43274" s="17">
        <f t="shared" ca="1" si="6091"/>
        <v>0</v>
      </c>
      <c r="J43274" s="17">
        <f t="shared" ca="1" si="6092"/>
        <v>31500</v>
      </c>
    </row>
    <row r="43275" spans="1:10" x14ac:dyDescent="0.3">
      <c r="A43275" s="4">
        <v>43263</v>
      </c>
      <c r="B43275" s="4">
        <f t="shared" ca="1" si="6084"/>
        <v>0.88446539799420609</v>
      </c>
      <c r="C43275" s="4">
        <f t="shared" ca="1" si="6085"/>
        <v>85</v>
      </c>
      <c r="D43275" s="4">
        <f t="shared" si="6086"/>
        <v>50</v>
      </c>
      <c r="E43275" s="4">
        <f t="shared" ca="1" si="6087"/>
        <v>50</v>
      </c>
      <c r="F43275" s="4">
        <f t="shared" ca="1" si="6088"/>
        <v>0</v>
      </c>
      <c r="G43275" s="17">
        <f t="shared" si="6089"/>
        <v>36000</v>
      </c>
      <c r="H43275" s="17">
        <f t="shared" ca="1" si="6090"/>
        <v>67500</v>
      </c>
      <c r="I43275" s="17">
        <f t="shared" ca="1" si="6091"/>
        <v>0</v>
      </c>
      <c r="J43275" s="17">
        <f t="shared" ca="1" si="6092"/>
        <v>31500</v>
      </c>
    </row>
    <row r="43276" spans="1:10" x14ac:dyDescent="0.3">
      <c r="A43276" s="4">
        <v>43264</v>
      </c>
      <c r="B43276" s="4">
        <f t="shared" ca="1" si="6084"/>
        <v>0.69654996919460022</v>
      </c>
      <c r="C43276" s="4">
        <f t="shared" ca="1" si="6085"/>
        <v>70</v>
      </c>
      <c r="D43276" s="4">
        <f t="shared" si="6086"/>
        <v>50</v>
      </c>
      <c r="E43276" s="4">
        <f t="shared" ca="1" si="6087"/>
        <v>50</v>
      </c>
      <c r="F43276" s="4">
        <f t="shared" ca="1" si="6088"/>
        <v>0</v>
      </c>
      <c r="G43276" s="17">
        <f t="shared" si="6089"/>
        <v>36000</v>
      </c>
      <c r="H43276" s="17">
        <f t="shared" ca="1" si="6090"/>
        <v>67500</v>
      </c>
      <c r="I43276" s="17">
        <f t="shared" ca="1" si="6091"/>
        <v>0</v>
      </c>
      <c r="J43276" s="17">
        <f t="shared" ca="1" si="6092"/>
        <v>31500</v>
      </c>
    </row>
    <row r="43277" spans="1:10" x14ac:dyDescent="0.3">
      <c r="A43277" s="4">
        <v>43265</v>
      </c>
      <c r="B43277" s="4">
        <f t="shared" ca="1" si="6084"/>
        <v>0.22812178547076867</v>
      </c>
      <c r="C43277" s="4">
        <f t="shared" ca="1" si="6085"/>
        <v>40</v>
      </c>
      <c r="D43277" s="4">
        <f t="shared" si="6086"/>
        <v>50</v>
      </c>
      <c r="E43277" s="4">
        <f t="shared" ca="1" si="6087"/>
        <v>40</v>
      </c>
      <c r="F43277" s="4">
        <f t="shared" ca="1" si="6088"/>
        <v>10</v>
      </c>
      <c r="G43277" s="17">
        <f t="shared" si="6089"/>
        <v>36000</v>
      </c>
      <c r="H43277" s="17">
        <f t="shared" ca="1" si="6090"/>
        <v>54000</v>
      </c>
      <c r="I43277" s="17">
        <f t="shared" ca="1" si="6091"/>
        <v>400</v>
      </c>
      <c r="J43277" s="17">
        <f t="shared" ca="1" si="6092"/>
        <v>18400</v>
      </c>
    </row>
    <row r="43278" spans="1:10" x14ac:dyDescent="0.3">
      <c r="A43278" s="4">
        <v>43266</v>
      </c>
      <c r="B43278" s="4">
        <f t="shared" ref="B43278:B43341" ca="1" si="6093">RAND()</f>
        <v>0.14207245391511802</v>
      </c>
      <c r="C43278" s="4">
        <f t="shared" ref="C43278:C43341" ca="1" si="6094">LOOKUP(B43278,$E$3:$F$9,$D$3:$D$9)</f>
        <v>25</v>
      </c>
      <c r="D43278" s="4">
        <f t="shared" ref="D43278:D43341" si="6095">$I$6</f>
        <v>50</v>
      </c>
      <c r="E43278" s="4">
        <f t="shared" ca="1" si="6087"/>
        <v>25</v>
      </c>
      <c r="F43278" s="4">
        <f t="shared" ca="1" si="6088"/>
        <v>25</v>
      </c>
      <c r="G43278" s="17">
        <f t="shared" si="6089"/>
        <v>36000</v>
      </c>
      <c r="H43278" s="17">
        <f t="shared" ca="1" si="6090"/>
        <v>33750</v>
      </c>
      <c r="I43278" s="17">
        <f t="shared" ca="1" si="6091"/>
        <v>1000</v>
      </c>
      <c r="J43278" s="17">
        <f t="shared" ca="1" si="6092"/>
        <v>-1250</v>
      </c>
    </row>
    <row r="43279" spans="1:10" x14ac:dyDescent="0.3">
      <c r="A43279" s="4">
        <v>43267</v>
      </c>
      <c r="B43279" s="4">
        <f t="shared" ca="1" si="6093"/>
        <v>0.43520685077975796</v>
      </c>
      <c r="C43279" s="4">
        <f t="shared" ca="1" si="6094"/>
        <v>55</v>
      </c>
      <c r="D43279" s="4">
        <f t="shared" si="6095"/>
        <v>50</v>
      </c>
      <c r="E43279" s="4">
        <f t="shared" ca="1" si="6087"/>
        <v>50</v>
      </c>
      <c r="F43279" s="4">
        <f t="shared" ca="1" si="6088"/>
        <v>0</v>
      </c>
      <c r="G43279" s="17">
        <f t="shared" si="6089"/>
        <v>36000</v>
      </c>
      <c r="H43279" s="17">
        <f t="shared" ca="1" si="6090"/>
        <v>67500</v>
      </c>
      <c r="I43279" s="17">
        <f t="shared" ca="1" si="6091"/>
        <v>0</v>
      </c>
      <c r="J43279" s="17">
        <f t="shared" ca="1" si="6092"/>
        <v>31500</v>
      </c>
    </row>
    <row r="43280" spans="1:10" x14ac:dyDescent="0.3">
      <c r="A43280" s="4">
        <v>43268</v>
      </c>
      <c r="B43280" s="4">
        <f t="shared" ca="1" si="6093"/>
        <v>0.95904486174148806</v>
      </c>
      <c r="C43280" s="4">
        <f t="shared" ca="1" si="6094"/>
        <v>100</v>
      </c>
      <c r="D43280" s="4">
        <f t="shared" si="6095"/>
        <v>50</v>
      </c>
      <c r="E43280" s="4">
        <f t="shared" ca="1" si="6087"/>
        <v>50</v>
      </c>
      <c r="F43280" s="4">
        <f t="shared" ca="1" si="6088"/>
        <v>0</v>
      </c>
      <c r="G43280" s="17">
        <f t="shared" si="6089"/>
        <v>36000</v>
      </c>
      <c r="H43280" s="17">
        <f t="shared" ca="1" si="6090"/>
        <v>67500</v>
      </c>
      <c r="I43280" s="17">
        <f t="shared" ca="1" si="6091"/>
        <v>0</v>
      </c>
      <c r="J43280" s="17">
        <f t="shared" ca="1" si="6092"/>
        <v>31500</v>
      </c>
    </row>
    <row r="43281" spans="1:10" x14ac:dyDescent="0.3">
      <c r="A43281" s="4">
        <v>43269</v>
      </c>
      <c r="B43281" s="4">
        <f t="shared" ca="1" si="6093"/>
        <v>0.59689073500520218</v>
      </c>
      <c r="C43281" s="4">
        <f t="shared" ca="1" si="6094"/>
        <v>70</v>
      </c>
      <c r="D43281" s="4">
        <f t="shared" si="6095"/>
        <v>50</v>
      </c>
      <c r="E43281" s="4">
        <f t="shared" ca="1" si="6087"/>
        <v>50</v>
      </c>
      <c r="F43281" s="4">
        <f t="shared" ca="1" si="6088"/>
        <v>0</v>
      </c>
      <c r="G43281" s="17">
        <f t="shared" si="6089"/>
        <v>36000</v>
      </c>
      <c r="H43281" s="17">
        <f t="shared" ca="1" si="6090"/>
        <v>67500</v>
      </c>
      <c r="I43281" s="17">
        <f t="shared" ca="1" si="6091"/>
        <v>0</v>
      </c>
      <c r="J43281" s="17">
        <f t="shared" ca="1" si="6092"/>
        <v>31500</v>
      </c>
    </row>
    <row r="43282" spans="1:10" x14ac:dyDescent="0.3">
      <c r="A43282" s="4">
        <v>43270</v>
      </c>
      <c r="B43282" s="4">
        <f t="shared" ca="1" si="6093"/>
        <v>0.67925464497869414</v>
      </c>
      <c r="C43282" s="4">
        <f t="shared" ca="1" si="6094"/>
        <v>70</v>
      </c>
      <c r="D43282" s="4">
        <f t="shared" si="6095"/>
        <v>50</v>
      </c>
      <c r="E43282" s="4">
        <f t="shared" ca="1" si="6087"/>
        <v>50</v>
      </c>
      <c r="F43282" s="4">
        <f t="shared" ca="1" si="6088"/>
        <v>0</v>
      </c>
      <c r="G43282" s="17">
        <f t="shared" si="6089"/>
        <v>36000</v>
      </c>
      <c r="H43282" s="17">
        <f t="shared" ca="1" si="6090"/>
        <v>67500</v>
      </c>
      <c r="I43282" s="17">
        <f t="shared" ca="1" si="6091"/>
        <v>0</v>
      </c>
      <c r="J43282" s="17">
        <f t="shared" ca="1" si="6092"/>
        <v>31500</v>
      </c>
    </row>
    <row r="43283" spans="1:10" x14ac:dyDescent="0.3">
      <c r="A43283" s="4">
        <v>43271</v>
      </c>
      <c r="B43283" s="4">
        <f t="shared" ca="1" si="6093"/>
        <v>0.5289333281662153</v>
      </c>
      <c r="C43283" s="4">
        <f t="shared" ca="1" si="6094"/>
        <v>55</v>
      </c>
      <c r="D43283" s="4">
        <f t="shared" si="6095"/>
        <v>50</v>
      </c>
      <c r="E43283" s="4">
        <f t="shared" ca="1" si="6087"/>
        <v>50</v>
      </c>
      <c r="F43283" s="4">
        <f t="shared" ca="1" si="6088"/>
        <v>0</v>
      </c>
      <c r="G43283" s="17">
        <f t="shared" si="6089"/>
        <v>36000</v>
      </c>
      <c r="H43283" s="17">
        <f t="shared" ca="1" si="6090"/>
        <v>67500</v>
      </c>
      <c r="I43283" s="17">
        <f t="shared" ca="1" si="6091"/>
        <v>0</v>
      </c>
      <c r="J43283" s="17">
        <f t="shared" ca="1" si="6092"/>
        <v>31500</v>
      </c>
    </row>
    <row r="43284" spans="1:10" x14ac:dyDescent="0.3">
      <c r="A43284" s="4">
        <v>43272</v>
      </c>
      <c r="B43284" s="4">
        <f t="shared" ca="1" si="6093"/>
        <v>0.49323937871919099</v>
      </c>
      <c r="C43284" s="4">
        <f t="shared" ca="1" si="6094"/>
        <v>55</v>
      </c>
      <c r="D43284" s="4">
        <f t="shared" si="6095"/>
        <v>50</v>
      </c>
      <c r="E43284" s="4">
        <f t="shared" ca="1" si="6087"/>
        <v>50</v>
      </c>
      <c r="F43284" s="4">
        <f t="shared" ca="1" si="6088"/>
        <v>0</v>
      </c>
      <c r="G43284" s="17">
        <f t="shared" si="6089"/>
        <v>36000</v>
      </c>
      <c r="H43284" s="17">
        <f t="shared" ca="1" si="6090"/>
        <v>67500</v>
      </c>
      <c r="I43284" s="17">
        <f t="shared" ca="1" si="6091"/>
        <v>0</v>
      </c>
      <c r="J43284" s="17">
        <f t="shared" ca="1" si="6092"/>
        <v>31500</v>
      </c>
    </row>
    <row r="43285" spans="1:10" x14ac:dyDescent="0.3">
      <c r="A43285" s="4">
        <v>43273</v>
      </c>
      <c r="B43285" s="4">
        <f t="shared" ca="1" si="6093"/>
        <v>0.34935658850328011</v>
      </c>
      <c r="C43285" s="4">
        <f t="shared" ca="1" si="6094"/>
        <v>55</v>
      </c>
      <c r="D43285" s="4">
        <f t="shared" si="6095"/>
        <v>50</v>
      </c>
      <c r="E43285" s="4">
        <f t="shared" ca="1" si="6087"/>
        <v>50</v>
      </c>
      <c r="F43285" s="4">
        <f t="shared" ca="1" si="6088"/>
        <v>0</v>
      </c>
      <c r="G43285" s="17">
        <f t="shared" si="6089"/>
        <v>36000</v>
      </c>
      <c r="H43285" s="17">
        <f t="shared" ca="1" si="6090"/>
        <v>67500</v>
      </c>
      <c r="I43285" s="17">
        <f t="shared" ca="1" si="6091"/>
        <v>0</v>
      </c>
      <c r="J43285" s="17">
        <f t="shared" ca="1" si="6092"/>
        <v>31500</v>
      </c>
    </row>
    <row r="43286" spans="1:10" x14ac:dyDescent="0.3">
      <c r="A43286" s="4">
        <v>43274</v>
      </c>
      <c r="B43286" s="4">
        <f t="shared" ca="1" si="6093"/>
        <v>0.26016477544002725</v>
      </c>
      <c r="C43286" s="4">
        <f t="shared" ca="1" si="6094"/>
        <v>40</v>
      </c>
      <c r="D43286" s="4">
        <f t="shared" si="6095"/>
        <v>50</v>
      </c>
      <c r="E43286" s="4">
        <f t="shared" ca="1" si="6087"/>
        <v>40</v>
      </c>
      <c r="F43286" s="4">
        <f t="shared" ca="1" si="6088"/>
        <v>10</v>
      </c>
      <c r="G43286" s="17">
        <f t="shared" si="6089"/>
        <v>36000</v>
      </c>
      <c r="H43286" s="17">
        <f t="shared" ca="1" si="6090"/>
        <v>54000</v>
      </c>
      <c r="I43286" s="17">
        <f t="shared" ca="1" si="6091"/>
        <v>400</v>
      </c>
      <c r="J43286" s="17">
        <f t="shared" ca="1" si="6092"/>
        <v>18400</v>
      </c>
    </row>
    <row r="43287" spans="1:10" x14ac:dyDescent="0.3">
      <c r="A43287" s="4">
        <v>43275</v>
      </c>
      <c r="B43287" s="4">
        <f t="shared" ca="1" si="6093"/>
        <v>0.96176898576556746</v>
      </c>
      <c r="C43287" s="4">
        <f t="shared" ca="1" si="6094"/>
        <v>100</v>
      </c>
      <c r="D43287" s="4">
        <f t="shared" si="6095"/>
        <v>50</v>
      </c>
      <c r="E43287" s="4">
        <f t="shared" ca="1" si="6087"/>
        <v>50</v>
      </c>
      <c r="F43287" s="4">
        <f t="shared" ca="1" si="6088"/>
        <v>0</v>
      </c>
      <c r="G43287" s="17">
        <f t="shared" si="6089"/>
        <v>36000</v>
      </c>
      <c r="H43287" s="17">
        <f t="shared" ca="1" si="6090"/>
        <v>67500</v>
      </c>
      <c r="I43287" s="17">
        <f t="shared" ca="1" si="6091"/>
        <v>0</v>
      </c>
      <c r="J43287" s="17">
        <f t="shared" ca="1" si="6092"/>
        <v>31500</v>
      </c>
    </row>
    <row r="43288" spans="1:10" x14ac:dyDescent="0.3">
      <c r="A43288" s="4">
        <v>43276</v>
      </c>
      <c r="B43288" s="4">
        <f t="shared" ca="1" si="6093"/>
        <v>0.76755358366040471</v>
      </c>
      <c r="C43288" s="4">
        <f t="shared" ca="1" si="6094"/>
        <v>70</v>
      </c>
      <c r="D43288" s="4">
        <f t="shared" si="6095"/>
        <v>50</v>
      </c>
      <c r="E43288" s="4">
        <f t="shared" ca="1" si="6087"/>
        <v>50</v>
      </c>
      <c r="F43288" s="4">
        <f t="shared" ca="1" si="6088"/>
        <v>0</v>
      </c>
      <c r="G43288" s="17">
        <f t="shared" si="6089"/>
        <v>36000</v>
      </c>
      <c r="H43288" s="17">
        <f t="shared" ca="1" si="6090"/>
        <v>67500</v>
      </c>
      <c r="I43288" s="17">
        <f t="shared" ca="1" si="6091"/>
        <v>0</v>
      </c>
      <c r="J43288" s="17">
        <f t="shared" ca="1" si="6092"/>
        <v>31500</v>
      </c>
    </row>
    <row r="43289" spans="1:10" x14ac:dyDescent="0.3">
      <c r="A43289" s="4">
        <v>43277</v>
      </c>
      <c r="B43289" s="4">
        <f t="shared" ca="1" si="6093"/>
        <v>0.97965206632128732</v>
      </c>
      <c r="C43289" s="4">
        <f t="shared" ca="1" si="6094"/>
        <v>100</v>
      </c>
      <c r="D43289" s="4">
        <f t="shared" si="6095"/>
        <v>50</v>
      </c>
      <c r="E43289" s="4">
        <f t="shared" ca="1" si="6087"/>
        <v>50</v>
      </c>
      <c r="F43289" s="4">
        <f t="shared" ca="1" si="6088"/>
        <v>0</v>
      </c>
      <c r="G43289" s="17">
        <f t="shared" si="6089"/>
        <v>36000</v>
      </c>
      <c r="H43289" s="17">
        <f t="shared" ca="1" si="6090"/>
        <v>67500</v>
      </c>
      <c r="I43289" s="17">
        <f t="shared" ca="1" si="6091"/>
        <v>0</v>
      </c>
      <c r="J43289" s="17">
        <f t="shared" ca="1" si="6092"/>
        <v>31500</v>
      </c>
    </row>
    <row r="43290" spans="1:10" x14ac:dyDescent="0.3">
      <c r="A43290" s="4">
        <v>43278</v>
      </c>
      <c r="B43290" s="4">
        <f t="shared" ca="1" si="6093"/>
        <v>0.14758909425969902</v>
      </c>
      <c r="C43290" s="4">
        <f t="shared" ca="1" si="6094"/>
        <v>25</v>
      </c>
      <c r="D43290" s="4">
        <f t="shared" si="6095"/>
        <v>50</v>
      </c>
      <c r="E43290" s="4">
        <f t="shared" ca="1" si="6087"/>
        <v>25</v>
      </c>
      <c r="F43290" s="4">
        <f t="shared" ca="1" si="6088"/>
        <v>25</v>
      </c>
      <c r="G43290" s="17">
        <f t="shared" si="6089"/>
        <v>36000</v>
      </c>
      <c r="H43290" s="17">
        <f t="shared" ca="1" si="6090"/>
        <v>33750</v>
      </c>
      <c r="I43290" s="17">
        <f t="shared" ca="1" si="6091"/>
        <v>1000</v>
      </c>
      <c r="J43290" s="17">
        <f t="shared" ca="1" si="6092"/>
        <v>-1250</v>
      </c>
    </row>
    <row r="43291" spans="1:10" x14ac:dyDescent="0.3">
      <c r="A43291" s="4">
        <v>43279</v>
      </c>
      <c r="B43291" s="4">
        <f t="shared" ca="1" si="6093"/>
        <v>0.19477753830147104</v>
      </c>
      <c r="C43291" s="4">
        <f t="shared" ca="1" si="6094"/>
        <v>40</v>
      </c>
      <c r="D43291" s="4">
        <f t="shared" si="6095"/>
        <v>50</v>
      </c>
      <c r="E43291" s="4">
        <f t="shared" ca="1" si="6087"/>
        <v>40</v>
      </c>
      <c r="F43291" s="4">
        <f t="shared" ca="1" si="6088"/>
        <v>10</v>
      </c>
      <c r="G43291" s="17">
        <f t="shared" si="6089"/>
        <v>36000</v>
      </c>
      <c r="H43291" s="17">
        <f t="shared" ca="1" si="6090"/>
        <v>54000</v>
      </c>
      <c r="I43291" s="17">
        <f t="shared" ca="1" si="6091"/>
        <v>400</v>
      </c>
      <c r="J43291" s="17">
        <f t="shared" ca="1" si="6092"/>
        <v>18400</v>
      </c>
    </row>
    <row r="43292" spans="1:10" x14ac:dyDescent="0.3">
      <c r="A43292" s="4">
        <v>43280</v>
      </c>
      <c r="B43292" s="4">
        <f t="shared" ca="1" si="6093"/>
        <v>0.47185831291644154</v>
      </c>
      <c r="C43292" s="4">
        <f t="shared" ca="1" si="6094"/>
        <v>55</v>
      </c>
      <c r="D43292" s="4">
        <f t="shared" si="6095"/>
        <v>50</v>
      </c>
      <c r="E43292" s="4">
        <f t="shared" ca="1" si="6087"/>
        <v>50</v>
      </c>
      <c r="F43292" s="4">
        <f t="shared" ca="1" si="6088"/>
        <v>0</v>
      </c>
      <c r="G43292" s="17">
        <f t="shared" si="6089"/>
        <v>36000</v>
      </c>
      <c r="H43292" s="17">
        <f t="shared" ca="1" si="6090"/>
        <v>67500</v>
      </c>
      <c r="I43292" s="17">
        <f t="shared" ca="1" si="6091"/>
        <v>0</v>
      </c>
      <c r="J43292" s="17">
        <f t="shared" ca="1" si="6092"/>
        <v>31500</v>
      </c>
    </row>
    <row r="43293" spans="1:10" x14ac:dyDescent="0.3">
      <c r="A43293" s="4">
        <v>43281</v>
      </c>
      <c r="B43293" s="4">
        <f t="shared" ca="1" si="6093"/>
        <v>0.18358156500923495</v>
      </c>
      <c r="C43293" s="4">
        <f t="shared" ca="1" si="6094"/>
        <v>40</v>
      </c>
      <c r="D43293" s="4">
        <f t="shared" si="6095"/>
        <v>50</v>
      </c>
      <c r="E43293" s="4">
        <f t="shared" ca="1" si="6087"/>
        <v>40</v>
      </c>
      <c r="F43293" s="4">
        <f t="shared" ca="1" si="6088"/>
        <v>10</v>
      </c>
      <c r="G43293" s="17">
        <f t="shared" si="6089"/>
        <v>36000</v>
      </c>
      <c r="H43293" s="17">
        <f t="shared" ca="1" si="6090"/>
        <v>54000</v>
      </c>
      <c r="I43293" s="17">
        <f t="shared" ca="1" si="6091"/>
        <v>400</v>
      </c>
      <c r="J43293" s="17">
        <f t="shared" ca="1" si="6092"/>
        <v>18400</v>
      </c>
    </row>
    <row r="43294" spans="1:10" x14ac:dyDescent="0.3">
      <c r="A43294" s="4">
        <v>43282</v>
      </c>
      <c r="B43294" s="4">
        <f t="shared" ca="1" si="6093"/>
        <v>3.1306623814471357E-2</v>
      </c>
      <c r="C43294" s="4">
        <f t="shared" ca="1" si="6094"/>
        <v>10</v>
      </c>
      <c r="D43294" s="4">
        <f t="shared" si="6095"/>
        <v>50</v>
      </c>
      <c r="E43294" s="4">
        <f t="shared" ca="1" si="6087"/>
        <v>10</v>
      </c>
      <c r="F43294" s="4">
        <f t="shared" ca="1" si="6088"/>
        <v>40</v>
      </c>
      <c r="G43294" s="17">
        <f t="shared" si="6089"/>
        <v>36000</v>
      </c>
      <c r="H43294" s="17">
        <f t="shared" ca="1" si="6090"/>
        <v>13500</v>
      </c>
      <c r="I43294" s="17">
        <f t="shared" ca="1" si="6091"/>
        <v>1600</v>
      </c>
      <c r="J43294" s="17">
        <f t="shared" ca="1" si="6092"/>
        <v>-20900</v>
      </c>
    </row>
    <row r="43295" spans="1:10" x14ac:dyDescent="0.3">
      <c r="A43295" s="4">
        <v>43283</v>
      </c>
      <c r="B43295" s="4">
        <f t="shared" ca="1" si="6093"/>
        <v>0.57979549362564697</v>
      </c>
      <c r="C43295" s="4">
        <f t="shared" ca="1" si="6094"/>
        <v>70</v>
      </c>
      <c r="D43295" s="4">
        <f t="shared" si="6095"/>
        <v>50</v>
      </c>
      <c r="E43295" s="4">
        <f t="shared" ca="1" si="6087"/>
        <v>50</v>
      </c>
      <c r="F43295" s="4">
        <f t="shared" ca="1" si="6088"/>
        <v>0</v>
      </c>
      <c r="G43295" s="17">
        <f t="shared" si="6089"/>
        <v>36000</v>
      </c>
      <c r="H43295" s="17">
        <f t="shared" ca="1" si="6090"/>
        <v>67500</v>
      </c>
      <c r="I43295" s="17">
        <f t="shared" ca="1" si="6091"/>
        <v>0</v>
      </c>
      <c r="J43295" s="17">
        <f t="shared" ca="1" si="6092"/>
        <v>31500</v>
      </c>
    </row>
    <row r="43296" spans="1:10" x14ac:dyDescent="0.3">
      <c r="A43296" s="4">
        <v>43284</v>
      </c>
      <c r="B43296" s="4">
        <f t="shared" ca="1" si="6093"/>
        <v>6.6440297209215848E-2</v>
      </c>
      <c r="C43296" s="4">
        <f t="shared" ca="1" si="6094"/>
        <v>10</v>
      </c>
      <c r="D43296" s="4">
        <f t="shared" si="6095"/>
        <v>50</v>
      </c>
      <c r="E43296" s="4">
        <f t="shared" ca="1" si="6087"/>
        <v>10</v>
      </c>
      <c r="F43296" s="4">
        <f t="shared" ca="1" si="6088"/>
        <v>40</v>
      </c>
      <c r="G43296" s="17">
        <f t="shared" si="6089"/>
        <v>36000</v>
      </c>
      <c r="H43296" s="17">
        <f t="shared" ca="1" si="6090"/>
        <v>13500</v>
      </c>
      <c r="I43296" s="17">
        <f t="shared" ca="1" si="6091"/>
        <v>1600</v>
      </c>
      <c r="J43296" s="17">
        <f t="shared" ca="1" si="6092"/>
        <v>-20900</v>
      </c>
    </row>
    <row r="43297" spans="1:10" x14ac:dyDescent="0.3">
      <c r="A43297" s="4">
        <v>43285</v>
      </c>
      <c r="B43297" s="4">
        <f t="shared" ca="1" si="6093"/>
        <v>0.54248849490222573</v>
      </c>
      <c r="C43297" s="4">
        <f t="shared" ca="1" si="6094"/>
        <v>55</v>
      </c>
      <c r="D43297" s="4">
        <f t="shared" si="6095"/>
        <v>50</v>
      </c>
      <c r="E43297" s="4">
        <f t="shared" ca="1" si="6087"/>
        <v>50</v>
      </c>
      <c r="F43297" s="4">
        <f t="shared" ca="1" si="6088"/>
        <v>0</v>
      </c>
      <c r="G43297" s="17">
        <f t="shared" si="6089"/>
        <v>36000</v>
      </c>
      <c r="H43297" s="17">
        <f t="shared" ca="1" si="6090"/>
        <v>67500</v>
      </c>
      <c r="I43297" s="17">
        <f t="shared" ca="1" si="6091"/>
        <v>0</v>
      </c>
      <c r="J43297" s="17">
        <f t="shared" ca="1" si="6092"/>
        <v>31500</v>
      </c>
    </row>
    <row r="43298" spans="1:10" x14ac:dyDescent="0.3">
      <c r="A43298" s="4">
        <v>43286</v>
      </c>
      <c r="B43298" s="4">
        <f t="shared" ca="1" si="6093"/>
        <v>2.7012024610032048E-2</v>
      </c>
      <c r="C43298" s="4">
        <f t="shared" ca="1" si="6094"/>
        <v>10</v>
      </c>
      <c r="D43298" s="4">
        <f t="shared" si="6095"/>
        <v>50</v>
      </c>
      <c r="E43298" s="4">
        <f t="shared" ca="1" si="6087"/>
        <v>10</v>
      </c>
      <c r="F43298" s="4">
        <f t="shared" ca="1" si="6088"/>
        <v>40</v>
      </c>
      <c r="G43298" s="17">
        <f t="shared" si="6089"/>
        <v>36000</v>
      </c>
      <c r="H43298" s="17">
        <f t="shared" ca="1" si="6090"/>
        <v>13500</v>
      </c>
      <c r="I43298" s="17">
        <f t="shared" ca="1" si="6091"/>
        <v>1600</v>
      </c>
      <c r="J43298" s="17">
        <f t="shared" ca="1" si="6092"/>
        <v>-20900</v>
      </c>
    </row>
    <row r="43299" spans="1:10" x14ac:dyDescent="0.3">
      <c r="A43299" s="4">
        <v>43287</v>
      </c>
      <c r="B43299" s="4">
        <f t="shared" ca="1" si="6093"/>
        <v>0.39703102896946241</v>
      </c>
      <c r="C43299" s="4">
        <f t="shared" ca="1" si="6094"/>
        <v>55</v>
      </c>
      <c r="D43299" s="4">
        <f t="shared" si="6095"/>
        <v>50</v>
      </c>
      <c r="E43299" s="4">
        <f t="shared" ca="1" si="6087"/>
        <v>50</v>
      </c>
      <c r="F43299" s="4">
        <f t="shared" ca="1" si="6088"/>
        <v>0</v>
      </c>
      <c r="G43299" s="17">
        <f t="shared" si="6089"/>
        <v>36000</v>
      </c>
      <c r="H43299" s="17">
        <f t="shared" ca="1" si="6090"/>
        <v>67500</v>
      </c>
      <c r="I43299" s="17">
        <f t="shared" ca="1" si="6091"/>
        <v>0</v>
      </c>
      <c r="J43299" s="17">
        <f t="shared" ca="1" si="6092"/>
        <v>31500</v>
      </c>
    </row>
    <row r="43300" spans="1:10" x14ac:dyDescent="0.3">
      <c r="A43300" s="4">
        <v>43288</v>
      </c>
      <c r="B43300" s="4">
        <f t="shared" ca="1" si="6093"/>
        <v>0.5562056973476649</v>
      </c>
      <c r="C43300" s="4">
        <f t="shared" ca="1" si="6094"/>
        <v>55</v>
      </c>
      <c r="D43300" s="4">
        <f t="shared" si="6095"/>
        <v>50</v>
      </c>
      <c r="E43300" s="4">
        <f t="shared" ca="1" si="6087"/>
        <v>50</v>
      </c>
      <c r="F43300" s="4">
        <f t="shared" ca="1" si="6088"/>
        <v>0</v>
      </c>
      <c r="G43300" s="17">
        <f t="shared" si="6089"/>
        <v>36000</v>
      </c>
      <c r="H43300" s="17">
        <f t="shared" ca="1" si="6090"/>
        <v>67500</v>
      </c>
      <c r="I43300" s="17">
        <f t="shared" ca="1" si="6091"/>
        <v>0</v>
      </c>
      <c r="J43300" s="17">
        <f t="shared" ca="1" si="6092"/>
        <v>31500</v>
      </c>
    </row>
    <row r="43301" spans="1:10" x14ac:dyDescent="0.3">
      <c r="A43301" s="4">
        <v>43289</v>
      </c>
      <c r="B43301" s="4">
        <f t="shared" ca="1" si="6093"/>
        <v>0.99645831270815877</v>
      </c>
      <c r="C43301" s="4">
        <f t="shared" ca="1" si="6094"/>
        <v>100</v>
      </c>
      <c r="D43301" s="4">
        <f t="shared" si="6095"/>
        <v>50</v>
      </c>
      <c r="E43301" s="4">
        <f t="shared" ca="1" si="6087"/>
        <v>50</v>
      </c>
      <c r="F43301" s="4">
        <f t="shared" ca="1" si="6088"/>
        <v>0</v>
      </c>
      <c r="G43301" s="17">
        <f t="shared" si="6089"/>
        <v>36000</v>
      </c>
      <c r="H43301" s="17">
        <f t="shared" ca="1" si="6090"/>
        <v>67500</v>
      </c>
      <c r="I43301" s="17">
        <f t="shared" ca="1" si="6091"/>
        <v>0</v>
      </c>
      <c r="J43301" s="17">
        <f t="shared" ca="1" si="6092"/>
        <v>31500</v>
      </c>
    </row>
    <row r="43302" spans="1:10" x14ac:dyDescent="0.3">
      <c r="A43302" s="4">
        <v>43290</v>
      </c>
      <c r="B43302" s="4">
        <f t="shared" ca="1" si="6093"/>
        <v>0.65764204260440862</v>
      </c>
      <c r="C43302" s="4">
        <f t="shared" ca="1" si="6094"/>
        <v>70</v>
      </c>
      <c r="D43302" s="4">
        <f t="shared" si="6095"/>
        <v>50</v>
      </c>
      <c r="E43302" s="4">
        <f t="shared" ca="1" si="6087"/>
        <v>50</v>
      </c>
      <c r="F43302" s="4">
        <f t="shared" ca="1" si="6088"/>
        <v>0</v>
      </c>
      <c r="G43302" s="17">
        <f t="shared" si="6089"/>
        <v>36000</v>
      </c>
      <c r="H43302" s="17">
        <f t="shared" ca="1" si="6090"/>
        <v>67500</v>
      </c>
      <c r="I43302" s="17">
        <f t="shared" ca="1" si="6091"/>
        <v>0</v>
      </c>
      <c r="J43302" s="17">
        <f t="shared" ca="1" si="6092"/>
        <v>31500</v>
      </c>
    </row>
    <row r="43303" spans="1:10" x14ac:dyDescent="0.3">
      <c r="A43303" s="4">
        <v>43291</v>
      </c>
      <c r="B43303" s="4">
        <f t="shared" ca="1" si="6093"/>
        <v>0.4677457208091641</v>
      </c>
      <c r="C43303" s="4">
        <f t="shared" ca="1" si="6094"/>
        <v>55</v>
      </c>
      <c r="D43303" s="4">
        <f t="shared" si="6095"/>
        <v>50</v>
      </c>
      <c r="E43303" s="4">
        <f t="shared" ca="1" si="6087"/>
        <v>50</v>
      </c>
      <c r="F43303" s="4">
        <f t="shared" ca="1" si="6088"/>
        <v>0</v>
      </c>
      <c r="G43303" s="17">
        <f t="shared" si="6089"/>
        <v>36000</v>
      </c>
      <c r="H43303" s="17">
        <f t="shared" ca="1" si="6090"/>
        <v>67500</v>
      </c>
      <c r="I43303" s="17">
        <f t="shared" ca="1" si="6091"/>
        <v>0</v>
      </c>
      <c r="J43303" s="17">
        <f t="shared" ca="1" si="6092"/>
        <v>31500</v>
      </c>
    </row>
    <row r="43304" spans="1:10" x14ac:dyDescent="0.3">
      <c r="A43304" s="4">
        <v>43292</v>
      </c>
      <c r="B43304" s="4">
        <f t="shared" ca="1" si="6093"/>
        <v>4.2964396671535177E-2</v>
      </c>
      <c r="C43304" s="4">
        <f t="shared" ca="1" si="6094"/>
        <v>10</v>
      </c>
      <c r="D43304" s="4">
        <f t="shared" si="6095"/>
        <v>50</v>
      </c>
      <c r="E43304" s="4">
        <f t="shared" ca="1" si="6087"/>
        <v>10</v>
      </c>
      <c r="F43304" s="4">
        <f t="shared" ca="1" si="6088"/>
        <v>40</v>
      </c>
      <c r="G43304" s="17">
        <f t="shared" si="6089"/>
        <v>36000</v>
      </c>
      <c r="H43304" s="17">
        <f t="shared" ca="1" si="6090"/>
        <v>13500</v>
      </c>
      <c r="I43304" s="17">
        <f t="shared" ca="1" si="6091"/>
        <v>1600</v>
      </c>
      <c r="J43304" s="17">
        <f t="shared" ca="1" si="6092"/>
        <v>-20900</v>
      </c>
    </row>
    <row r="43305" spans="1:10" x14ac:dyDescent="0.3">
      <c r="A43305" s="4">
        <v>43293</v>
      </c>
      <c r="B43305" s="4">
        <f t="shared" ca="1" si="6093"/>
        <v>0.14127398756693132</v>
      </c>
      <c r="C43305" s="4">
        <f t="shared" ca="1" si="6094"/>
        <v>25</v>
      </c>
      <c r="D43305" s="4">
        <f t="shared" si="6095"/>
        <v>50</v>
      </c>
      <c r="E43305" s="4">
        <f t="shared" ca="1" si="6087"/>
        <v>25</v>
      </c>
      <c r="F43305" s="4">
        <f t="shared" ca="1" si="6088"/>
        <v>25</v>
      </c>
      <c r="G43305" s="17">
        <f t="shared" si="6089"/>
        <v>36000</v>
      </c>
      <c r="H43305" s="17">
        <f t="shared" ca="1" si="6090"/>
        <v>33750</v>
      </c>
      <c r="I43305" s="17">
        <f t="shared" ca="1" si="6091"/>
        <v>1000</v>
      </c>
      <c r="J43305" s="17">
        <f t="shared" ca="1" si="6092"/>
        <v>-1250</v>
      </c>
    </row>
    <row r="43306" spans="1:10" x14ac:dyDescent="0.3">
      <c r="A43306" s="4">
        <v>43294</v>
      </c>
      <c r="B43306" s="4">
        <f t="shared" ca="1" si="6093"/>
        <v>0.92640952255796338</v>
      </c>
      <c r="C43306" s="4">
        <f t="shared" ca="1" si="6094"/>
        <v>85</v>
      </c>
      <c r="D43306" s="4">
        <f t="shared" si="6095"/>
        <v>50</v>
      </c>
      <c r="E43306" s="4">
        <f t="shared" ca="1" si="6087"/>
        <v>50</v>
      </c>
      <c r="F43306" s="4">
        <f t="shared" ca="1" si="6088"/>
        <v>0</v>
      </c>
      <c r="G43306" s="17">
        <f t="shared" si="6089"/>
        <v>36000</v>
      </c>
      <c r="H43306" s="17">
        <f t="shared" ca="1" si="6090"/>
        <v>67500</v>
      </c>
      <c r="I43306" s="17">
        <f t="shared" ca="1" si="6091"/>
        <v>0</v>
      </c>
      <c r="J43306" s="17">
        <f t="shared" ca="1" si="6092"/>
        <v>31500</v>
      </c>
    </row>
    <row r="43307" spans="1:10" x14ac:dyDescent="0.3">
      <c r="A43307" s="4">
        <v>43295</v>
      </c>
      <c r="B43307" s="4">
        <f t="shared" ca="1" si="6093"/>
        <v>0.62761476006020311</v>
      </c>
      <c r="C43307" s="4">
        <f t="shared" ca="1" si="6094"/>
        <v>70</v>
      </c>
      <c r="D43307" s="4">
        <f t="shared" si="6095"/>
        <v>50</v>
      </c>
      <c r="E43307" s="4">
        <f t="shared" ca="1" si="6087"/>
        <v>50</v>
      </c>
      <c r="F43307" s="4">
        <f t="shared" ca="1" si="6088"/>
        <v>0</v>
      </c>
      <c r="G43307" s="17">
        <f t="shared" si="6089"/>
        <v>36000</v>
      </c>
      <c r="H43307" s="17">
        <f t="shared" ca="1" si="6090"/>
        <v>67500</v>
      </c>
      <c r="I43307" s="17">
        <f t="shared" ca="1" si="6091"/>
        <v>0</v>
      </c>
      <c r="J43307" s="17">
        <f t="shared" ca="1" si="6092"/>
        <v>31500</v>
      </c>
    </row>
    <row r="43308" spans="1:10" x14ac:dyDescent="0.3">
      <c r="A43308" s="4">
        <v>43296</v>
      </c>
      <c r="B43308" s="4">
        <f t="shared" ca="1" si="6093"/>
        <v>0.30620614379281841</v>
      </c>
      <c r="C43308" s="4">
        <f t="shared" ca="1" si="6094"/>
        <v>40</v>
      </c>
      <c r="D43308" s="4">
        <f t="shared" si="6095"/>
        <v>50</v>
      </c>
      <c r="E43308" s="4">
        <f t="shared" ca="1" si="6087"/>
        <v>40</v>
      </c>
      <c r="F43308" s="4">
        <f t="shared" ca="1" si="6088"/>
        <v>10</v>
      </c>
      <c r="G43308" s="17">
        <f t="shared" si="6089"/>
        <v>36000</v>
      </c>
      <c r="H43308" s="17">
        <f t="shared" ca="1" si="6090"/>
        <v>54000</v>
      </c>
      <c r="I43308" s="17">
        <f t="shared" ca="1" si="6091"/>
        <v>400</v>
      </c>
      <c r="J43308" s="17">
        <f t="shared" ca="1" si="6092"/>
        <v>18400</v>
      </c>
    </row>
    <row r="43309" spans="1:10" x14ac:dyDescent="0.3">
      <c r="A43309" s="4">
        <v>43297</v>
      </c>
      <c r="B43309" s="4">
        <f t="shared" ca="1" si="6093"/>
        <v>0.27868032561430645</v>
      </c>
      <c r="C43309" s="4">
        <f t="shared" ca="1" si="6094"/>
        <v>40</v>
      </c>
      <c r="D43309" s="4">
        <f t="shared" si="6095"/>
        <v>50</v>
      </c>
      <c r="E43309" s="4">
        <f t="shared" ref="E43309:E43372" ca="1" si="6096">MIN(C43309:D43309)</f>
        <v>40</v>
      </c>
      <c r="F43309" s="4">
        <f t="shared" ref="F43309:F43372" ca="1" si="6097">D43309-E43309</f>
        <v>10</v>
      </c>
      <c r="G43309" s="17">
        <f t="shared" ref="G43309:G43372" si="6098">D43309*$I$2</f>
        <v>36000</v>
      </c>
      <c r="H43309" s="17">
        <f t="shared" ref="H43309:H43372" ca="1" si="6099">E43309*$I$3</f>
        <v>54000</v>
      </c>
      <c r="I43309" s="17">
        <f t="shared" ref="I43309:I43372" ca="1" si="6100">F43309*$I$4</f>
        <v>400</v>
      </c>
      <c r="J43309" s="17">
        <f t="shared" ref="J43309:J43372" ca="1" si="6101">H43309+I43309-G43309</f>
        <v>18400</v>
      </c>
    </row>
    <row r="43310" spans="1:10" x14ac:dyDescent="0.3">
      <c r="A43310" s="4">
        <v>43298</v>
      </c>
      <c r="B43310" s="4">
        <f t="shared" ca="1" si="6093"/>
        <v>0.63811698033468256</v>
      </c>
      <c r="C43310" s="4">
        <f t="shared" ca="1" si="6094"/>
        <v>70</v>
      </c>
      <c r="D43310" s="4">
        <f t="shared" si="6095"/>
        <v>50</v>
      </c>
      <c r="E43310" s="4">
        <f t="shared" ca="1" si="6096"/>
        <v>50</v>
      </c>
      <c r="F43310" s="4">
        <f t="shared" ca="1" si="6097"/>
        <v>0</v>
      </c>
      <c r="G43310" s="17">
        <f t="shared" si="6098"/>
        <v>36000</v>
      </c>
      <c r="H43310" s="17">
        <f t="shared" ca="1" si="6099"/>
        <v>67500</v>
      </c>
      <c r="I43310" s="17">
        <f t="shared" ca="1" si="6100"/>
        <v>0</v>
      </c>
      <c r="J43310" s="17">
        <f t="shared" ca="1" si="6101"/>
        <v>31500</v>
      </c>
    </row>
    <row r="43311" spans="1:10" x14ac:dyDescent="0.3">
      <c r="A43311" s="4">
        <v>43299</v>
      </c>
      <c r="B43311" s="4">
        <f t="shared" ca="1" si="6093"/>
        <v>0.77198387614843134</v>
      </c>
      <c r="C43311" s="4">
        <f t="shared" ca="1" si="6094"/>
        <v>70</v>
      </c>
      <c r="D43311" s="4">
        <f t="shared" si="6095"/>
        <v>50</v>
      </c>
      <c r="E43311" s="4">
        <f t="shared" ca="1" si="6096"/>
        <v>50</v>
      </c>
      <c r="F43311" s="4">
        <f t="shared" ca="1" si="6097"/>
        <v>0</v>
      </c>
      <c r="G43311" s="17">
        <f t="shared" si="6098"/>
        <v>36000</v>
      </c>
      <c r="H43311" s="17">
        <f t="shared" ca="1" si="6099"/>
        <v>67500</v>
      </c>
      <c r="I43311" s="17">
        <f t="shared" ca="1" si="6100"/>
        <v>0</v>
      </c>
      <c r="J43311" s="17">
        <f t="shared" ca="1" si="6101"/>
        <v>31500</v>
      </c>
    </row>
    <row r="43312" spans="1:10" x14ac:dyDescent="0.3">
      <c r="A43312" s="4">
        <v>43300</v>
      </c>
      <c r="B43312" s="4">
        <f t="shared" ca="1" si="6093"/>
        <v>0.9146713853315086</v>
      </c>
      <c r="C43312" s="4">
        <f t="shared" ca="1" si="6094"/>
        <v>85</v>
      </c>
      <c r="D43312" s="4">
        <f t="shared" si="6095"/>
        <v>50</v>
      </c>
      <c r="E43312" s="4">
        <f t="shared" ca="1" si="6096"/>
        <v>50</v>
      </c>
      <c r="F43312" s="4">
        <f t="shared" ca="1" si="6097"/>
        <v>0</v>
      </c>
      <c r="G43312" s="17">
        <f t="shared" si="6098"/>
        <v>36000</v>
      </c>
      <c r="H43312" s="17">
        <f t="shared" ca="1" si="6099"/>
        <v>67500</v>
      </c>
      <c r="I43312" s="17">
        <f t="shared" ca="1" si="6100"/>
        <v>0</v>
      </c>
      <c r="J43312" s="17">
        <f t="shared" ca="1" si="6101"/>
        <v>31500</v>
      </c>
    </row>
    <row r="43313" spans="1:10" x14ac:dyDescent="0.3">
      <c r="A43313" s="4">
        <v>43301</v>
      </c>
      <c r="B43313" s="4">
        <f t="shared" ca="1" si="6093"/>
        <v>0.13935402511253381</v>
      </c>
      <c r="C43313" s="4">
        <f t="shared" ca="1" si="6094"/>
        <v>25</v>
      </c>
      <c r="D43313" s="4">
        <f t="shared" si="6095"/>
        <v>50</v>
      </c>
      <c r="E43313" s="4">
        <f t="shared" ca="1" si="6096"/>
        <v>25</v>
      </c>
      <c r="F43313" s="4">
        <f t="shared" ca="1" si="6097"/>
        <v>25</v>
      </c>
      <c r="G43313" s="17">
        <f t="shared" si="6098"/>
        <v>36000</v>
      </c>
      <c r="H43313" s="17">
        <f t="shared" ca="1" si="6099"/>
        <v>33750</v>
      </c>
      <c r="I43313" s="17">
        <f t="shared" ca="1" si="6100"/>
        <v>1000</v>
      </c>
      <c r="J43313" s="17">
        <f t="shared" ca="1" si="6101"/>
        <v>-1250</v>
      </c>
    </row>
    <row r="43314" spans="1:10" x14ac:dyDescent="0.3">
      <c r="A43314" s="4">
        <v>43302</v>
      </c>
      <c r="B43314" s="4">
        <f t="shared" ca="1" si="6093"/>
        <v>0.12782336364505775</v>
      </c>
      <c r="C43314" s="4">
        <f t="shared" ca="1" si="6094"/>
        <v>25</v>
      </c>
      <c r="D43314" s="4">
        <f t="shared" si="6095"/>
        <v>50</v>
      </c>
      <c r="E43314" s="4">
        <f t="shared" ca="1" si="6096"/>
        <v>25</v>
      </c>
      <c r="F43314" s="4">
        <f t="shared" ca="1" si="6097"/>
        <v>25</v>
      </c>
      <c r="G43314" s="17">
        <f t="shared" si="6098"/>
        <v>36000</v>
      </c>
      <c r="H43314" s="17">
        <f t="shared" ca="1" si="6099"/>
        <v>33750</v>
      </c>
      <c r="I43314" s="17">
        <f t="shared" ca="1" si="6100"/>
        <v>1000</v>
      </c>
      <c r="J43314" s="17">
        <f t="shared" ca="1" si="6101"/>
        <v>-1250</v>
      </c>
    </row>
    <row r="43315" spans="1:10" x14ac:dyDescent="0.3">
      <c r="A43315" s="4">
        <v>43303</v>
      </c>
      <c r="B43315" s="4">
        <f t="shared" ca="1" si="6093"/>
        <v>0.85577261925142378</v>
      </c>
      <c r="C43315" s="4">
        <f t="shared" ca="1" si="6094"/>
        <v>85</v>
      </c>
      <c r="D43315" s="4">
        <f t="shared" si="6095"/>
        <v>50</v>
      </c>
      <c r="E43315" s="4">
        <f t="shared" ca="1" si="6096"/>
        <v>50</v>
      </c>
      <c r="F43315" s="4">
        <f t="shared" ca="1" si="6097"/>
        <v>0</v>
      </c>
      <c r="G43315" s="17">
        <f t="shared" si="6098"/>
        <v>36000</v>
      </c>
      <c r="H43315" s="17">
        <f t="shared" ca="1" si="6099"/>
        <v>67500</v>
      </c>
      <c r="I43315" s="17">
        <f t="shared" ca="1" si="6100"/>
        <v>0</v>
      </c>
      <c r="J43315" s="17">
        <f t="shared" ca="1" si="6101"/>
        <v>31500</v>
      </c>
    </row>
    <row r="43316" spans="1:10" x14ac:dyDescent="0.3">
      <c r="A43316" s="4">
        <v>43304</v>
      </c>
      <c r="B43316" s="4">
        <f t="shared" ca="1" si="6093"/>
        <v>0.50707782460439854</v>
      </c>
      <c r="C43316" s="4">
        <f t="shared" ca="1" si="6094"/>
        <v>55</v>
      </c>
      <c r="D43316" s="4">
        <f t="shared" si="6095"/>
        <v>50</v>
      </c>
      <c r="E43316" s="4">
        <f t="shared" ca="1" si="6096"/>
        <v>50</v>
      </c>
      <c r="F43316" s="4">
        <f t="shared" ca="1" si="6097"/>
        <v>0</v>
      </c>
      <c r="G43316" s="17">
        <f t="shared" si="6098"/>
        <v>36000</v>
      </c>
      <c r="H43316" s="17">
        <f t="shared" ca="1" si="6099"/>
        <v>67500</v>
      </c>
      <c r="I43316" s="17">
        <f t="shared" ca="1" si="6100"/>
        <v>0</v>
      </c>
      <c r="J43316" s="17">
        <f t="shared" ca="1" si="6101"/>
        <v>31500</v>
      </c>
    </row>
    <row r="43317" spans="1:10" x14ac:dyDescent="0.3">
      <c r="A43317" s="4">
        <v>43305</v>
      </c>
      <c r="B43317" s="4">
        <f t="shared" ca="1" si="6093"/>
        <v>0.79558536465855656</v>
      </c>
      <c r="C43317" s="4">
        <f t="shared" ca="1" si="6094"/>
        <v>85</v>
      </c>
      <c r="D43317" s="4">
        <f t="shared" si="6095"/>
        <v>50</v>
      </c>
      <c r="E43317" s="4">
        <f t="shared" ca="1" si="6096"/>
        <v>50</v>
      </c>
      <c r="F43317" s="4">
        <f t="shared" ca="1" si="6097"/>
        <v>0</v>
      </c>
      <c r="G43317" s="17">
        <f t="shared" si="6098"/>
        <v>36000</v>
      </c>
      <c r="H43317" s="17">
        <f t="shared" ca="1" si="6099"/>
        <v>67500</v>
      </c>
      <c r="I43317" s="17">
        <f t="shared" ca="1" si="6100"/>
        <v>0</v>
      </c>
      <c r="J43317" s="17">
        <f t="shared" ca="1" si="6101"/>
        <v>31500</v>
      </c>
    </row>
    <row r="43318" spans="1:10" x14ac:dyDescent="0.3">
      <c r="A43318" s="4">
        <v>43306</v>
      </c>
      <c r="B43318" s="4">
        <f t="shared" ca="1" si="6093"/>
        <v>0.11260402666980485</v>
      </c>
      <c r="C43318" s="4">
        <f t="shared" ca="1" si="6094"/>
        <v>25</v>
      </c>
      <c r="D43318" s="4">
        <f t="shared" si="6095"/>
        <v>50</v>
      </c>
      <c r="E43318" s="4">
        <f t="shared" ca="1" si="6096"/>
        <v>25</v>
      </c>
      <c r="F43318" s="4">
        <f t="shared" ca="1" si="6097"/>
        <v>25</v>
      </c>
      <c r="G43318" s="17">
        <f t="shared" si="6098"/>
        <v>36000</v>
      </c>
      <c r="H43318" s="17">
        <f t="shared" ca="1" si="6099"/>
        <v>33750</v>
      </c>
      <c r="I43318" s="17">
        <f t="shared" ca="1" si="6100"/>
        <v>1000</v>
      </c>
      <c r="J43318" s="17">
        <f t="shared" ca="1" si="6101"/>
        <v>-1250</v>
      </c>
    </row>
    <row r="43319" spans="1:10" x14ac:dyDescent="0.3">
      <c r="A43319" s="4">
        <v>43307</v>
      </c>
      <c r="B43319" s="4">
        <f t="shared" ca="1" si="6093"/>
        <v>0.32506797081961869</v>
      </c>
      <c r="C43319" s="4">
        <f t="shared" ca="1" si="6094"/>
        <v>40</v>
      </c>
      <c r="D43319" s="4">
        <f t="shared" si="6095"/>
        <v>50</v>
      </c>
      <c r="E43319" s="4">
        <f t="shared" ca="1" si="6096"/>
        <v>40</v>
      </c>
      <c r="F43319" s="4">
        <f t="shared" ca="1" si="6097"/>
        <v>10</v>
      </c>
      <c r="G43319" s="17">
        <f t="shared" si="6098"/>
        <v>36000</v>
      </c>
      <c r="H43319" s="17">
        <f t="shared" ca="1" si="6099"/>
        <v>54000</v>
      </c>
      <c r="I43319" s="17">
        <f t="shared" ca="1" si="6100"/>
        <v>400</v>
      </c>
      <c r="J43319" s="17">
        <f t="shared" ca="1" si="6101"/>
        <v>18400</v>
      </c>
    </row>
    <row r="43320" spans="1:10" x14ac:dyDescent="0.3">
      <c r="A43320" s="4">
        <v>43308</v>
      </c>
      <c r="B43320" s="4">
        <f t="shared" ca="1" si="6093"/>
        <v>0.36973251904838034</v>
      </c>
      <c r="C43320" s="4">
        <f t="shared" ca="1" si="6094"/>
        <v>55</v>
      </c>
      <c r="D43320" s="4">
        <f t="shared" si="6095"/>
        <v>50</v>
      </c>
      <c r="E43320" s="4">
        <f t="shared" ca="1" si="6096"/>
        <v>50</v>
      </c>
      <c r="F43320" s="4">
        <f t="shared" ca="1" si="6097"/>
        <v>0</v>
      </c>
      <c r="G43320" s="17">
        <f t="shared" si="6098"/>
        <v>36000</v>
      </c>
      <c r="H43320" s="17">
        <f t="shared" ca="1" si="6099"/>
        <v>67500</v>
      </c>
      <c r="I43320" s="17">
        <f t="shared" ca="1" si="6100"/>
        <v>0</v>
      </c>
      <c r="J43320" s="17">
        <f t="shared" ca="1" si="6101"/>
        <v>31500</v>
      </c>
    </row>
    <row r="43321" spans="1:10" x14ac:dyDescent="0.3">
      <c r="A43321" s="4">
        <v>43309</v>
      </c>
      <c r="B43321" s="4">
        <f t="shared" ca="1" si="6093"/>
        <v>0.90764272834667936</v>
      </c>
      <c r="C43321" s="4">
        <f t="shared" ca="1" si="6094"/>
        <v>85</v>
      </c>
      <c r="D43321" s="4">
        <f t="shared" si="6095"/>
        <v>50</v>
      </c>
      <c r="E43321" s="4">
        <f t="shared" ca="1" si="6096"/>
        <v>50</v>
      </c>
      <c r="F43321" s="4">
        <f t="shared" ca="1" si="6097"/>
        <v>0</v>
      </c>
      <c r="G43321" s="17">
        <f t="shared" si="6098"/>
        <v>36000</v>
      </c>
      <c r="H43321" s="17">
        <f t="shared" ca="1" si="6099"/>
        <v>67500</v>
      </c>
      <c r="I43321" s="17">
        <f t="shared" ca="1" si="6100"/>
        <v>0</v>
      </c>
      <c r="J43321" s="17">
        <f t="shared" ca="1" si="6101"/>
        <v>31500</v>
      </c>
    </row>
    <row r="43322" spans="1:10" x14ac:dyDescent="0.3">
      <c r="A43322" s="4">
        <v>43310</v>
      </c>
      <c r="B43322" s="4">
        <f t="shared" ca="1" si="6093"/>
        <v>0.39126176035634763</v>
      </c>
      <c r="C43322" s="4">
        <f t="shared" ca="1" si="6094"/>
        <v>55</v>
      </c>
      <c r="D43322" s="4">
        <f t="shared" si="6095"/>
        <v>50</v>
      </c>
      <c r="E43322" s="4">
        <f t="shared" ca="1" si="6096"/>
        <v>50</v>
      </c>
      <c r="F43322" s="4">
        <f t="shared" ca="1" si="6097"/>
        <v>0</v>
      </c>
      <c r="G43322" s="17">
        <f t="shared" si="6098"/>
        <v>36000</v>
      </c>
      <c r="H43322" s="17">
        <f t="shared" ca="1" si="6099"/>
        <v>67500</v>
      </c>
      <c r="I43322" s="17">
        <f t="shared" ca="1" si="6100"/>
        <v>0</v>
      </c>
      <c r="J43322" s="17">
        <f t="shared" ca="1" si="6101"/>
        <v>31500</v>
      </c>
    </row>
    <row r="43323" spans="1:10" x14ac:dyDescent="0.3">
      <c r="A43323" s="4">
        <v>43311</v>
      </c>
      <c r="B43323" s="4">
        <f t="shared" ca="1" si="6093"/>
        <v>0.7724528694785151</v>
      </c>
      <c r="C43323" s="4">
        <f t="shared" ca="1" si="6094"/>
        <v>70</v>
      </c>
      <c r="D43323" s="4">
        <f t="shared" si="6095"/>
        <v>50</v>
      </c>
      <c r="E43323" s="4">
        <f t="shared" ca="1" si="6096"/>
        <v>50</v>
      </c>
      <c r="F43323" s="4">
        <f t="shared" ca="1" si="6097"/>
        <v>0</v>
      </c>
      <c r="G43323" s="17">
        <f t="shared" si="6098"/>
        <v>36000</v>
      </c>
      <c r="H43323" s="17">
        <f t="shared" ca="1" si="6099"/>
        <v>67500</v>
      </c>
      <c r="I43323" s="17">
        <f t="shared" ca="1" si="6100"/>
        <v>0</v>
      </c>
      <c r="J43323" s="17">
        <f t="shared" ca="1" si="6101"/>
        <v>31500</v>
      </c>
    </row>
    <row r="43324" spans="1:10" x14ac:dyDescent="0.3">
      <c r="A43324" s="4">
        <v>43312</v>
      </c>
      <c r="B43324" s="4">
        <f t="shared" ca="1" si="6093"/>
        <v>0.25240508680188745</v>
      </c>
      <c r="C43324" s="4">
        <f t="shared" ca="1" si="6094"/>
        <v>40</v>
      </c>
      <c r="D43324" s="4">
        <f t="shared" si="6095"/>
        <v>50</v>
      </c>
      <c r="E43324" s="4">
        <f t="shared" ca="1" si="6096"/>
        <v>40</v>
      </c>
      <c r="F43324" s="4">
        <f t="shared" ca="1" si="6097"/>
        <v>10</v>
      </c>
      <c r="G43324" s="17">
        <f t="shared" si="6098"/>
        <v>36000</v>
      </c>
      <c r="H43324" s="17">
        <f t="shared" ca="1" si="6099"/>
        <v>54000</v>
      </c>
      <c r="I43324" s="17">
        <f t="shared" ca="1" si="6100"/>
        <v>400</v>
      </c>
      <c r="J43324" s="17">
        <f t="shared" ca="1" si="6101"/>
        <v>18400</v>
      </c>
    </row>
    <row r="43325" spans="1:10" x14ac:dyDescent="0.3">
      <c r="A43325" s="4">
        <v>43313</v>
      </c>
      <c r="B43325" s="4">
        <f t="shared" ca="1" si="6093"/>
        <v>0.73875031204517683</v>
      </c>
      <c r="C43325" s="4">
        <f t="shared" ca="1" si="6094"/>
        <v>70</v>
      </c>
      <c r="D43325" s="4">
        <f t="shared" si="6095"/>
        <v>50</v>
      </c>
      <c r="E43325" s="4">
        <f t="shared" ca="1" si="6096"/>
        <v>50</v>
      </c>
      <c r="F43325" s="4">
        <f t="shared" ca="1" si="6097"/>
        <v>0</v>
      </c>
      <c r="G43325" s="17">
        <f t="shared" si="6098"/>
        <v>36000</v>
      </c>
      <c r="H43325" s="17">
        <f t="shared" ca="1" si="6099"/>
        <v>67500</v>
      </c>
      <c r="I43325" s="17">
        <f t="shared" ca="1" si="6100"/>
        <v>0</v>
      </c>
      <c r="J43325" s="17">
        <f t="shared" ca="1" si="6101"/>
        <v>31500</v>
      </c>
    </row>
    <row r="43326" spans="1:10" x14ac:dyDescent="0.3">
      <c r="A43326" s="4">
        <v>43314</v>
      </c>
      <c r="B43326" s="4">
        <f t="shared" ca="1" si="6093"/>
        <v>0.81077178157449736</v>
      </c>
      <c r="C43326" s="4">
        <f t="shared" ca="1" si="6094"/>
        <v>85</v>
      </c>
      <c r="D43326" s="4">
        <f t="shared" si="6095"/>
        <v>50</v>
      </c>
      <c r="E43326" s="4">
        <f t="shared" ca="1" si="6096"/>
        <v>50</v>
      </c>
      <c r="F43326" s="4">
        <f t="shared" ca="1" si="6097"/>
        <v>0</v>
      </c>
      <c r="G43326" s="17">
        <f t="shared" si="6098"/>
        <v>36000</v>
      </c>
      <c r="H43326" s="17">
        <f t="shared" ca="1" si="6099"/>
        <v>67500</v>
      </c>
      <c r="I43326" s="17">
        <f t="shared" ca="1" si="6100"/>
        <v>0</v>
      </c>
      <c r="J43326" s="17">
        <f t="shared" ca="1" si="6101"/>
        <v>31500</v>
      </c>
    </row>
    <row r="43327" spans="1:10" x14ac:dyDescent="0.3">
      <c r="A43327" s="4">
        <v>43315</v>
      </c>
      <c r="B43327" s="4">
        <f t="shared" ca="1" si="6093"/>
        <v>0.92886488132114731</v>
      </c>
      <c r="C43327" s="4">
        <f t="shared" ca="1" si="6094"/>
        <v>85</v>
      </c>
      <c r="D43327" s="4">
        <f t="shared" si="6095"/>
        <v>50</v>
      </c>
      <c r="E43327" s="4">
        <f t="shared" ca="1" si="6096"/>
        <v>50</v>
      </c>
      <c r="F43327" s="4">
        <f t="shared" ca="1" si="6097"/>
        <v>0</v>
      </c>
      <c r="G43327" s="17">
        <f t="shared" si="6098"/>
        <v>36000</v>
      </c>
      <c r="H43327" s="17">
        <f t="shared" ca="1" si="6099"/>
        <v>67500</v>
      </c>
      <c r="I43327" s="17">
        <f t="shared" ca="1" si="6100"/>
        <v>0</v>
      </c>
      <c r="J43327" s="17">
        <f t="shared" ca="1" si="6101"/>
        <v>31500</v>
      </c>
    </row>
    <row r="43328" spans="1:10" x14ac:dyDescent="0.3">
      <c r="A43328" s="4">
        <v>43316</v>
      </c>
      <c r="B43328" s="4">
        <f t="shared" ca="1" si="6093"/>
        <v>0.38115009181030135</v>
      </c>
      <c r="C43328" s="4">
        <f t="shared" ca="1" si="6094"/>
        <v>55</v>
      </c>
      <c r="D43328" s="4">
        <f t="shared" si="6095"/>
        <v>50</v>
      </c>
      <c r="E43328" s="4">
        <f t="shared" ca="1" si="6096"/>
        <v>50</v>
      </c>
      <c r="F43328" s="4">
        <f t="shared" ca="1" si="6097"/>
        <v>0</v>
      </c>
      <c r="G43328" s="17">
        <f t="shared" si="6098"/>
        <v>36000</v>
      </c>
      <c r="H43328" s="17">
        <f t="shared" ca="1" si="6099"/>
        <v>67500</v>
      </c>
      <c r="I43328" s="17">
        <f t="shared" ca="1" si="6100"/>
        <v>0</v>
      </c>
      <c r="J43328" s="17">
        <f t="shared" ca="1" si="6101"/>
        <v>31500</v>
      </c>
    </row>
    <row r="43329" spans="1:10" x14ac:dyDescent="0.3">
      <c r="A43329" s="4">
        <v>43317</v>
      </c>
      <c r="B43329" s="4">
        <f t="shared" ca="1" si="6093"/>
        <v>0.55164757356301208</v>
      </c>
      <c r="C43329" s="4">
        <f t="shared" ca="1" si="6094"/>
        <v>55</v>
      </c>
      <c r="D43329" s="4">
        <f t="shared" si="6095"/>
        <v>50</v>
      </c>
      <c r="E43329" s="4">
        <f t="shared" ca="1" si="6096"/>
        <v>50</v>
      </c>
      <c r="F43329" s="4">
        <f t="shared" ca="1" si="6097"/>
        <v>0</v>
      </c>
      <c r="G43329" s="17">
        <f t="shared" si="6098"/>
        <v>36000</v>
      </c>
      <c r="H43329" s="17">
        <f t="shared" ca="1" si="6099"/>
        <v>67500</v>
      </c>
      <c r="I43329" s="17">
        <f t="shared" ca="1" si="6100"/>
        <v>0</v>
      </c>
      <c r="J43329" s="17">
        <f t="shared" ca="1" si="6101"/>
        <v>31500</v>
      </c>
    </row>
    <row r="43330" spans="1:10" x14ac:dyDescent="0.3">
      <c r="A43330" s="4">
        <v>43318</v>
      </c>
      <c r="B43330" s="4">
        <f t="shared" ca="1" si="6093"/>
        <v>0.13292230410342021</v>
      </c>
      <c r="C43330" s="4">
        <f t="shared" ca="1" si="6094"/>
        <v>25</v>
      </c>
      <c r="D43330" s="4">
        <f t="shared" si="6095"/>
        <v>50</v>
      </c>
      <c r="E43330" s="4">
        <f t="shared" ca="1" si="6096"/>
        <v>25</v>
      </c>
      <c r="F43330" s="4">
        <f t="shared" ca="1" si="6097"/>
        <v>25</v>
      </c>
      <c r="G43330" s="17">
        <f t="shared" si="6098"/>
        <v>36000</v>
      </c>
      <c r="H43330" s="17">
        <f t="shared" ca="1" si="6099"/>
        <v>33750</v>
      </c>
      <c r="I43330" s="17">
        <f t="shared" ca="1" si="6100"/>
        <v>1000</v>
      </c>
      <c r="J43330" s="17">
        <f t="shared" ca="1" si="6101"/>
        <v>-1250</v>
      </c>
    </row>
    <row r="43331" spans="1:10" x14ac:dyDescent="0.3">
      <c r="A43331" s="4">
        <v>43319</v>
      </c>
      <c r="B43331" s="4">
        <f t="shared" ca="1" si="6093"/>
        <v>0.78006297864577001</v>
      </c>
      <c r="C43331" s="4">
        <f t="shared" ca="1" si="6094"/>
        <v>85</v>
      </c>
      <c r="D43331" s="4">
        <f t="shared" si="6095"/>
        <v>50</v>
      </c>
      <c r="E43331" s="4">
        <f t="shared" ca="1" si="6096"/>
        <v>50</v>
      </c>
      <c r="F43331" s="4">
        <f t="shared" ca="1" si="6097"/>
        <v>0</v>
      </c>
      <c r="G43331" s="17">
        <f t="shared" si="6098"/>
        <v>36000</v>
      </c>
      <c r="H43331" s="17">
        <f t="shared" ca="1" si="6099"/>
        <v>67500</v>
      </c>
      <c r="I43331" s="17">
        <f t="shared" ca="1" si="6100"/>
        <v>0</v>
      </c>
      <c r="J43331" s="17">
        <f t="shared" ca="1" si="6101"/>
        <v>31500</v>
      </c>
    </row>
    <row r="43332" spans="1:10" x14ac:dyDescent="0.3">
      <c r="A43332" s="4">
        <v>43320</v>
      </c>
      <c r="B43332" s="4">
        <f t="shared" ca="1" si="6093"/>
        <v>0.62496082168775891</v>
      </c>
      <c r="C43332" s="4">
        <f t="shared" ca="1" si="6094"/>
        <v>70</v>
      </c>
      <c r="D43332" s="4">
        <f t="shared" si="6095"/>
        <v>50</v>
      </c>
      <c r="E43332" s="4">
        <f t="shared" ca="1" si="6096"/>
        <v>50</v>
      </c>
      <c r="F43332" s="4">
        <f t="shared" ca="1" si="6097"/>
        <v>0</v>
      </c>
      <c r="G43332" s="17">
        <f t="shared" si="6098"/>
        <v>36000</v>
      </c>
      <c r="H43332" s="17">
        <f t="shared" ca="1" si="6099"/>
        <v>67500</v>
      </c>
      <c r="I43332" s="17">
        <f t="shared" ca="1" si="6100"/>
        <v>0</v>
      </c>
      <c r="J43332" s="17">
        <f t="shared" ca="1" si="6101"/>
        <v>31500</v>
      </c>
    </row>
    <row r="43333" spans="1:10" x14ac:dyDescent="0.3">
      <c r="A43333" s="4">
        <v>43321</v>
      </c>
      <c r="B43333" s="4">
        <f t="shared" ca="1" si="6093"/>
        <v>0.35534055301706802</v>
      </c>
      <c r="C43333" s="4">
        <f t="shared" ca="1" si="6094"/>
        <v>55</v>
      </c>
      <c r="D43333" s="4">
        <f t="shared" si="6095"/>
        <v>50</v>
      </c>
      <c r="E43333" s="4">
        <f t="shared" ca="1" si="6096"/>
        <v>50</v>
      </c>
      <c r="F43333" s="4">
        <f t="shared" ca="1" si="6097"/>
        <v>0</v>
      </c>
      <c r="G43333" s="17">
        <f t="shared" si="6098"/>
        <v>36000</v>
      </c>
      <c r="H43333" s="17">
        <f t="shared" ca="1" si="6099"/>
        <v>67500</v>
      </c>
      <c r="I43333" s="17">
        <f t="shared" ca="1" si="6100"/>
        <v>0</v>
      </c>
      <c r="J43333" s="17">
        <f t="shared" ca="1" si="6101"/>
        <v>31500</v>
      </c>
    </row>
    <row r="43334" spans="1:10" x14ac:dyDescent="0.3">
      <c r="A43334" s="4">
        <v>43322</v>
      </c>
      <c r="B43334" s="4">
        <f t="shared" ca="1" si="6093"/>
        <v>0.54550811912739272</v>
      </c>
      <c r="C43334" s="4">
        <f t="shared" ca="1" si="6094"/>
        <v>55</v>
      </c>
      <c r="D43334" s="4">
        <f t="shared" si="6095"/>
        <v>50</v>
      </c>
      <c r="E43334" s="4">
        <f t="shared" ca="1" si="6096"/>
        <v>50</v>
      </c>
      <c r="F43334" s="4">
        <f t="shared" ca="1" si="6097"/>
        <v>0</v>
      </c>
      <c r="G43334" s="17">
        <f t="shared" si="6098"/>
        <v>36000</v>
      </c>
      <c r="H43334" s="17">
        <f t="shared" ca="1" si="6099"/>
        <v>67500</v>
      </c>
      <c r="I43334" s="17">
        <f t="shared" ca="1" si="6100"/>
        <v>0</v>
      </c>
      <c r="J43334" s="17">
        <f t="shared" ca="1" si="6101"/>
        <v>31500</v>
      </c>
    </row>
    <row r="43335" spans="1:10" x14ac:dyDescent="0.3">
      <c r="A43335" s="4">
        <v>43323</v>
      </c>
      <c r="B43335" s="4">
        <f t="shared" ca="1" si="6093"/>
        <v>0.42655455314057877</v>
      </c>
      <c r="C43335" s="4">
        <f t="shared" ca="1" si="6094"/>
        <v>55</v>
      </c>
      <c r="D43335" s="4">
        <f t="shared" si="6095"/>
        <v>50</v>
      </c>
      <c r="E43335" s="4">
        <f t="shared" ca="1" si="6096"/>
        <v>50</v>
      </c>
      <c r="F43335" s="4">
        <f t="shared" ca="1" si="6097"/>
        <v>0</v>
      </c>
      <c r="G43335" s="17">
        <f t="shared" si="6098"/>
        <v>36000</v>
      </c>
      <c r="H43335" s="17">
        <f t="shared" ca="1" si="6099"/>
        <v>67500</v>
      </c>
      <c r="I43335" s="17">
        <f t="shared" ca="1" si="6100"/>
        <v>0</v>
      </c>
      <c r="J43335" s="17">
        <f t="shared" ca="1" si="6101"/>
        <v>31500</v>
      </c>
    </row>
    <row r="43336" spans="1:10" x14ac:dyDescent="0.3">
      <c r="A43336" s="4">
        <v>43324</v>
      </c>
      <c r="B43336" s="4">
        <f t="shared" ca="1" si="6093"/>
        <v>0.75566875056648797</v>
      </c>
      <c r="C43336" s="4">
        <f t="shared" ca="1" si="6094"/>
        <v>70</v>
      </c>
      <c r="D43336" s="4">
        <f t="shared" si="6095"/>
        <v>50</v>
      </c>
      <c r="E43336" s="4">
        <f t="shared" ca="1" si="6096"/>
        <v>50</v>
      </c>
      <c r="F43336" s="4">
        <f t="shared" ca="1" si="6097"/>
        <v>0</v>
      </c>
      <c r="G43336" s="17">
        <f t="shared" si="6098"/>
        <v>36000</v>
      </c>
      <c r="H43336" s="17">
        <f t="shared" ca="1" si="6099"/>
        <v>67500</v>
      </c>
      <c r="I43336" s="17">
        <f t="shared" ca="1" si="6100"/>
        <v>0</v>
      </c>
      <c r="J43336" s="17">
        <f t="shared" ca="1" si="6101"/>
        <v>31500</v>
      </c>
    </row>
    <row r="43337" spans="1:10" x14ac:dyDescent="0.3">
      <c r="A43337" s="4">
        <v>43325</v>
      </c>
      <c r="B43337" s="4">
        <f t="shared" ca="1" si="6093"/>
        <v>0.32431982247111601</v>
      </c>
      <c r="C43337" s="4">
        <f t="shared" ca="1" si="6094"/>
        <v>40</v>
      </c>
      <c r="D43337" s="4">
        <f t="shared" si="6095"/>
        <v>50</v>
      </c>
      <c r="E43337" s="4">
        <f t="shared" ca="1" si="6096"/>
        <v>40</v>
      </c>
      <c r="F43337" s="4">
        <f t="shared" ca="1" si="6097"/>
        <v>10</v>
      </c>
      <c r="G43337" s="17">
        <f t="shared" si="6098"/>
        <v>36000</v>
      </c>
      <c r="H43337" s="17">
        <f t="shared" ca="1" si="6099"/>
        <v>54000</v>
      </c>
      <c r="I43337" s="17">
        <f t="shared" ca="1" si="6100"/>
        <v>400</v>
      </c>
      <c r="J43337" s="17">
        <f t="shared" ca="1" si="6101"/>
        <v>18400</v>
      </c>
    </row>
    <row r="43338" spans="1:10" x14ac:dyDescent="0.3">
      <c r="A43338" s="4">
        <v>43326</v>
      </c>
      <c r="B43338" s="4">
        <f t="shared" ca="1" si="6093"/>
        <v>0.29006862449051007</v>
      </c>
      <c r="C43338" s="4">
        <f t="shared" ca="1" si="6094"/>
        <v>40</v>
      </c>
      <c r="D43338" s="4">
        <f t="shared" si="6095"/>
        <v>50</v>
      </c>
      <c r="E43338" s="4">
        <f t="shared" ca="1" si="6096"/>
        <v>40</v>
      </c>
      <c r="F43338" s="4">
        <f t="shared" ca="1" si="6097"/>
        <v>10</v>
      </c>
      <c r="G43338" s="17">
        <f t="shared" si="6098"/>
        <v>36000</v>
      </c>
      <c r="H43338" s="17">
        <f t="shared" ca="1" si="6099"/>
        <v>54000</v>
      </c>
      <c r="I43338" s="17">
        <f t="shared" ca="1" si="6100"/>
        <v>400</v>
      </c>
      <c r="J43338" s="17">
        <f t="shared" ca="1" si="6101"/>
        <v>18400</v>
      </c>
    </row>
    <row r="43339" spans="1:10" x14ac:dyDescent="0.3">
      <c r="A43339" s="4">
        <v>43327</v>
      </c>
      <c r="B43339" s="4">
        <f t="shared" ca="1" si="6093"/>
        <v>0.33080232392694953</v>
      </c>
      <c r="C43339" s="4">
        <f t="shared" ca="1" si="6094"/>
        <v>55</v>
      </c>
      <c r="D43339" s="4">
        <f t="shared" si="6095"/>
        <v>50</v>
      </c>
      <c r="E43339" s="4">
        <f t="shared" ca="1" si="6096"/>
        <v>50</v>
      </c>
      <c r="F43339" s="4">
        <f t="shared" ca="1" si="6097"/>
        <v>0</v>
      </c>
      <c r="G43339" s="17">
        <f t="shared" si="6098"/>
        <v>36000</v>
      </c>
      <c r="H43339" s="17">
        <f t="shared" ca="1" si="6099"/>
        <v>67500</v>
      </c>
      <c r="I43339" s="17">
        <f t="shared" ca="1" si="6100"/>
        <v>0</v>
      </c>
      <c r="J43339" s="17">
        <f t="shared" ca="1" si="6101"/>
        <v>31500</v>
      </c>
    </row>
    <row r="43340" spans="1:10" x14ac:dyDescent="0.3">
      <c r="A43340" s="4">
        <v>43328</v>
      </c>
      <c r="B43340" s="4">
        <f t="shared" ca="1" si="6093"/>
        <v>0.6180517081805722</v>
      </c>
      <c r="C43340" s="4">
        <f t="shared" ca="1" si="6094"/>
        <v>70</v>
      </c>
      <c r="D43340" s="4">
        <f t="shared" si="6095"/>
        <v>50</v>
      </c>
      <c r="E43340" s="4">
        <f t="shared" ca="1" si="6096"/>
        <v>50</v>
      </c>
      <c r="F43340" s="4">
        <f t="shared" ca="1" si="6097"/>
        <v>0</v>
      </c>
      <c r="G43340" s="17">
        <f t="shared" si="6098"/>
        <v>36000</v>
      </c>
      <c r="H43340" s="17">
        <f t="shared" ca="1" si="6099"/>
        <v>67500</v>
      </c>
      <c r="I43340" s="17">
        <f t="shared" ca="1" si="6100"/>
        <v>0</v>
      </c>
      <c r="J43340" s="17">
        <f t="shared" ca="1" si="6101"/>
        <v>31500</v>
      </c>
    </row>
    <row r="43341" spans="1:10" x14ac:dyDescent="0.3">
      <c r="A43341" s="4">
        <v>43329</v>
      </c>
      <c r="B43341" s="4">
        <f t="shared" ca="1" si="6093"/>
        <v>0.38225845901535549</v>
      </c>
      <c r="C43341" s="4">
        <f t="shared" ca="1" si="6094"/>
        <v>55</v>
      </c>
      <c r="D43341" s="4">
        <f t="shared" si="6095"/>
        <v>50</v>
      </c>
      <c r="E43341" s="4">
        <f t="shared" ca="1" si="6096"/>
        <v>50</v>
      </c>
      <c r="F43341" s="4">
        <f t="shared" ca="1" si="6097"/>
        <v>0</v>
      </c>
      <c r="G43341" s="17">
        <f t="shared" si="6098"/>
        <v>36000</v>
      </c>
      <c r="H43341" s="17">
        <f t="shared" ca="1" si="6099"/>
        <v>67500</v>
      </c>
      <c r="I43341" s="17">
        <f t="shared" ca="1" si="6100"/>
        <v>0</v>
      </c>
      <c r="J43341" s="17">
        <f t="shared" ca="1" si="6101"/>
        <v>31500</v>
      </c>
    </row>
    <row r="43342" spans="1:10" x14ac:dyDescent="0.3">
      <c r="A43342" s="4">
        <v>43330</v>
      </c>
      <c r="B43342" s="4">
        <f t="shared" ref="B43342:B43405" ca="1" si="6102">RAND()</f>
        <v>0.5478482788203094</v>
      </c>
      <c r="C43342" s="4">
        <f t="shared" ref="C43342:C43405" ca="1" si="6103">LOOKUP(B43342,$E$3:$F$9,$D$3:$D$9)</f>
        <v>55</v>
      </c>
      <c r="D43342" s="4">
        <f t="shared" ref="D43342:D43405" si="6104">$I$6</f>
        <v>50</v>
      </c>
      <c r="E43342" s="4">
        <f t="shared" ca="1" si="6096"/>
        <v>50</v>
      </c>
      <c r="F43342" s="4">
        <f t="shared" ca="1" si="6097"/>
        <v>0</v>
      </c>
      <c r="G43342" s="17">
        <f t="shared" si="6098"/>
        <v>36000</v>
      </c>
      <c r="H43342" s="17">
        <f t="shared" ca="1" si="6099"/>
        <v>67500</v>
      </c>
      <c r="I43342" s="17">
        <f t="shared" ca="1" si="6100"/>
        <v>0</v>
      </c>
      <c r="J43342" s="17">
        <f t="shared" ca="1" si="6101"/>
        <v>31500</v>
      </c>
    </row>
    <row r="43343" spans="1:10" x14ac:dyDescent="0.3">
      <c r="A43343" s="4">
        <v>43331</v>
      </c>
      <c r="B43343" s="4">
        <f t="shared" ca="1" si="6102"/>
        <v>0.40247894670211026</v>
      </c>
      <c r="C43343" s="4">
        <f t="shared" ca="1" si="6103"/>
        <v>55</v>
      </c>
      <c r="D43343" s="4">
        <f t="shared" si="6104"/>
        <v>50</v>
      </c>
      <c r="E43343" s="4">
        <f t="shared" ca="1" si="6096"/>
        <v>50</v>
      </c>
      <c r="F43343" s="4">
        <f t="shared" ca="1" si="6097"/>
        <v>0</v>
      </c>
      <c r="G43343" s="17">
        <f t="shared" si="6098"/>
        <v>36000</v>
      </c>
      <c r="H43343" s="17">
        <f t="shared" ca="1" si="6099"/>
        <v>67500</v>
      </c>
      <c r="I43343" s="17">
        <f t="shared" ca="1" si="6100"/>
        <v>0</v>
      </c>
      <c r="J43343" s="17">
        <f t="shared" ca="1" si="6101"/>
        <v>31500</v>
      </c>
    </row>
    <row r="43344" spans="1:10" x14ac:dyDescent="0.3">
      <c r="A43344" s="4">
        <v>43332</v>
      </c>
      <c r="B43344" s="4">
        <f t="shared" ca="1" si="6102"/>
        <v>0.14019660978819648</v>
      </c>
      <c r="C43344" s="4">
        <f t="shared" ca="1" si="6103"/>
        <v>25</v>
      </c>
      <c r="D43344" s="4">
        <f t="shared" si="6104"/>
        <v>50</v>
      </c>
      <c r="E43344" s="4">
        <f t="shared" ca="1" si="6096"/>
        <v>25</v>
      </c>
      <c r="F43344" s="4">
        <f t="shared" ca="1" si="6097"/>
        <v>25</v>
      </c>
      <c r="G43344" s="17">
        <f t="shared" si="6098"/>
        <v>36000</v>
      </c>
      <c r="H43344" s="17">
        <f t="shared" ca="1" si="6099"/>
        <v>33750</v>
      </c>
      <c r="I43344" s="17">
        <f t="shared" ca="1" si="6100"/>
        <v>1000</v>
      </c>
      <c r="J43344" s="17">
        <f t="shared" ca="1" si="6101"/>
        <v>-1250</v>
      </c>
    </row>
    <row r="43345" spans="1:10" x14ac:dyDescent="0.3">
      <c r="A43345" s="4">
        <v>43333</v>
      </c>
      <c r="B43345" s="4">
        <f t="shared" ca="1" si="6102"/>
        <v>0.87507347961094162</v>
      </c>
      <c r="C43345" s="4">
        <f t="shared" ca="1" si="6103"/>
        <v>85</v>
      </c>
      <c r="D43345" s="4">
        <f t="shared" si="6104"/>
        <v>50</v>
      </c>
      <c r="E43345" s="4">
        <f t="shared" ca="1" si="6096"/>
        <v>50</v>
      </c>
      <c r="F43345" s="4">
        <f t="shared" ca="1" si="6097"/>
        <v>0</v>
      </c>
      <c r="G43345" s="17">
        <f t="shared" si="6098"/>
        <v>36000</v>
      </c>
      <c r="H43345" s="17">
        <f t="shared" ca="1" si="6099"/>
        <v>67500</v>
      </c>
      <c r="I43345" s="17">
        <f t="shared" ca="1" si="6100"/>
        <v>0</v>
      </c>
      <c r="J43345" s="17">
        <f t="shared" ca="1" si="6101"/>
        <v>31500</v>
      </c>
    </row>
    <row r="43346" spans="1:10" x14ac:dyDescent="0.3">
      <c r="A43346" s="4">
        <v>43334</v>
      </c>
      <c r="B43346" s="4">
        <f t="shared" ca="1" si="6102"/>
        <v>0.26631112903122778</v>
      </c>
      <c r="C43346" s="4">
        <f t="shared" ca="1" si="6103"/>
        <v>40</v>
      </c>
      <c r="D43346" s="4">
        <f t="shared" si="6104"/>
        <v>50</v>
      </c>
      <c r="E43346" s="4">
        <f t="shared" ca="1" si="6096"/>
        <v>40</v>
      </c>
      <c r="F43346" s="4">
        <f t="shared" ca="1" si="6097"/>
        <v>10</v>
      </c>
      <c r="G43346" s="17">
        <f t="shared" si="6098"/>
        <v>36000</v>
      </c>
      <c r="H43346" s="17">
        <f t="shared" ca="1" si="6099"/>
        <v>54000</v>
      </c>
      <c r="I43346" s="17">
        <f t="shared" ca="1" si="6100"/>
        <v>400</v>
      </c>
      <c r="J43346" s="17">
        <f t="shared" ca="1" si="6101"/>
        <v>18400</v>
      </c>
    </row>
    <row r="43347" spans="1:10" x14ac:dyDescent="0.3">
      <c r="A43347" s="4">
        <v>43335</v>
      </c>
      <c r="B43347" s="4">
        <f t="shared" ca="1" si="6102"/>
        <v>0.29446453937514105</v>
      </c>
      <c r="C43347" s="4">
        <f t="shared" ca="1" si="6103"/>
        <v>40</v>
      </c>
      <c r="D43347" s="4">
        <f t="shared" si="6104"/>
        <v>50</v>
      </c>
      <c r="E43347" s="4">
        <f t="shared" ca="1" si="6096"/>
        <v>40</v>
      </c>
      <c r="F43347" s="4">
        <f t="shared" ca="1" si="6097"/>
        <v>10</v>
      </c>
      <c r="G43347" s="17">
        <f t="shared" si="6098"/>
        <v>36000</v>
      </c>
      <c r="H43347" s="17">
        <f t="shared" ca="1" si="6099"/>
        <v>54000</v>
      </c>
      <c r="I43347" s="17">
        <f t="shared" ca="1" si="6100"/>
        <v>400</v>
      </c>
      <c r="J43347" s="17">
        <f t="shared" ca="1" si="6101"/>
        <v>18400</v>
      </c>
    </row>
    <row r="43348" spans="1:10" x14ac:dyDescent="0.3">
      <c r="A43348" s="4">
        <v>43336</v>
      </c>
      <c r="B43348" s="4">
        <f t="shared" ca="1" si="6102"/>
        <v>0.68455664576085562</v>
      </c>
      <c r="C43348" s="4">
        <f t="shared" ca="1" si="6103"/>
        <v>70</v>
      </c>
      <c r="D43348" s="4">
        <f t="shared" si="6104"/>
        <v>50</v>
      </c>
      <c r="E43348" s="4">
        <f t="shared" ca="1" si="6096"/>
        <v>50</v>
      </c>
      <c r="F43348" s="4">
        <f t="shared" ca="1" si="6097"/>
        <v>0</v>
      </c>
      <c r="G43348" s="17">
        <f t="shared" si="6098"/>
        <v>36000</v>
      </c>
      <c r="H43348" s="17">
        <f t="shared" ca="1" si="6099"/>
        <v>67500</v>
      </c>
      <c r="I43348" s="17">
        <f t="shared" ca="1" si="6100"/>
        <v>0</v>
      </c>
      <c r="J43348" s="17">
        <f t="shared" ca="1" si="6101"/>
        <v>31500</v>
      </c>
    </row>
    <row r="43349" spans="1:10" x14ac:dyDescent="0.3">
      <c r="A43349" s="4">
        <v>43337</v>
      </c>
      <c r="B43349" s="4">
        <f t="shared" ca="1" si="6102"/>
        <v>0.30290291221047416</v>
      </c>
      <c r="C43349" s="4">
        <f t="shared" ca="1" si="6103"/>
        <v>40</v>
      </c>
      <c r="D43349" s="4">
        <f t="shared" si="6104"/>
        <v>50</v>
      </c>
      <c r="E43349" s="4">
        <f t="shared" ca="1" si="6096"/>
        <v>40</v>
      </c>
      <c r="F43349" s="4">
        <f t="shared" ca="1" si="6097"/>
        <v>10</v>
      </c>
      <c r="G43349" s="17">
        <f t="shared" si="6098"/>
        <v>36000</v>
      </c>
      <c r="H43349" s="17">
        <f t="shared" ca="1" si="6099"/>
        <v>54000</v>
      </c>
      <c r="I43349" s="17">
        <f t="shared" ca="1" si="6100"/>
        <v>400</v>
      </c>
      <c r="J43349" s="17">
        <f t="shared" ca="1" si="6101"/>
        <v>18400</v>
      </c>
    </row>
    <row r="43350" spans="1:10" x14ac:dyDescent="0.3">
      <c r="A43350" s="4">
        <v>43338</v>
      </c>
      <c r="B43350" s="4">
        <f t="shared" ca="1" si="6102"/>
        <v>0.80693604314783129</v>
      </c>
      <c r="C43350" s="4">
        <f t="shared" ca="1" si="6103"/>
        <v>85</v>
      </c>
      <c r="D43350" s="4">
        <f t="shared" si="6104"/>
        <v>50</v>
      </c>
      <c r="E43350" s="4">
        <f t="shared" ca="1" si="6096"/>
        <v>50</v>
      </c>
      <c r="F43350" s="4">
        <f t="shared" ca="1" si="6097"/>
        <v>0</v>
      </c>
      <c r="G43350" s="17">
        <f t="shared" si="6098"/>
        <v>36000</v>
      </c>
      <c r="H43350" s="17">
        <f t="shared" ca="1" si="6099"/>
        <v>67500</v>
      </c>
      <c r="I43350" s="17">
        <f t="shared" ca="1" si="6100"/>
        <v>0</v>
      </c>
      <c r="J43350" s="17">
        <f t="shared" ca="1" si="6101"/>
        <v>31500</v>
      </c>
    </row>
    <row r="43351" spans="1:10" x14ac:dyDescent="0.3">
      <c r="A43351" s="4">
        <v>43339</v>
      </c>
      <c r="B43351" s="4">
        <f t="shared" ca="1" si="6102"/>
        <v>0.48427970408327803</v>
      </c>
      <c r="C43351" s="4">
        <f t="shared" ca="1" si="6103"/>
        <v>55</v>
      </c>
      <c r="D43351" s="4">
        <f t="shared" si="6104"/>
        <v>50</v>
      </c>
      <c r="E43351" s="4">
        <f t="shared" ca="1" si="6096"/>
        <v>50</v>
      </c>
      <c r="F43351" s="4">
        <f t="shared" ca="1" si="6097"/>
        <v>0</v>
      </c>
      <c r="G43351" s="17">
        <f t="shared" si="6098"/>
        <v>36000</v>
      </c>
      <c r="H43351" s="17">
        <f t="shared" ca="1" si="6099"/>
        <v>67500</v>
      </c>
      <c r="I43351" s="17">
        <f t="shared" ca="1" si="6100"/>
        <v>0</v>
      </c>
      <c r="J43351" s="17">
        <f t="shared" ca="1" si="6101"/>
        <v>31500</v>
      </c>
    </row>
    <row r="43352" spans="1:10" x14ac:dyDescent="0.3">
      <c r="A43352" s="4">
        <v>43340</v>
      </c>
      <c r="B43352" s="4">
        <f t="shared" ca="1" si="6102"/>
        <v>0.19657451972962892</v>
      </c>
      <c r="C43352" s="4">
        <f t="shared" ca="1" si="6103"/>
        <v>40</v>
      </c>
      <c r="D43352" s="4">
        <f t="shared" si="6104"/>
        <v>50</v>
      </c>
      <c r="E43352" s="4">
        <f t="shared" ca="1" si="6096"/>
        <v>40</v>
      </c>
      <c r="F43352" s="4">
        <f t="shared" ca="1" si="6097"/>
        <v>10</v>
      </c>
      <c r="G43352" s="17">
        <f t="shared" si="6098"/>
        <v>36000</v>
      </c>
      <c r="H43352" s="17">
        <f t="shared" ca="1" si="6099"/>
        <v>54000</v>
      </c>
      <c r="I43352" s="17">
        <f t="shared" ca="1" si="6100"/>
        <v>400</v>
      </c>
      <c r="J43352" s="17">
        <f t="shared" ca="1" si="6101"/>
        <v>18400</v>
      </c>
    </row>
    <row r="43353" spans="1:10" x14ac:dyDescent="0.3">
      <c r="A43353" s="4">
        <v>43341</v>
      </c>
      <c r="B43353" s="4">
        <f t="shared" ca="1" si="6102"/>
        <v>0.99621320338991437</v>
      </c>
      <c r="C43353" s="4">
        <f t="shared" ca="1" si="6103"/>
        <v>100</v>
      </c>
      <c r="D43353" s="4">
        <f t="shared" si="6104"/>
        <v>50</v>
      </c>
      <c r="E43353" s="4">
        <f t="shared" ca="1" si="6096"/>
        <v>50</v>
      </c>
      <c r="F43353" s="4">
        <f t="shared" ca="1" si="6097"/>
        <v>0</v>
      </c>
      <c r="G43353" s="17">
        <f t="shared" si="6098"/>
        <v>36000</v>
      </c>
      <c r="H43353" s="17">
        <f t="shared" ca="1" si="6099"/>
        <v>67500</v>
      </c>
      <c r="I43353" s="17">
        <f t="shared" ca="1" si="6100"/>
        <v>0</v>
      </c>
      <c r="J43353" s="17">
        <f t="shared" ca="1" si="6101"/>
        <v>31500</v>
      </c>
    </row>
    <row r="43354" spans="1:10" x14ac:dyDescent="0.3">
      <c r="A43354" s="4">
        <v>43342</v>
      </c>
      <c r="B43354" s="4">
        <f t="shared" ca="1" si="6102"/>
        <v>0.18224849027659096</v>
      </c>
      <c r="C43354" s="4">
        <f t="shared" ca="1" si="6103"/>
        <v>40</v>
      </c>
      <c r="D43354" s="4">
        <f t="shared" si="6104"/>
        <v>50</v>
      </c>
      <c r="E43354" s="4">
        <f t="shared" ca="1" si="6096"/>
        <v>40</v>
      </c>
      <c r="F43354" s="4">
        <f t="shared" ca="1" si="6097"/>
        <v>10</v>
      </c>
      <c r="G43354" s="17">
        <f t="shared" si="6098"/>
        <v>36000</v>
      </c>
      <c r="H43354" s="17">
        <f t="shared" ca="1" si="6099"/>
        <v>54000</v>
      </c>
      <c r="I43354" s="17">
        <f t="shared" ca="1" si="6100"/>
        <v>400</v>
      </c>
      <c r="J43354" s="17">
        <f t="shared" ca="1" si="6101"/>
        <v>18400</v>
      </c>
    </row>
    <row r="43355" spans="1:10" x14ac:dyDescent="0.3">
      <c r="A43355" s="4">
        <v>43343</v>
      </c>
      <c r="B43355" s="4">
        <f t="shared" ca="1" si="6102"/>
        <v>0.88563856692185283</v>
      </c>
      <c r="C43355" s="4">
        <f t="shared" ca="1" si="6103"/>
        <v>85</v>
      </c>
      <c r="D43355" s="4">
        <f t="shared" si="6104"/>
        <v>50</v>
      </c>
      <c r="E43355" s="4">
        <f t="shared" ca="1" si="6096"/>
        <v>50</v>
      </c>
      <c r="F43355" s="4">
        <f t="shared" ca="1" si="6097"/>
        <v>0</v>
      </c>
      <c r="G43355" s="17">
        <f t="shared" si="6098"/>
        <v>36000</v>
      </c>
      <c r="H43355" s="17">
        <f t="shared" ca="1" si="6099"/>
        <v>67500</v>
      </c>
      <c r="I43355" s="17">
        <f t="shared" ca="1" si="6100"/>
        <v>0</v>
      </c>
      <c r="J43355" s="17">
        <f t="shared" ca="1" si="6101"/>
        <v>31500</v>
      </c>
    </row>
    <row r="43356" spans="1:10" x14ac:dyDescent="0.3">
      <c r="A43356" s="4">
        <v>43344</v>
      </c>
      <c r="B43356" s="4">
        <f t="shared" ca="1" si="6102"/>
        <v>4.4246295977391936E-2</v>
      </c>
      <c r="C43356" s="4">
        <f t="shared" ca="1" si="6103"/>
        <v>10</v>
      </c>
      <c r="D43356" s="4">
        <f t="shared" si="6104"/>
        <v>50</v>
      </c>
      <c r="E43356" s="4">
        <f t="shared" ca="1" si="6096"/>
        <v>10</v>
      </c>
      <c r="F43356" s="4">
        <f t="shared" ca="1" si="6097"/>
        <v>40</v>
      </c>
      <c r="G43356" s="17">
        <f t="shared" si="6098"/>
        <v>36000</v>
      </c>
      <c r="H43356" s="17">
        <f t="shared" ca="1" si="6099"/>
        <v>13500</v>
      </c>
      <c r="I43356" s="17">
        <f t="shared" ca="1" si="6100"/>
        <v>1600</v>
      </c>
      <c r="J43356" s="17">
        <f t="shared" ca="1" si="6101"/>
        <v>-20900</v>
      </c>
    </row>
    <row r="43357" spans="1:10" x14ac:dyDescent="0.3">
      <c r="A43357" s="4">
        <v>43345</v>
      </c>
      <c r="B43357" s="4">
        <f t="shared" ca="1" si="6102"/>
        <v>9.1440439838556209E-2</v>
      </c>
      <c r="C43357" s="4">
        <f t="shared" ca="1" si="6103"/>
        <v>25</v>
      </c>
      <c r="D43357" s="4">
        <f t="shared" si="6104"/>
        <v>50</v>
      </c>
      <c r="E43357" s="4">
        <f t="shared" ca="1" si="6096"/>
        <v>25</v>
      </c>
      <c r="F43357" s="4">
        <f t="shared" ca="1" si="6097"/>
        <v>25</v>
      </c>
      <c r="G43357" s="17">
        <f t="shared" si="6098"/>
        <v>36000</v>
      </c>
      <c r="H43357" s="17">
        <f t="shared" ca="1" si="6099"/>
        <v>33750</v>
      </c>
      <c r="I43357" s="17">
        <f t="shared" ca="1" si="6100"/>
        <v>1000</v>
      </c>
      <c r="J43357" s="17">
        <f t="shared" ca="1" si="6101"/>
        <v>-1250</v>
      </c>
    </row>
    <row r="43358" spans="1:10" x14ac:dyDescent="0.3">
      <c r="A43358" s="4">
        <v>43346</v>
      </c>
      <c r="B43358" s="4">
        <f t="shared" ca="1" si="6102"/>
        <v>0.13438778180451638</v>
      </c>
      <c r="C43358" s="4">
        <f t="shared" ca="1" si="6103"/>
        <v>25</v>
      </c>
      <c r="D43358" s="4">
        <f t="shared" si="6104"/>
        <v>50</v>
      </c>
      <c r="E43358" s="4">
        <f t="shared" ca="1" si="6096"/>
        <v>25</v>
      </c>
      <c r="F43358" s="4">
        <f t="shared" ca="1" si="6097"/>
        <v>25</v>
      </c>
      <c r="G43358" s="17">
        <f t="shared" si="6098"/>
        <v>36000</v>
      </c>
      <c r="H43358" s="17">
        <f t="shared" ca="1" si="6099"/>
        <v>33750</v>
      </c>
      <c r="I43358" s="17">
        <f t="shared" ca="1" si="6100"/>
        <v>1000</v>
      </c>
      <c r="J43358" s="17">
        <f t="shared" ca="1" si="6101"/>
        <v>-1250</v>
      </c>
    </row>
    <row r="43359" spans="1:10" x14ac:dyDescent="0.3">
      <c r="A43359" s="4">
        <v>43347</v>
      </c>
      <c r="B43359" s="4">
        <f t="shared" ca="1" si="6102"/>
        <v>0.8213641692331779</v>
      </c>
      <c r="C43359" s="4">
        <f t="shared" ca="1" si="6103"/>
        <v>85</v>
      </c>
      <c r="D43359" s="4">
        <f t="shared" si="6104"/>
        <v>50</v>
      </c>
      <c r="E43359" s="4">
        <f t="shared" ca="1" si="6096"/>
        <v>50</v>
      </c>
      <c r="F43359" s="4">
        <f t="shared" ca="1" si="6097"/>
        <v>0</v>
      </c>
      <c r="G43359" s="17">
        <f t="shared" si="6098"/>
        <v>36000</v>
      </c>
      <c r="H43359" s="17">
        <f t="shared" ca="1" si="6099"/>
        <v>67500</v>
      </c>
      <c r="I43359" s="17">
        <f t="shared" ca="1" si="6100"/>
        <v>0</v>
      </c>
      <c r="J43359" s="17">
        <f t="shared" ca="1" si="6101"/>
        <v>31500</v>
      </c>
    </row>
    <row r="43360" spans="1:10" x14ac:dyDescent="0.3">
      <c r="A43360" s="4">
        <v>43348</v>
      </c>
      <c r="B43360" s="4">
        <f t="shared" ca="1" si="6102"/>
        <v>0.35708744203151432</v>
      </c>
      <c r="C43360" s="4">
        <f t="shared" ca="1" si="6103"/>
        <v>55</v>
      </c>
      <c r="D43360" s="4">
        <f t="shared" si="6104"/>
        <v>50</v>
      </c>
      <c r="E43360" s="4">
        <f t="shared" ca="1" si="6096"/>
        <v>50</v>
      </c>
      <c r="F43360" s="4">
        <f t="shared" ca="1" si="6097"/>
        <v>0</v>
      </c>
      <c r="G43360" s="17">
        <f t="shared" si="6098"/>
        <v>36000</v>
      </c>
      <c r="H43360" s="17">
        <f t="shared" ca="1" si="6099"/>
        <v>67500</v>
      </c>
      <c r="I43360" s="17">
        <f t="shared" ca="1" si="6100"/>
        <v>0</v>
      </c>
      <c r="J43360" s="17">
        <f t="shared" ca="1" si="6101"/>
        <v>31500</v>
      </c>
    </row>
    <row r="43361" spans="1:10" x14ac:dyDescent="0.3">
      <c r="A43361" s="4">
        <v>43349</v>
      </c>
      <c r="B43361" s="4">
        <f t="shared" ca="1" si="6102"/>
        <v>0.45296885484161564</v>
      </c>
      <c r="C43361" s="4">
        <f t="shared" ca="1" si="6103"/>
        <v>55</v>
      </c>
      <c r="D43361" s="4">
        <f t="shared" si="6104"/>
        <v>50</v>
      </c>
      <c r="E43361" s="4">
        <f t="shared" ca="1" si="6096"/>
        <v>50</v>
      </c>
      <c r="F43361" s="4">
        <f t="shared" ca="1" si="6097"/>
        <v>0</v>
      </c>
      <c r="G43361" s="17">
        <f t="shared" si="6098"/>
        <v>36000</v>
      </c>
      <c r="H43361" s="17">
        <f t="shared" ca="1" si="6099"/>
        <v>67500</v>
      </c>
      <c r="I43361" s="17">
        <f t="shared" ca="1" si="6100"/>
        <v>0</v>
      </c>
      <c r="J43361" s="17">
        <f t="shared" ca="1" si="6101"/>
        <v>31500</v>
      </c>
    </row>
    <row r="43362" spans="1:10" x14ac:dyDescent="0.3">
      <c r="A43362" s="4">
        <v>43350</v>
      </c>
      <c r="B43362" s="4">
        <f t="shared" ca="1" si="6102"/>
        <v>0.30266349319078933</v>
      </c>
      <c r="C43362" s="4">
        <f t="shared" ca="1" si="6103"/>
        <v>40</v>
      </c>
      <c r="D43362" s="4">
        <f t="shared" si="6104"/>
        <v>50</v>
      </c>
      <c r="E43362" s="4">
        <f t="shared" ca="1" si="6096"/>
        <v>40</v>
      </c>
      <c r="F43362" s="4">
        <f t="shared" ca="1" si="6097"/>
        <v>10</v>
      </c>
      <c r="G43362" s="17">
        <f t="shared" si="6098"/>
        <v>36000</v>
      </c>
      <c r="H43362" s="17">
        <f t="shared" ca="1" si="6099"/>
        <v>54000</v>
      </c>
      <c r="I43362" s="17">
        <f t="shared" ca="1" si="6100"/>
        <v>400</v>
      </c>
      <c r="J43362" s="17">
        <f t="shared" ca="1" si="6101"/>
        <v>18400</v>
      </c>
    </row>
    <row r="43363" spans="1:10" x14ac:dyDescent="0.3">
      <c r="A43363" s="4">
        <v>43351</v>
      </c>
      <c r="B43363" s="4">
        <f t="shared" ca="1" si="6102"/>
        <v>0.96256346064826637</v>
      </c>
      <c r="C43363" s="4">
        <f t="shared" ca="1" si="6103"/>
        <v>100</v>
      </c>
      <c r="D43363" s="4">
        <f t="shared" si="6104"/>
        <v>50</v>
      </c>
      <c r="E43363" s="4">
        <f t="shared" ca="1" si="6096"/>
        <v>50</v>
      </c>
      <c r="F43363" s="4">
        <f t="shared" ca="1" si="6097"/>
        <v>0</v>
      </c>
      <c r="G43363" s="17">
        <f t="shared" si="6098"/>
        <v>36000</v>
      </c>
      <c r="H43363" s="17">
        <f t="shared" ca="1" si="6099"/>
        <v>67500</v>
      </c>
      <c r="I43363" s="17">
        <f t="shared" ca="1" si="6100"/>
        <v>0</v>
      </c>
      <c r="J43363" s="17">
        <f t="shared" ca="1" si="6101"/>
        <v>31500</v>
      </c>
    </row>
    <row r="43364" spans="1:10" x14ac:dyDescent="0.3">
      <c r="A43364" s="4">
        <v>43352</v>
      </c>
      <c r="B43364" s="4">
        <f t="shared" ca="1" si="6102"/>
        <v>0.9566535248934086</v>
      </c>
      <c r="C43364" s="4">
        <f t="shared" ca="1" si="6103"/>
        <v>100</v>
      </c>
      <c r="D43364" s="4">
        <f t="shared" si="6104"/>
        <v>50</v>
      </c>
      <c r="E43364" s="4">
        <f t="shared" ca="1" si="6096"/>
        <v>50</v>
      </c>
      <c r="F43364" s="4">
        <f t="shared" ca="1" si="6097"/>
        <v>0</v>
      </c>
      <c r="G43364" s="17">
        <f t="shared" si="6098"/>
        <v>36000</v>
      </c>
      <c r="H43364" s="17">
        <f t="shared" ca="1" si="6099"/>
        <v>67500</v>
      </c>
      <c r="I43364" s="17">
        <f t="shared" ca="1" si="6100"/>
        <v>0</v>
      </c>
      <c r="J43364" s="17">
        <f t="shared" ca="1" si="6101"/>
        <v>31500</v>
      </c>
    </row>
    <row r="43365" spans="1:10" x14ac:dyDescent="0.3">
      <c r="A43365" s="4">
        <v>43353</v>
      </c>
      <c r="B43365" s="4">
        <f t="shared" ca="1" si="6102"/>
        <v>0.25709217530203587</v>
      </c>
      <c r="C43365" s="4">
        <f t="shared" ca="1" si="6103"/>
        <v>40</v>
      </c>
      <c r="D43365" s="4">
        <f t="shared" si="6104"/>
        <v>50</v>
      </c>
      <c r="E43365" s="4">
        <f t="shared" ca="1" si="6096"/>
        <v>40</v>
      </c>
      <c r="F43365" s="4">
        <f t="shared" ca="1" si="6097"/>
        <v>10</v>
      </c>
      <c r="G43365" s="17">
        <f t="shared" si="6098"/>
        <v>36000</v>
      </c>
      <c r="H43365" s="17">
        <f t="shared" ca="1" si="6099"/>
        <v>54000</v>
      </c>
      <c r="I43365" s="17">
        <f t="shared" ca="1" si="6100"/>
        <v>400</v>
      </c>
      <c r="J43365" s="17">
        <f t="shared" ca="1" si="6101"/>
        <v>18400</v>
      </c>
    </row>
    <row r="43366" spans="1:10" x14ac:dyDescent="0.3">
      <c r="A43366" s="4">
        <v>43354</v>
      </c>
      <c r="B43366" s="4">
        <f t="shared" ca="1" si="6102"/>
        <v>0.53181550687407431</v>
      </c>
      <c r="C43366" s="4">
        <f t="shared" ca="1" si="6103"/>
        <v>55</v>
      </c>
      <c r="D43366" s="4">
        <f t="shared" si="6104"/>
        <v>50</v>
      </c>
      <c r="E43366" s="4">
        <f t="shared" ca="1" si="6096"/>
        <v>50</v>
      </c>
      <c r="F43366" s="4">
        <f t="shared" ca="1" si="6097"/>
        <v>0</v>
      </c>
      <c r="G43366" s="17">
        <f t="shared" si="6098"/>
        <v>36000</v>
      </c>
      <c r="H43366" s="17">
        <f t="shared" ca="1" si="6099"/>
        <v>67500</v>
      </c>
      <c r="I43366" s="17">
        <f t="shared" ca="1" si="6100"/>
        <v>0</v>
      </c>
      <c r="J43366" s="17">
        <f t="shared" ca="1" si="6101"/>
        <v>31500</v>
      </c>
    </row>
    <row r="43367" spans="1:10" x14ac:dyDescent="0.3">
      <c r="A43367" s="4">
        <v>43355</v>
      </c>
      <c r="B43367" s="4">
        <f t="shared" ca="1" si="6102"/>
        <v>0.82511683535682612</v>
      </c>
      <c r="C43367" s="4">
        <f t="shared" ca="1" si="6103"/>
        <v>85</v>
      </c>
      <c r="D43367" s="4">
        <f t="shared" si="6104"/>
        <v>50</v>
      </c>
      <c r="E43367" s="4">
        <f t="shared" ca="1" si="6096"/>
        <v>50</v>
      </c>
      <c r="F43367" s="4">
        <f t="shared" ca="1" si="6097"/>
        <v>0</v>
      </c>
      <c r="G43367" s="17">
        <f t="shared" si="6098"/>
        <v>36000</v>
      </c>
      <c r="H43367" s="17">
        <f t="shared" ca="1" si="6099"/>
        <v>67500</v>
      </c>
      <c r="I43367" s="17">
        <f t="shared" ca="1" si="6100"/>
        <v>0</v>
      </c>
      <c r="J43367" s="17">
        <f t="shared" ca="1" si="6101"/>
        <v>31500</v>
      </c>
    </row>
    <row r="43368" spans="1:10" x14ac:dyDescent="0.3">
      <c r="A43368" s="4">
        <v>43356</v>
      </c>
      <c r="B43368" s="4">
        <f t="shared" ca="1" si="6102"/>
        <v>0.70050438726095232</v>
      </c>
      <c r="C43368" s="4">
        <f t="shared" ca="1" si="6103"/>
        <v>70</v>
      </c>
      <c r="D43368" s="4">
        <f t="shared" si="6104"/>
        <v>50</v>
      </c>
      <c r="E43368" s="4">
        <f t="shared" ca="1" si="6096"/>
        <v>50</v>
      </c>
      <c r="F43368" s="4">
        <f t="shared" ca="1" si="6097"/>
        <v>0</v>
      </c>
      <c r="G43368" s="17">
        <f t="shared" si="6098"/>
        <v>36000</v>
      </c>
      <c r="H43368" s="17">
        <f t="shared" ca="1" si="6099"/>
        <v>67500</v>
      </c>
      <c r="I43368" s="17">
        <f t="shared" ca="1" si="6100"/>
        <v>0</v>
      </c>
      <c r="J43368" s="17">
        <f t="shared" ca="1" si="6101"/>
        <v>31500</v>
      </c>
    </row>
    <row r="43369" spans="1:10" x14ac:dyDescent="0.3">
      <c r="A43369" s="4">
        <v>43357</v>
      </c>
      <c r="B43369" s="4">
        <f t="shared" ca="1" si="6102"/>
        <v>5.1977709839585273E-2</v>
      </c>
      <c r="C43369" s="4">
        <f t="shared" ca="1" si="6103"/>
        <v>10</v>
      </c>
      <c r="D43369" s="4">
        <f t="shared" si="6104"/>
        <v>50</v>
      </c>
      <c r="E43369" s="4">
        <f t="shared" ca="1" si="6096"/>
        <v>10</v>
      </c>
      <c r="F43369" s="4">
        <f t="shared" ca="1" si="6097"/>
        <v>40</v>
      </c>
      <c r="G43369" s="17">
        <f t="shared" si="6098"/>
        <v>36000</v>
      </c>
      <c r="H43369" s="17">
        <f t="shared" ca="1" si="6099"/>
        <v>13500</v>
      </c>
      <c r="I43369" s="17">
        <f t="shared" ca="1" si="6100"/>
        <v>1600</v>
      </c>
      <c r="J43369" s="17">
        <f t="shared" ca="1" si="6101"/>
        <v>-20900</v>
      </c>
    </row>
    <row r="43370" spans="1:10" x14ac:dyDescent="0.3">
      <c r="A43370" s="4">
        <v>43358</v>
      </c>
      <c r="B43370" s="4">
        <f t="shared" ca="1" si="6102"/>
        <v>0.73947356747619664</v>
      </c>
      <c r="C43370" s="4">
        <f t="shared" ca="1" si="6103"/>
        <v>70</v>
      </c>
      <c r="D43370" s="4">
        <f t="shared" si="6104"/>
        <v>50</v>
      </c>
      <c r="E43370" s="4">
        <f t="shared" ca="1" si="6096"/>
        <v>50</v>
      </c>
      <c r="F43370" s="4">
        <f t="shared" ca="1" si="6097"/>
        <v>0</v>
      </c>
      <c r="G43370" s="17">
        <f t="shared" si="6098"/>
        <v>36000</v>
      </c>
      <c r="H43370" s="17">
        <f t="shared" ca="1" si="6099"/>
        <v>67500</v>
      </c>
      <c r="I43370" s="17">
        <f t="shared" ca="1" si="6100"/>
        <v>0</v>
      </c>
      <c r="J43370" s="17">
        <f t="shared" ca="1" si="6101"/>
        <v>31500</v>
      </c>
    </row>
    <row r="43371" spans="1:10" x14ac:dyDescent="0.3">
      <c r="A43371" s="4">
        <v>43359</v>
      </c>
      <c r="B43371" s="4">
        <f t="shared" ca="1" si="6102"/>
        <v>0.96965248182517938</v>
      </c>
      <c r="C43371" s="4">
        <f t="shared" ca="1" si="6103"/>
        <v>100</v>
      </c>
      <c r="D43371" s="4">
        <f t="shared" si="6104"/>
        <v>50</v>
      </c>
      <c r="E43371" s="4">
        <f t="shared" ca="1" si="6096"/>
        <v>50</v>
      </c>
      <c r="F43371" s="4">
        <f t="shared" ca="1" si="6097"/>
        <v>0</v>
      </c>
      <c r="G43371" s="17">
        <f t="shared" si="6098"/>
        <v>36000</v>
      </c>
      <c r="H43371" s="17">
        <f t="shared" ca="1" si="6099"/>
        <v>67500</v>
      </c>
      <c r="I43371" s="17">
        <f t="shared" ca="1" si="6100"/>
        <v>0</v>
      </c>
      <c r="J43371" s="17">
        <f t="shared" ca="1" si="6101"/>
        <v>31500</v>
      </c>
    </row>
    <row r="43372" spans="1:10" x14ac:dyDescent="0.3">
      <c r="A43372" s="4">
        <v>43360</v>
      </c>
      <c r="B43372" s="4">
        <f t="shared" ca="1" si="6102"/>
        <v>0.86479890188745556</v>
      </c>
      <c r="C43372" s="4">
        <f t="shared" ca="1" si="6103"/>
        <v>85</v>
      </c>
      <c r="D43372" s="4">
        <f t="shared" si="6104"/>
        <v>50</v>
      </c>
      <c r="E43372" s="4">
        <f t="shared" ca="1" si="6096"/>
        <v>50</v>
      </c>
      <c r="F43372" s="4">
        <f t="shared" ca="1" si="6097"/>
        <v>0</v>
      </c>
      <c r="G43372" s="17">
        <f t="shared" si="6098"/>
        <v>36000</v>
      </c>
      <c r="H43372" s="17">
        <f t="shared" ca="1" si="6099"/>
        <v>67500</v>
      </c>
      <c r="I43372" s="17">
        <f t="shared" ca="1" si="6100"/>
        <v>0</v>
      </c>
      <c r="J43372" s="17">
        <f t="shared" ca="1" si="6101"/>
        <v>31500</v>
      </c>
    </row>
    <row r="43373" spans="1:10" x14ac:dyDescent="0.3">
      <c r="A43373" s="4">
        <v>43361</v>
      </c>
      <c r="B43373" s="4">
        <f t="shared" ca="1" si="6102"/>
        <v>0.3102183804097246</v>
      </c>
      <c r="C43373" s="4">
        <f t="shared" ca="1" si="6103"/>
        <v>40</v>
      </c>
      <c r="D43373" s="4">
        <f t="shared" si="6104"/>
        <v>50</v>
      </c>
      <c r="E43373" s="4">
        <f t="shared" ref="E43373:E43436" ca="1" si="6105">MIN(C43373:D43373)</f>
        <v>40</v>
      </c>
      <c r="F43373" s="4">
        <f t="shared" ref="F43373:F43436" ca="1" si="6106">D43373-E43373</f>
        <v>10</v>
      </c>
      <c r="G43373" s="17">
        <f t="shared" ref="G43373:G43436" si="6107">D43373*$I$2</f>
        <v>36000</v>
      </c>
      <c r="H43373" s="17">
        <f t="shared" ref="H43373:H43436" ca="1" si="6108">E43373*$I$3</f>
        <v>54000</v>
      </c>
      <c r="I43373" s="17">
        <f t="shared" ref="I43373:I43436" ca="1" si="6109">F43373*$I$4</f>
        <v>400</v>
      </c>
      <c r="J43373" s="17">
        <f t="shared" ref="J43373:J43436" ca="1" si="6110">H43373+I43373-G43373</f>
        <v>18400</v>
      </c>
    </row>
    <row r="43374" spans="1:10" x14ac:dyDescent="0.3">
      <c r="A43374" s="4">
        <v>43362</v>
      </c>
      <c r="B43374" s="4">
        <f t="shared" ca="1" si="6102"/>
        <v>0.28953807802974341</v>
      </c>
      <c r="C43374" s="4">
        <f t="shared" ca="1" si="6103"/>
        <v>40</v>
      </c>
      <c r="D43374" s="4">
        <f t="shared" si="6104"/>
        <v>50</v>
      </c>
      <c r="E43374" s="4">
        <f t="shared" ca="1" si="6105"/>
        <v>40</v>
      </c>
      <c r="F43374" s="4">
        <f t="shared" ca="1" si="6106"/>
        <v>10</v>
      </c>
      <c r="G43374" s="17">
        <f t="shared" si="6107"/>
        <v>36000</v>
      </c>
      <c r="H43374" s="17">
        <f t="shared" ca="1" si="6108"/>
        <v>54000</v>
      </c>
      <c r="I43374" s="17">
        <f t="shared" ca="1" si="6109"/>
        <v>400</v>
      </c>
      <c r="J43374" s="17">
        <f t="shared" ca="1" si="6110"/>
        <v>18400</v>
      </c>
    </row>
    <row r="43375" spans="1:10" x14ac:dyDescent="0.3">
      <c r="A43375" s="4">
        <v>43363</v>
      </c>
      <c r="B43375" s="4">
        <f t="shared" ca="1" si="6102"/>
        <v>0.8558121636683923</v>
      </c>
      <c r="C43375" s="4">
        <f t="shared" ca="1" si="6103"/>
        <v>85</v>
      </c>
      <c r="D43375" s="4">
        <f t="shared" si="6104"/>
        <v>50</v>
      </c>
      <c r="E43375" s="4">
        <f t="shared" ca="1" si="6105"/>
        <v>50</v>
      </c>
      <c r="F43375" s="4">
        <f t="shared" ca="1" si="6106"/>
        <v>0</v>
      </c>
      <c r="G43375" s="17">
        <f t="shared" si="6107"/>
        <v>36000</v>
      </c>
      <c r="H43375" s="17">
        <f t="shared" ca="1" si="6108"/>
        <v>67500</v>
      </c>
      <c r="I43375" s="17">
        <f t="shared" ca="1" si="6109"/>
        <v>0</v>
      </c>
      <c r="J43375" s="17">
        <f t="shared" ca="1" si="6110"/>
        <v>31500</v>
      </c>
    </row>
    <row r="43376" spans="1:10" x14ac:dyDescent="0.3">
      <c r="A43376" s="4">
        <v>43364</v>
      </c>
      <c r="B43376" s="4">
        <f t="shared" ca="1" si="6102"/>
        <v>0.34503932436247242</v>
      </c>
      <c r="C43376" s="4">
        <f t="shared" ca="1" si="6103"/>
        <v>55</v>
      </c>
      <c r="D43376" s="4">
        <f t="shared" si="6104"/>
        <v>50</v>
      </c>
      <c r="E43376" s="4">
        <f t="shared" ca="1" si="6105"/>
        <v>50</v>
      </c>
      <c r="F43376" s="4">
        <f t="shared" ca="1" si="6106"/>
        <v>0</v>
      </c>
      <c r="G43376" s="17">
        <f t="shared" si="6107"/>
        <v>36000</v>
      </c>
      <c r="H43376" s="17">
        <f t="shared" ca="1" si="6108"/>
        <v>67500</v>
      </c>
      <c r="I43376" s="17">
        <f t="shared" ca="1" si="6109"/>
        <v>0</v>
      </c>
      <c r="J43376" s="17">
        <f t="shared" ca="1" si="6110"/>
        <v>31500</v>
      </c>
    </row>
    <row r="43377" spans="1:10" x14ac:dyDescent="0.3">
      <c r="A43377" s="4">
        <v>43365</v>
      </c>
      <c r="B43377" s="4">
        <f t="shared" ca="1" si="6102"/>
        <v>0.71799740727170447</v>
      </c>
      <c r="C43377" s="4">
        <f t="shared" ca="1" si="6103"/>
        <v>70</v>
      </c>
      <c r="D43377" s="4">
        <f t="shared" si="6104"/>
        <v>50</v>
      </c>
      <c r="E43377" s="4">
        <f t="shared" ca="1" si="6105"/>
        <v>50</v>
      </c>
      <c r="F43377" s="4">
        <f t="shared" ca="1" si="6106"/>
        <v>0</v>
      </c>
      <c r="G43377" s="17">
        <f t="shared" si="6107"/>
        <v>36000</v>
      </c>
      <c r="H43377" s="17">
        <f t="shared" ca="1" si="6108"/>
        <v>67500</v>
      </c>
      <c r="I43377" s="17">
        <f t="shared" ca="1" si="6109"/>
        <v>0</v>
      </c>
      <c r="J43377" s="17">
        <f t="shared" ca="1" si="6110"/>
        <v>31500</v>
      </c>
    </row>
    <row r="43378" spans="1:10" x14ac:dyDescent="0.3">
      <c r="A43378" s="4">
        <v>43366</v>
      </c>
      <c r="B43378" s="4">
        <f t="shared" ca="1" si="6102"/>
        <v>0.807366108083308</v>
      </c>
      <c r="C43378" s="4">
        <f t="shared" ca="1" si="6103"/>
        <v>85</v>
      </c>
      <c r="D43378" s="4">
        <f t="shared" si="6104"/>
        <v>50</v>
      </c>
      <c r="E43378" s="4">
        <f t="shared" ca="1" si="6105"/>
        <v>50</v>
      </c>
      <c r="F43378" s="4">
        <f t="shared" ca="1" si="6106"/>
        <v>0</v>
      </c>
      <c r="G43378" s="17">
        <f t="shared" si="6107"/>
        <v>36000</v>
      </c>
      <c r="H43378" s="17">
        <f t="shared" ca="1" si="6108"/>
        <v>67500</v>
      </c>
      <c r="I43378" s="17">
        <f t="shared" ca="1" si="6109"/>
        <v>0</v>
      </c>
      <c r="J43378" s="17">
        <f t="shared" ca="1" si="6110"/>
        <v>31500</v>
      </c>
    </row>
    <row r="43379" spans="1:10" x14ac:dyDescent="0.3">
      <c r="A43379" s="4">
        <v>43367</v>
      </c>
      <c r="B43379" s="4">
        <f t="shared" ca="1" si="6102"/>
        <v>0.91622246619434988</v>
      </c>
      <c r="C43379" s="4">
        <f t="shared" ca="1" si="6103"/>
        <v>85</v>
      </c>
      <c r="D43379" s="4">
        <f t="shared" si="6104"/>
        <v>50</v>
      </c>
      <c r="E43379" s="4">
        <f t="shared" ca="1" si="6105"/>
        <v>50</v>
      </c>
      <c r="F43379" s="4">
        <f t="shared" ca="1" si="6106"/>
        <v>0</v>
      </c>
      <c r="G43379" s="17">
        <f t="shared" si="6107"/>
        <v>36000</v>
      </c>
      <c r="H43379" s="17">
        <f t="shared" ca="1" si="6108"/>
        <v>67500</v>
      </c>
      <c r="I43379" s="17">
        <f t="shared" ca="1" si="6109"/>
        <v>0</v>
      </c>
      <c r="J43379" s="17">
        <f t="shared" ca="1" si="6110"/>
        <v>31500</v>
      </c>
    </row>
    <row r="43380" spans="1:10" x14ac:dyDescent="0.3">
      <c r="A43380" s="4">
        <v>43368</v>
      </c>
      <c r="B43380" s="4">
        <f t="shared" ca="1" si="6102"/>
        <v>0.32611889667391503</v>
      </c>
      <c r="C43380" s="4">
        <f t="shared" ca="1" si="6103"/>
        <v>40</v>
      </c>
      <c r="D43380" s="4">
        <f t="shared" si="6104"/>
        <v>50</v>
      </c>
      <c r="E43380" s="4">
        <f t="shared" ca="1" si="6105"/>
        <v>40</v>
      </c>
      <c r="F43380" s="4">
        <f t="shared" ca="1" si="6106"/>
        <v>10</v>
      </c>
      <c r="G43380" s="17">
        <f t="shared" si="6107"/>
        <v>36000</v>
      </c>
      <c r="H43380" s="17">
        <f t="shared" ca="1" si="6108"/>
        <v>54000</v>
      </c>
      <c r="I43380" s="17">
        <f t="shared" ca="1" si="6109"/>
        <v>400</v>
      </c>
      <c r="J43380" s="17">
        <f t="shared" ca="1" si="6110"/>
        <v>18400</v>
      </c>
    </row>
    <row r="43381" spans="1:10" x14ac:dyDescent="0.3">
      <c r="A43381" s="4">
        <v>43369</v>
      </c>
      <c r="B43381" s="4">
        <f t="shared" ca="1" si="6102"/>
        <v>0.85519301592546293</v>
      </c>
      <c r="C43381" s="4">
        <f t="shared" ca="1" si="6103"/>
        <v>85</v>
      </c>
      <c r="D43381" s="4">
        <f t="shared" si="6104"/>
        <v>50</v>
      </c>
      <c r="E43381" s="4">
        <f t="shared" ca="1" si="6105"/>
        <v>50</v>
      </c>
      <c r="F43381" s="4">
        <f t="shared" ca="1" si="6106"/>
        <v>0</v>
      </c>
      <c r="G43381" s="17">
        <f t="shared" si="6107"/>
        <v>36000</v>
      </c>
      <c r="H43381" s="17">
        <f t="shared" ca="1" si="6108"/>
        <v>67500</v>
      </c>
      <c r="I43381" s="17">
        <f t="shared" ca="1" si="6109"/>
        <v>0</v>
      </c>
      <c r="J43381" s="17">
        <f t="shared" ca="1" si="6110"/>
        <v>31500</v>
      </c>
    </row>
    <row r="43382" spans="1:10" x14ac:dyDescent="0.3">
      <c r="A43382" s="4">
        <v>43370</v>
      </c>
      <c r="B43382" s="4">
        <f t="shared" ca="1" si="6102"/>
        <v>0.95970436901955247</v>
      </c>
      <c r="C43382" s="4">
        <f t="shared" ca="1" si="6103"/>
        <v>100</v>
      </c>
      <c r="D43382" s="4">
        <f t="shared" si="6104"/>
        <v>50</v>
      </c>
      <c r="E43382" s="4">
        <f t="shared" ca="1" si="6105"/>
        <v>50</v>
      </c>
      <c r="F43382" s="4">
        <f t="shared" ca="1" si="6106"/>
        <v>0</v>
      </c>
      <c r="G43382" s="17">
        <f t="shared" si="6107"/>
        <v>36000</v>
      </c>
      <c r="H43382" s="17">
        <f t="shared" ca="1" si="6108"/>
        <v>67500</v>
      </c>
      <c r="I43382" s="17">
        <f t="shared" ca="1" si="6109"/>
        <v>0</v>
      </c>
      <c r="J43382" s="17">
        <f t="shared" ca="1" si="6110"/>
        <v>31500</v>
      </c>
    </row>
    <row r="43383" spans="1:10" x14ac:dyDescent="0.3">
      <c r="A43383" s="4">
        <v>43371</v>
      </c>
      <c r="B43383" s="4">
        <f t="shared" ca="1" si="6102"/>
        <v>0.80047332462135479</v>
      </c>
      <c r="C43383" s="4">
        <f t="shared" ca="1" si="6103"/>
        <v>85</v>
      </c>
      <c r="D43383" s="4">
        <f t="shared" si="6104"/>
        <v>50</v>
      </c>
      <c r="E43383" s="4">
        <f t="shared" ca="1" si="6105"/>
        <v>50</v>
      </c>
      <c r="F43383" s="4">
        <f t="shared" ca="1" si="6106"/>
        <v>0</v>
      </c>
      <c r="G43383" s="17">
        <f t="shared" si="6107"/>
        <v>36000</v>
      </c>
      <c r="H43383" s="17">
        <f t="shared" ca="1" si="6108"/>
        <v>67500</v>
      </c>
      <c r="I43383" s="17">
        <f t="shared" ca="1" si="6109"/>
        <v>0</v>
      </c>
      <c r="J43383" s="17">
        <f t="shared" ca="1" si="6110"/>
        <v>31500</v>
      </c>
    </row>
    <row r="43384" spans="1:10" x14ac:dyDescent="0.3">
      <c r="A43384" s="4">
        <v>43372</v>
      </c>
      <c r="B43384" s="4">
        <f t="shared" ca="1" si="6102"/>
        <v>0.77260313665442848</v>
      </c>
      <c r="C43384" s="4">
        <f t="shared" ca="1" si="6103"/>
        <v>70</v>
      </c>
      <c r="D43384" s="4">
        <f t="shared" si="6104"/>
        <v>50</v>
      </c>
      <c r="E43384" s="4">
        <f t="shared" ca="1" si="6105"/>
        <v>50</v>
      </c>
      <c r="F43384" s="4">
        <f t="shared" ca="1" si="6106"/>
        <v>0</v>
      </c>
      <c r="G43384" s="17">
        <f t="shared" si="6107"/>
        <v>36000</v>
      </c>
      <c r="H43384" s="17">
        <f t="shared" ca="1" si="6108"/>
        <v>67500</v>
      </c>
      <c r="I43384" s="17">
        <f t="shared" ca="1" si="6109"/>
        <v>0</v>
      </c>
      <c r="J43384" s="17">
        <f t="shared" ca="1" si="6110"/>
        <v>31500</v>
      </c>
    </row>
    <row r="43385" spans="1:10" x14ac:dyDescent="0.3">
      <c r="A43385" s="4">
        <v>43373</v>
      </c>
      <c r="B43385" s="4">
        <f t="shared" ca="1" si="6102"/>
        <v>5.2542057834823352E-2</v>
      </c>
      <c r="C43385" s="4">
        <f t="shared" ca="1" si="6103"/>
        <v>10</v>
      </c>
      <c r="D43385" s="4">
        <f t="shared" si="6104"/>
        <v>50</v>
      </c>
      <c r="E43385" s="4">
        <f t="shared" ca="1" si="6105"/>
        <v>10</v>
      </c>
      <c r="F43385" s="4">
        <f t="shared" ca="1" si="6106"/>
        <v>40</v>
      </c>
      <c r="G43385" s="17">
        <f t="shared" si="6107"/>
        <v>36000</v>
      </c>
      <c r="H43385" s="17">
        <f t="shared" ca="1" si="6108"/>
        <v>13500</v>
      </c>
      <c r="I43385" s="17">
        <f t="shared" ca="1" si="6109"/>
        <v>1600</v>
      </c>
      <c r="J43385" s="17">
        <f t="shared" ca="1" si="6110"/>
        <v>-20900</v>
      </c>
    </row>
    <row r="43386" spans="1:10" x14ac:dyDescent="0.3">
      <c r="A43386" s="4">
        <v>43374</v>
      </c>
      <c r="B43386" s="4">
        <f t="shared" ca="1" si="6102"/>
        <v>0.7011864386438903</v>
      </c>
      <c r="C43386" s="4">
        <f t="shared" ca="1" si="6103"/>
        <v>70</v>
      </c>
      <c r="D43386" s="4">
        <f t="shared" si="6104"/>
        <v>50</v>
      </c>
      <c r="E43386" s="4">
        <f t="shared" ca="1" si="6105"/>
        <v>50</v>
      </c>
      <c r="F43386" s="4">
        <f t="shared" ca="1" si="6106"/>
        <v>0</v>
      </c>
      <c r="G43386" s="17">
        <f t="shared" si="6107"/>
        <v>36000</v>
      </c>
      <c r="H43386" s="17">
        <f t="shared" ca="1" si="6108"/>
        <v>67500</v>
      </c>
      <c r="I43386" s="17">
        <f t="shared" ca="1" si="6109"/>
        <v>0</v>
      </c>
      <c r="J43386" s="17">
        <f t="shared" ca="1" si="6110"/>
        <v>31500</v>
      </c>
    </row>
    <row r="43387" spans="1:10" x14ac:dyDescent="0.3">
      <c r="A43387" s="4">
        <v>43375</v>
      </c>
      <c r="B43387" s="4">
        <f t="shared" ca="1" si="6102"/>
        <v>0.7999576440014724</v>
      </c>
      <c r="C43387" s="4">
        <f t="shared" ca="1" si="6103"/>
        <v>85</v>
      </c>
      <c r="D43387" s="4">
        <f t="shared" si="6104"/>
        <v>50</v>
      </c>
      <c r="E43387" s="4">
        <f t="shared" ca="1" si="6105"/>
        <v>50</v>
      </c>
      <c r="F43387" s="4">
        <f t="shared" ca="1" si="6106"/>
        <v>0</v>
      </c>
      <c r="G43387" s="17">
        <f t="shared" si="6107"/>
        <v>36000</v>
      </c>
      <c r="H43387" s="17">
        <f t="shared" ca="1" si="6108"/>
        <v>67500</v>
      </c>
      <c r="I43387" s="17">
        <f t="shared" ca="1" si="6109"/>
        <v>0</v>
      </c>
      <c r="J43387" s="17">
        <f t="shared" ca="1" si="6110"/>
        <v>31500</v>
      </c>
    </row>
    <row r="43388" spans="1:10" x14ac:dyDescent="0.3">
      <c r="A43388" s="4">
        <v>43376</v>
      </c>
      <c r="B43388" s="4">
        <f t="shared" ca="1" si="6102"/>
        <v>0.73634189168679787</v>
      </c>
      <c r="C43388" s="4">
        <f t="shared" ca="1" si="6103"/>
        <v>70</v>
      </c>
      <c r="D43388" s="4">
        <f t="shared" si="6104"/>
        <v>50</v>
      </c>
      <c r="E43388" s="4">
        <f t="shared" ca="1" si="6105"/>
        <v>50</v>
      </c>
      <c r="F43388" s="4">
        <f t="shared" ca="1" si="6106"/>
        <v>0</v>
      </c>
      <c r="G43388" s="17">
        <f t="shared" si="6107"/>
        <v>36000</v>
      </c>
      <c r="H43388" s="17">
        <f t="shared" ca="1" si="6108"/>
        <v>67500</v>
      </c>
      <c r="I43388" s="17">
        <f t="shared" ca="1" si="6109"/>
        <v>0</v>
      </c>
      <c r="J43388" s="17">
        <f t="shared" ca="1" si="6110"/>
        <v>31500</v>
      </c>
    </row>
    <row r="43389" spans="1:10" x14ac:dyDescent="0.3">
      <c r="A43389" s="4">
        <v>43377</v>
      </c>
      <c r="B43389" s="4">
        <f t="shared" ca="1" si="6102"/>
        <v>0.60168152265462904</v>
      </c>
      <c r="C43389" s="4">
        <f t="shared" ca="1" si="6103"/>
        <v>70</v>
      </c>
      <c r="D43389" s="4">
        <f t="shared" si="6104"/>
        <v>50</v>
      </c>
      <c r="E43389" s="4">
        <f t="shared" ca="1" si="6105"/>
        <v>50</v>
      </c>
      <c r="F43389" s="4">
        <f t="shared" ca="1" si="6106"/>
        <v>0</v>
      </c>
      <c r="G43389" s="17">
        <f t="shared" si="6107"/>
        <v>36000</v>
      </c>
      <c r="H43389" s="17">
        <f t="shared" ca="1" si="6108"/>
        <v>67500</v>
      </c>
      <c r="I43389" s="17">
        <f t="shared" ca="1" si="6109"/>
        <v>0</v>
      </c>
      <c r="J43389" s="17">
        <f t="shared" ca="1" si="6110"/>
        <v>31500</v>
      </c>
    </row>
    <row r="43390" spans="1:10" x14ac:dyDescent="0.3">
      <c r="A43390" s="4">
        <v>43378</v>
      </c>
      <c r="B43390" s="4">
        <f t="shared" ca="1" si="6102"/>
        <v>0.21345388757807882</v>
      </c>
      <c r="C43390" s="4">
        <f t="shared" ca="1" si="6103"/>
        <v>40</v>
      </c>
      <c r="D43390" s="4">
        <f t="shared" si="6104"/>
        <v>50</v>
      </c>
      <c r="E43390" s="4">
        <f t="shared" ca="1" si="6105"/>
        <v>40</v>
      </c>
      <c r="F43390" s="4">
        <f t="shared" ca="1" si="6106"/>
        <v>10</v>
      </c>
      <c r="G43390" s="17">
        <f t="shared" si="6107"/>
        <v>36000</v>
      </c>
      <c r="H43390" s="17">
        <f t="shared" ca="1" si="6108"/>
        <v>54000</v>
      </c>
      <c r="I43390" s="17">
        <f t="shared" ca="1" si="6109"/>
        <v>400</v>
      </c>
      <c r="J43390" s="17">
        <f t="shared" ca="1" si="6110"/>
        <v>18400</v>
      </c>
    </row>
    <row r="43391" spans="1:10" x14ac:dyDescent="0.3">
      <c r="A43391" s="4">
        <v>43379</v>
      </c>
      <c r="B43391" s="4">
        <f t="shared" ca="1" si="6102"/>
        <v>0.17269838232762691</v>
      </c>
      <c r="C43391" s="4">
        <f t="shared" ca="1" si="6103"/>
        <v>25</v>
      </c>
      <c r="D43391" s="4">
        <f t="shared" si="6104"/>
        <v>50</v>
      </c>
      <c r="E43391" s="4">
        <f t="shared" ca="1" si="6105"/>
        <v>25</v>
      </c>
      <c r="F43391" s="4">
        <f t="shared" ca="1" si="6106"/>
        <v>25</v>
      </c>
      <c r="G43391" s="17">
        <f t="shared" si="6107"/>
        <v>36000</v>
      </c>
      <c r="H43391" s="17">
        <f t="shared" ca="1" si="6108"/>
        <v>33750</v>
      </c>
      <c r="I43391" s="17">
        <f t="shared" ca="1" si="6109"/>
        <v>1000</v>
      </c>
      <c r="J43391" s="17">
        <f t="shared" ca="1" si="6110"/>
        <v>-1250</v>
      </c>
    </row>
    <row r="43392" spans="1:10" x14ac:dyDescent="0.3">
      <c r="A43392" s="4">
        <v>43380</v>
      </c>
      <c r="B43392" s="4">
        <f t="shared" ca="1" si="6102"/>
        <v>0.60822283876375016</v>
      </c>
      <c r="C43392" s="4">
        <f t="shared" ca="1" si="6103"/>
        <v>70</v>
      </c>
      <c r="D43392" s="4">
        <f t="shared" si="6104"/>
        <v>50</v>
      </c>
      <c r="E43392" s="4">
        <f t="shared" ca="1" si="6105"/>
        <v>50</v>
      </c>
      <c r="F43392" s="4">
        <f t="shared" ca="1" si="6106"/>
        <v>0</v>
      </c>
      <c r="G43392" s="17">
        <f t="shared" si="6107"/>
        <v>36000</v>
      </c>
      <c r="H43392" s="17">
        <f t="shared" ca="1" si="6108"/>
        <v>67500</v>
      </c>
      <c r="I43392" s="17">
        <f t="shared" ca="1" si="6109"/>
        <v>0</v>
      </c>
      <c r="J43392" s="17">
        <f t="shared" ca="1" si="6110"/>
        <v>31500</v>
      </c>
    </row>
    <row r="43393" spans="1:10" x14ac:dyDescent="0.3">
      <c r="A43393" s="4">
        <v>43381</v>
      </c>
      <c r="B43393" s="4">
        <f t="shared" ca="1" si="6102"/>
        <v>0.16878645910621681</v>
      </c>
      <c r="C43393" s="4">
        <f t="shared" ca="1" si="6103"/>
        <v>25</v>
      </c>
      <c r="D43393" s="4">
        <f t="shared" si="6104"/>
        <v>50</v>
      </c>
      <c r="E43393" s="4">
        <f t="shared" ca="1" si="6105"/>
        <v>25</v>
      </c>
      <c r="F43393" s="4">
        <f t="shared" ca="1" si="6106"/>
        <v>25</v>
      </c>
      <c r="G43393" s="17">
        <f t="shared" si="6107"/>
        <v>36000</v>
      </c>
      <c r="H43393" s="17">
        <f t="shared" ca="1" si="6108"/>
        <v>33750</v>
      </c>
      <c r="I43393" s="17">
        <f t="shared" ca="1" si="6109"/>
        <v>1000</v>
      </c>
      <c r="J43393" s="17">
        <f t="shared" ca="1" si="6110"/>
        <v>-1250</v>
      </c>
    </row>
    <row r="43394" spans="1:10" x14ac:dyDescent="0.3">
      <c r="A43394" s="4">
        <v>43382</v>
      </c>
      <c r="B43394" s="4">
        <f t="shared" ca="1" si="6102"/>
        <v>0.63576533772072952</v>
      </c>
      <c r="C43394" s="4">
        <f t="shared" ca="1" si="6103"/>
        <v>70</v>
      </c>
      <c r="D43394" s="4">
        <f t="shared" si="6104"/>
        <v>50</v>
      </c>
      <c r="E43394" s="4">
        <f t="shared" ca="1" si="6105"/>
        <v>50</v>
      </c>
      <c r="F43394" s="4">
        <f t="shared" ca="1" si="6106"/>
        <v>0</v>
      </c>
      <c r="G43394" s="17">
        <f t="shared" si="6107"/>
        <v>36000</v>
      </c>
      <c r="H43394" s="17">
        <f t="shared" ca="1" si="6108"/>
        <v>67500</v>
      </c>
      <c r="I43394" s="17">
        <f t="shared" ca="1" si="6109"/>
        <v>0</v>
      </c>
      <c r="J43394" s="17">
        <f t="shared" ca="1" si="6110"/>
        <v>31500</v>
      </c>
    </row>
    <row r="43395" spans="1:10" x14ac:dyDescent="0.3">
      <c r="A43395" s="4">
        <v>43383</v>
      </c>
      <c r="B43395" s="4">
        <f t="shared" ca="1" si="6102"/>
        <v>0.8168341584641664</v>
      </c>
      <c r="C43395" s="4">
        <f t="shared" ca="1" si="6103"/>
        <v>85</v>
      </c>
      <c r="D43395" s="4">
        <f t="shared" si="6104"/>
        <v>50</v>
      </c>
      <c r="E43395" s="4">
        <f t="shared" ca="1" si="6105"/>
        <v>50</v>
      </c>
      <c r="F43395" s="4">
        <f t="shared" ca="1" si="6106"/>
        <v>0</v>
      </c>
      <c r="G43395" s="17">
        <f t="shared" si="6107"/>
        <v>36000</v>
      </c>
      <c r="H43395" s="17">
        <f t="shared" ca="1" si="6108"/>
        <v>67500</v>
      </c>
      <c r="I43395" s="17">
        <f t="shared" ca="1" si="6109"/>
        <v>0</v>
      </c>
      <c r="J43395" s="17">
        <f t="shared" ca="1" si="6110"/>
        <v>31500</v>
      </c>
    </row>
    <row r="43396" spans="1:10" x14ac:dyDescent="0.3">
      <c r="A43396" s="4">
        <v>43384</v>
      </c>
      <c r="B43396" s="4">
        <f t="shared" ca="1" si="6102"/>
        <v>0.78948361835844982</v>
      </c>
      <c r="C43396" s="4">
        <f t="shared" ca="1" si="6103"/>
        <v>85</v>
      </c>
      <c r="D43396" s="4">
        <f t="shared" si="6104"/>
        <v>50</v>
      </c>
      <c r="E43396" s="4">
        <f t="shared" ca="1" si="6105"/>
        <v>50</v>
      </c>
      <c r="F43396" s="4">
        <f t="shared" ca="1" si="6106"/>
        <v>0</v>
      </c>
      <c r="G43396" s="17">
        <f t="shared" si="6107"/>
        <v>36000</v>
      </c>
      <c r="H43396" s="17">
        <f t="shared" ca="1" si="6108"/>
        <v>67500</v>
      </c>
      <c r="I43396" s="17">
        <f t="shared" ca="1" si="6109"/>
        <v>0</v>
      </c>
      <c r="J43396" s="17">
        <f t="shared" ca="1" si="6110"/>
        <v>31500</v>
      </c>
    </row>
    <row r="43397" spans="1:10" x14ac:dyDescent="0.3">
      <c r="A43397" s="4">
        <v>43385</v>
      </c>
      <c r="B43397" s="4">
        <f t="shared" ca="1" si="6102"/>
        <v>0.96445028893634988</v>
      </c>
      <c r="C43397" s="4">
        <f t="shared" ca="1" si="6103"/>
        <v>100</v>
      </c>
      <c r="D43397" s="4">
        <f t="shared" si="6104"/>
        <v>50</v>
      </c>
      <c r="E43397" s="4">
        <f t="shared" ca="1" si="6105"/>
        <v>50</v>
      </c>
      <c r="F43397" s="4">
        <f t="shared" ca="1" si="6106"/>
        <v>0</v>
      </c>
      <c r="G43397" s="17">
        <f t="shared" si="6107"/>
        <v>36000</v>
      </c>
      <c r="H43397" s="17">
        <f t="shared" ca="1" si="6108"/>
        <v>67500</v>
      </c>
      <c r="I43397" s="17">
        <f t="shared" ca="1" si="6109"/>
        <v>0</v>
      </c>
      <c r="J43397" s="17">
        <f t="shared" ca="1" si="6110"/>
        <v>31500</v>
      </c>
    </row>
    <row r="43398" spans="1:10" x14ac:dyDescent="0.3">
      <c r="A43398" s="4">
        <v>43386</v>
      </c>
      <c r="B43398" s="4">
        <f t="shared" ca="1" si="6102"/>
        <v>0.33965830705883993</v>
      </c>
      <c r="C43398" s="4">
        <f t="shared" ca="1" si="6103"/>
        <v>55</v>
      </c>
      <c r="D43398" s="4">
        <f t="shared" si="6104"/>
        <v>50</v>
      </c>
      <c r="E43398" s="4">
        <f t="shared" ca="1" si="6105"/>
        <v>50</v>
      </c>
      <c r="F43398" s="4">
        <f t="shared" ca="1" si="6106"/>
        <v>0</v>
      </c>
      <c r="G43398" s="17">
        <f t="shared" si="6107"/>
        <v>36000</v>
      </c>
      <c r="H43398" s="17">
        <f t="shared" ca="1" si="6108"/>
        <v>67500</v>
      </c>
      <c r="I43398" s="17">
        <f t="shared" ca="1" si="6109"/>
        <v>0</v>
      </c>
      <c r="J43398" s="17">
        <f t="shared" ca="1" si="6110"/>
        <v>31500</v>
      </c>
    </row>
    <row r="43399" spans="1:10" x14ac:dyDescent="0.3">
      <c r="A43399" s="4">
        <v>43387</v>
      </c>
      <c r="B43399" s="4">
        <f t="shared" ca="1" si="6102"/>
        <v>0.97126362896487295</v>
      </c>
      <c r="C43399" s="4">
        <f t="shared" ca="1" si="6103"/>
        <v>100</v>
      </c>
      <c r="D43399" s="4">
        <f t="shared" si="6104"/>
        <v>50</v>
      </c>
      <c r="E43399" s="4">
        <f t="shared" ca="1" si="6105"/>
        <v>50</v>
      </c>
      <c r="F43399" s="4">
        <f t="shared" ca="1" si="6106"/>
        <v>0</v>
      </c>
      <c r="G43399" s="17">
        <f t="shared" si="6107"/>
        <v>36000</v>
      </c>
      <c r="H43399" s="17">
        <f t="shared" ca="1" si="6108"/>
        <v>67500</v>
      </c>
      <c r="I43399" s="17">
        <f t="shared" ca="1" si="6109"/>
        <v>0</v>
      </c>
      <c r="J43399" s="17">
        <f t="shared" ca="1" si="6110"/>
        <v>31500</v>
      </c>
    </row>
    <row r="43400" spans="1:10" x14ac:dyDescent="0.3">
      <c r="A43400" s="4">
        <v>43388</v>
      </c>
      <c r="B43400" s="4">
        <f t="shared" ca="1" si="6102"/>
        <v>0.98381808619278277</v>
      </c>
      <c r="C43400" s="4">
        <f t="shared" ca="1" si="6103"/>
        <v>100</v>
      </c>
      <c r="D43400" s="4">
        <f t="shared" si="6104"/>
        <v>50</v>
      </c>
      <c r="E43400" s="4">
        <f t="shared" ca="1" si="6105"/>
        <v>50</v>
      </c>
      <c r="F43400" s="4">
        <f t="shared" ca="1" si="6106"/>
        <v>0</v>
      </c>
      <c r="G43400" s="17">
        <f t="shared" si="6107"/>
        <v>36000</v>
      </c>
      <c r="H43400" s="17">
        <f t="shared" ca="1" si="6108"/>
        <v>67500</v>
      </c>
      <c r="I43400" s="17">
        <f t="shared" ca="1" si="6109"/>
        <v>0</v>
      </c>
      <c r="J43400" s="17">
        <f t="shared" ca="1" si="6110"/>
        <v>31500</v>
      </c>
    </row>
    <row r="43401" spans="1:10" x14ac:dyDescent="0.3">
      <c r="A43401" s="4">
        <v>43389</v>
      </c>
      <c r="B43401" s="4">
        <f t="shared" ca="1" si="6102"/>
        <v>5.9043589356386872E-2</v>
      </c>
      <c r="C43401" s="4">
        <f t="shared" ca="1" si="6103"/>
        <v>10</v>
      </c>
      <c r="D43401" s="4">
        <f t="shared" si="6104"/>
        <v>50</v>
      </c>
      <c r="E43401" s="4">
        <f t="shared" ca="1" si="6105"/>
        <v>10</v>
      </c>
      <c r="F43401" s="4">
        <f t="shared" ca="1" si="6106"/>
        <v>40</v>
      </c>
      <c r="G43401" s="17">
        <f t="shared" si="6107"/>
        <v>36000</v>
      </c>
      <c r="H43401" s="17">
        <f t="shared" ca="1" si="6108"/>
        <v>13500</v>
      </c>
      <c r="I43401" s="17">
        <f t="shared" ca="1" si="6109"/>
        <v>1600</v>
      </c>
      <c r="J43401" s="17">
        <f t="shared" ca="1" si="6110"/>
        <v>-20900</v>
      </c>
    </row>
    <row r="43402" spans="1:10" x14ac:dyDescent="0.3">
      <c r="A43402" s="4">
        <v>43390</v>
      </c>
      <c r="B43402" s="4">
        <f t="shared" ca="1" si="6102"/>
        <v>0.12727934203903335</v>
      </c>
      <c r="C43402" s="4">
        <f t="shared" ca="1" si="6103"/>
        <v>25</v>
      </c>
      <c r="D43402" s="4">
        <f t="shared" si="6104"/>
        <v>50</v>
      </c>
      <c r="E43402" s="4">
        <f t="shared" ca="1" si="6105"/>
        <v>25</v>
      </c>
      <c r="F43402" s="4">
        <f t="shared" ca="1" si="6106"/>
        <v>25</v>
      </c>
      <c r="G43402" s="17">
        <f t="shared" si="6107"/>
        <v>36000</v>
      </c>
      <c r="H43402" s="17">
        <f t="shared" ca="1" si="6108"/>
        <v>33750</v>
      </c>
      <c r="I43402" s="17">
        <f t="shared" ca="1" si="6109"/>
        <v>1000</v>
      </c>
      <c r="J43402" s="17">
        <f t="shared" ca="1" si="6110"/>
        <v>-1250</v>
      </c>
    </row>
    <row r="43403" spans="1:10" x14ac:dyDescent="0.3">
      <c r="A43403" s="4">
        <v>43391</v>
      </c>
      <c r="B43403" s="4">
        <f t="shared" ca="1" si="6102"/>
        <v>2.6093814535833149E-2</v>
      </c>
      <c r="C43403" s="4">
        <f t="shared" ca="1" si="6103"/>
        <v>10</v>
      </c>
      <c r="D43403" s="4">
        <f t="shared" si="6104"/>
        <v>50</v>
      </c>
      <c r="E43403" s="4">
        <f t="shared" ca="1" si="6105"/>
        <v>10</v>
      </c>
      <c r="F43403" s="4">
        <f t="shared" ca="1" si="6106"/>
        <v>40</v>
      </c>
      <c r="G43403" s="17">
        <f t="shared" si="6107"/>
        <v>36000</v>
      </c>
      <c r="H43403" s="17">
        <f t="shared" ca="1" si="6108"/>
        <v>13500</v>
      </c>
      <c r="I43403" s="17">
        <f t="shared" ca="1" si="6109"/>
        <v>1600</v>
      </c>
      <c r="J43403" s="17">
        <f t="shared" ca="1" si="6110"/>
        <v>-20900</v>
      </c>
    </row>
    <row r="43404" spans="1:10" x14ac:dyDescent="0.3">
      <c r="A43404" s="4">
        <v>43392</v>
      </c>
      <c r="B43404" s="4">
        <f t="shared" ca="1" si="6102"/>
        <v>0.30024701815720178</v>
      </c>
      <c r="C43404" s="4">
        <f t="shared" ca="1" si="6103"/>
        <v>40</v>
      </c>
      <c r="D43404" s="4">
        <f t="shared" si="6104"/>
        <v>50</v>
      </c>
      <c r="E43404" s="4">
        <f t="shared" ca="1" si="6105"/>
        <v>40</v>
      </c>
      <c r="F43404" s="4">
        <f t="shared" ca="1" si="6106"/>
        <v>10</v>
      </c>
      <c r="G43404" s="17">
        <f t="shared" si="6107"/>
        <v>36000</v>
      </c>
      <c r="H43404" s="17">
        <f t="shared" ca="1" si="6108"/>
        <v>54000</v>
      </c>
      <c r="I43404" s="17">
        <f t="shared" ca="1" si="6109"/>
        <v>400</v>
      </c>
      <c r="J43404" s="17">
        <f t="shared" ca="1" si="6110"/>
        <v>18400</v>
      </c>
    </row>
    <row r="43405" spans="1:10" x14ac:dyDescent="0.3">
      <c r="A43405" s="4">
        <v>43393</v>
      </c>
      <c r="B43405" s="4">
        <f t="shared" ca="1" si="6102"/>
        <v>0.29126330762292874</v>
      </c>
      <c r="C43405" s="4">
        <f t="shared" ca="1" si="6103"/>
        <v>40</v>
      </c>
      <c r="D43405" s="4">
        <f t="shared" si="6104"/>
        <v>50</v>
      </c>
      <c r="E43405" s="4">
        <f t="shared" ca="1" si="6105"/>
        <v>40</v>
      </c>
      <c r="F43405" s="4">
        <f t="shared" ca="1" si="6106"/>
        <v>10</v>
      </c>
      <c r="G43405" s="17">
        <f t="shared" si="6107"/>
        <v>36000</v>
      </c>
      <c r="H43405" s="17">
        <f t="shared" ca="1" si="6108"/>
        <v>54000</v>
      </c>
      <c r="I43405" s="17">
        <f t="shared" ca="1" si="6109"/>
        <v>400</v>
      </c>
      <c r="J43405" s="17">
        <f t="shared" ca="1" si="6110"/>
        <v>18400</v>
      </c>
    </row>
    <row r="43406" spans="1:10" x14ac:dyDescent="0.3">
      <c r="A43406" s="4">
        <v>43394</v>
      </c>
      <c r="B43406" s="4">
        <f t="shared" ref="B43406:B43469" ca="1" si="6111">RAND()</f>
        <v>3.2476893480990698E-2</v>
      </c>
      <c r="C43406" s="4">
        <f t="shared" ref="C43406:C43469" ca="1" si="6112">LOOKUP(B43406,$E$3:$F$9,$D$3:$D$9)</f>
        <v>10</v>
      </c>
      <c r="D43406" s="4">
        <f t="shared" ref="D43406:D43469" si="6113">$I$6</f>
        <v>50</v>
      </c>
      <c r="E43406" s="4">
        <f t="shared" ca="1" si="6105"/>
        <v>10</v>
      </c>
      <c r="F43406" s="4">
        <f t="shared" ca="1" si="6106"/>
        <v>40</v>
      </c>
      <c r="G43406" s="17">
        <f t="shared" si="6107"/>
        <v>36000</v>
      </c>
      <c r="H43406" s="17">
        <f t="shared" ca="1" si="6108"/>
        <v>13500</v>
      </c>
      <c r="I43406" s="17">
        <f t="shared" ca="1" si="6109"/>
        <v>1600</v>
      </c>
      <c r="J43406" s="17">
        <f t="shared" ca="1" si="6110"/>
        <v>-20900</v>
      </c>
    </row>
    <row r="43407" spans="1:10" x14ac:dyDescent="0.3">
      <c r="A43407" s="4">
        <v>43395</v>
      </c>
      <c r="B43407" s="4">
        <f t="shared" ca="1" si="6111"/>
        <v>0.19876392149410471</v>
      </c>
      <c r="C43407" s="4">
        <f t="shared" ca="1" si="6112"/>
        <v>40</v>
      </c>
      <c r="D43407" s="4">
        <f t="shared" si="6113"/>
        <v>50</v>
      </c>
      <c r="E43407" s="4">
        <f t="shared" ca="1" si="6105"/>
        <v>40</v>
      </c>
      <c r="F43407" s="4">
        <f t="shared" ca="1" si="6106"/>
        <v>10</v>
      </c>
      <c r="G43407" s="17">
        <f t="shared" si="6107"/>
        <v>36000</v>
      </c>
      <c r="H43407" s="17">
        <f t="shared" ca="1" si="6108"/>
        <v>54000</v>
      </c>
      <c r="I43407" s="17">
        <f t="shared" ca="1" si="6109"/>
        <v>400</v>
      </c>
      <c r="J43407" s="17">
        <f t="shared" ca="1" si="6110"/>
        <v>18400</v>
      </c>
    </row>
    <row r="43408" spans="1:10" x14ac:dyDescent="0.3">
      <c r="A43408" s="4">
        <v>43396</v>
      </c>
      <c r="B43408" s="4">
        <f t="shared" ca="1" si="6111"/>
        <v>0.11105654170083712</v>
      </c>
      <c r="C43408" s="4">
        <f t="shared" ca="1" si="6112"/>
        <v>25</v>
      </c>
      <c r="D43408" s="4">
        <f t="shared" si="6113"/>
        <v>50</v>
      </c>
      <c r="E43408" s="4">
        <f t="shared" ca="1" si="6105"/>
        <v>25</v>
      </c>
      <c r="F43408" s="4">
        <f t="shared" ca="1" si="6106"/>
        <v>25</v>
      </c>
      <c r="G43408" s="17">
        <f t="shared" si="6107"/>
        <v>36000</v>
      </c>
      <c r="H43408" s="17">
        <f t="shared" ca="1" si="6108"/>
        <v>33750</v>
      </c>
      <c r="I43408" s="17">
        <f t="shared" ca="1" si="6109"/>
        <v>1000</v>
      </c>
      <c r="J43408" s="17">
        <f t="shared" ca="1" si="6110"/>
        <v>-1250</v>
      </c>
    </row>
    <row r="43409" spans="1:10" x14ac:dyDescent="0.3">
      <c r="A43409" s="4">
        <v>43397</v>
      </c>
      <c r="B43409" s="4">
        <f t="shared" ca="1" si="6111"/>
        <v>0.98798324379281999</v>
      </c>
      <c r="C43409" s="4">
        <f t="shared" ca="1" si="6112"/>
        <v>100</v>
      </c>
      <c r="D43409" s="4">
        <f t="shared" si="6113"/>
        <v>50</v>
      </c>
      <c r="E43409" s="4">
        <f t="shared" ca="1" si="6105"/>
        <v>50</v>
      </c>
      <c r="F43409" s="4">
        <f t="shared" ca="1" si="6106"/>
        <v>0</v>
      </c>
      <c r="G43409" s="17">
        <f t="shared" si="6107"/>
        <v>36000</v>
      </c>
      <c r="H43409" s="17">
        <f t="shared" ca="1" si="6108"/>
        <v>67500</v>
      </c>
      <c r="I43409" s="17">
        <f t="shared" ca="1" si="6109"/>
        <v>0</v>
      </c>
      <c r="J43409" s="17">
        <f t="shared" ca="1" si="6110"/>
        <v>31500</v>
      </c>
    </row>
    <row r="43410" spans="1:10" x14ac:dyDescent="0.3">
      <c r="A43410" s="4">
        <v>43398</v>
      </c>
      <c r="B43410" s="4">
        <f t="shared" ca="1" si="6111"/>
        <v>0.19910638053697072</v>
      </c>
      <c r="C43410" s="4">
        <f t="shared" ca="1" si="6112"/>
        <v>40</v>
      </c>
      <c r="D43410" s="4">
        <f t="shared" si="6113"/>
        <v>50</v>
      </c>
      <c r="E43410" s="4">
        <f t="shared" ca="1" si="6105"/>
        <v>40</v>
      </c>
      <c r="F43410" s="4">
        <f t="shared" ca="1" si="6106"/>
        <v>10</v>
      </c>
      <c r="G43410" s="17">
        <f t="shared" si="6107"/>
        <v>36000</v>
      </c>
      <c r="H43410" s="17">
        <f t="shared" ca="1" si="6108"/>
        <v>54000</v>
      </c>
      <c r="I43410" s="17">
        <f t="shared" ca="1" si="6109"/>
        <v>400</v>
      </c>
      <c r="J43410" s="17">
        <f t="shared" ca="1" si="6110"/>
        <v>18400</v>
      </c>
    </row>
    <row r="43411" spans="1:10" x14ac:dyDescent="0.3">
      <c r="A43411" s="4">
        <v>43399</v>
      </c>
      <c r="B43411" s="4">
        <f t="shared" ca="1" si="6111"/>
        <v>0.55376377952012401</v>
      </c>
      <c r="C43411" s="4">
        <f t="shared" ca="1" si="6112"/>
        <v>55</v>
      </c>
      <c r="D43411" s="4">
        <f t="shared" si="6113"/>
        <v>50</v>
      </c>
      <c r="E43411" s="4">
        <f t="shared" ca="1" si="6105"/>
        <v>50</v>
      </c>
      <c r="F43411" s="4">
        <f t="shared" ca="1" si="6106"/>
        <v>0</v>
      </c>
      <c r="G43411" s="17">
        <f t="shared" si="6107"/>
        <v>36000</v>
      </c>
      <c r="H43411" s="17">
        <f t="shared" ca="1" si="6108"/>
        <v>67500</v>
      </c>
      <c r="I43411" s="17">
        <f t="shared" ca="1" si="6109"/>
        <v>0</v>
      </c>
      <c r="J43411" s="17">
        <f t="shared" ca="1" si="6110"/>
        <v>31500</v>
      </c>
    </row>
    <row r="43412" spans="1:10" x14ac:dyDescent="0.3">
      <c r="A43412" s="4">
        <v>43400</v>
      </c>
      <c r="B43412" s="4">
        <f t="shared" ca="1" si="6111"/>
        <v>0.25823857002693251</v>
      </c>
      <c r="C43412" s="4">
        <f t="shared" ca="1" si="6112"/>
        <v>40</v>
      </c>
      <c r="D43412" s="4">
        <f t="shared" si="6113"/>
        <v>50</v>
      </c>
      <c r="E43412" s="4">
        <f t="shared" ca="1" si="6105"/>
        <v>40</v>
      </c>
      <c r="F43412" s="4">
        <f t="shared" ca="1" si="6106"/>
        <v>10</v>
      </c>
      <c r="G43412" s="17">
        <f t="shared" si="6107"/>
        <v>36000</v>
      </c>
      <c r="H43412" s="17">
        <f t="shared" ca="1" si="6108"/>
        <v>54000</v>
      </c>
      <c r="I43412" s="17">
        <f t="shared" ca="1" si="6109"/>
        <v>400</v>
      </c>
      <c r="J43412" s="17">
        <f t="shared" ca="1" si="6110"/>
        <v>18400</v>
      </c>
    </row>
    <row r="43413" spans="1:10" x14ac:dyDescent="0.3">
      <c r="A43413" s="4">
        <v>43401</v>
      </c>
      <c r="B43413" s="4">
        <f t="shared" ca="1" si="6111"/>
        <v>0.28176009861443718</v>
      </c>
      <c r="C43413" s="4">
        <f t="shared" ca="1" si="6112"/>
        <v>40</v>
      </c>
      <c r="D43413" s="4">
        <f t="shared" si="6113"/>
        <v>50</v>
      </c>
      <c r="E43413" s="4">
        <f t="shared" ca="1" si="6105"/>
        <v>40</v>
      </c>
      <c r="F43413" s="4">
        <f t="shared" ca="1" si="6106"/>
        <v>10</v>
      </c>
      <c r="G43413" s="17">
        <f t="shared" si="6107"/>
        <v>36000</v>
      </c>
      <c r="H43413" s="17">
        <f t="shared" ca="1" si="6108"/>
        <v>54000</v>
      </c>
      <c r="I43413" s="17">
        <f t="shared" ca="1" si="6109"/>
        <v>400</v>
      </c>
      <c r="J43413" s="17">
        <f t="shared" ca="1" si="6110"/>
        <v>18400</v>
      </c>
    </row>
    <row r="43414" spans="1:10" x14ac:dyDescent="0.3">
      <c r="A43414" s="4">
        <v>43402</v>
      </c>
      <c r="B43414" s="4">
        <f t="shared" ca="1" si="6111"/>
        <v>0.80163914488565646</v>
      </c>
      <c r="C43414" s="4">
        <f t="shared" ca="1" si="6112"/>
        <v>85</v>
      </c>
      <c r="D43414" s="4">
        <f t="shared" si="6113"/>
        <v>50</v>
      </c>
      <c r="E43414" s="4">
        <f t="shared" ca="1" si="6105"/>
        <v>50</v>
      </c>
      <c r="F43414" s="4">
        <f t="shared" ca="1" si="6106"/>
        <v>0</v>
      </c>
      <c r="G43414" s="17">
        <f t="shared" si="6107"/>
        <v>36000</v>
      </c>
      <c r="H43414" s="17">
        <f t="shared" ca="1" si="6108"/>
        <v>67500</v>
      </c>
      <c r="I43414" s="17">
        <f t="shared" ca="1" si="6109"/>
        <v>0</v>
      </c>
      <c r="J43414" s="17">
        <f t="shared" ca="1" si="6110"/>
        <v>31500</v>
      </c>
    </row>
    <row r="43415" spans="1:10" x14ac:dyDescent="0.3">
      <c r="A43415" s="4">
        <v>43403</v>
      </c>
      <c r="B43415" s="4">
        <f t="shared" ca="1" si="6111"/>
        <v>0.43669324640409057</v>
      </c>
      <c r="C43415" s="4">
        <f t="shared" ca="1" si="6112"/>
        <v>55</v>
      </c>
      <c r="D43415" s="4">
        <f t="shared" si="6113"/>
        <v>50</v>
      </c>
      <c r="E43415" s="4">
        <f t="shared" ca="1" si="6105"/>
        <v>50</v>
      </c>
      <c r="F43415" s="4">
        <f t="shared" ca="1" si="6106"/>
        <v>0</v>
      </c>
      <c r="G43415" s="17">
        <f t="shared" si="6107"/>
        <v>36000</v>
      </c>
      <c r="H43415" s="17">
        <f t="shared" ca="1" si="6108"/>
        <v>67500</v>
      </c>
      <c r="I43415" s="17">
        <f t="shared" ca="1" si="6109"/>
        <v>0</v>
      </c>
      <c r="J43415" s="17">
        <f t="shared" ca="1" si="6110"/>
        <v>31500</v>
      </c>
    </row>
    <row r="43416" spans="1:10" x14ac:dyDescent="0.3">
      <c r="A43416" s="4">
        <v>43404</v>
      </c>
      <c r="B43416" s="4">
        <f t="shared" ca="1" si="6111"/>
        <v>0.53218717653886749</v>
      </c>
      <c r="C43416" s="4">
        <f t="shared" ca="1" si="6112"/>
        <v>55</v>
      </c>
      <c r="D43416" s="4">
        <f t="shared" si="6113"/>
        <v>50</v>
      </c>
      <c r="E43416" s="4">
        <f t="shared" ca="1" si="6105"/>
        <v>50</v>
      </c>
      <c r="F43416" s="4">
        <f t="shared" ca="1" si="6106"/>
        <v>0</v>
      </c>
      <c r="G43416" s="17">
        <f t="shared" si="6107"/>
        <v>36000</v>
      </c>
      <c r="H43416" s="17">
        <f t="shared" ca="1" si="6108"/>
        <v>67500</v>
      </c>
      <c r="I43416" s="17">
        <f t="shared" ca="1" si="6109"/>
        <v>0</v>
      </c>
      <c r="J43416" s="17">
        <f t="shared" ca="1" si="6110"/>
        <v>31500</v>
      </c>
    </row>
    <row r="43417" spans="1:10" x14ac:dyDescent="0.3">
      <c r="A43417" s="4">
        <v>43405</v>
      </c>
      <c r="B43417" s="4">
        <f t="shared" ca="1" si="6111"/>
        <v>0.18532525613293171</v>
      </c>
      <c r="C43417" s="4">
        <f t="shared" ca="1" si="6112"/>
        <v>40</v>
      </c>
      <c r="D43417" s="4">
        <f t="shared" si="6113"/>
        <v>50</v>
      </c>
      <c r="E43417" s="4">
        <f t="shared" ca="1" si="6105"/>
        <v>40</v>
      </c>
      <c r="F43417" s="4">
        <f t="shared" ca="1" si="6106"/>
        <v>10</v>
      </c>
      <c r="G43417" s="17">
        <f t="shared" si="6107"/>
        <v>36000</v>
      </c>
      <c r="H43417" s="17">
        <f t="shared" ca="1" si="6108"/>
        <v>54000</v>
      </c>
      <c r="I43417" s="17">
        <f t="shared" ca="1" si="6109"/>
        <v>400</v>
      </c>
      <c r="J43417" s="17">
        <f t="shared" ca="1" si="6110"/>
        <v>18400</v>
      </c>
    </row>
    <row r="43418" spans="1:10" x14ac:dyDescent="0.3">
      <c r="A43418" s="4">
        <v>43406</v>
      </c>
      <c r="B43418" s="4">
        <f t="shared" ca="1" si="6111"/>
        <v>0.65656284168919654</v>
      </c>
      <c r="C43418" s="4">
        <f t="shared" ca="1" si="6112"/>
        <v>70</v>
      </c>
      <c r="D43418" s="4">
        <f t="shared" si="6113"/>
        <v>50</v>
      </c>
      <c r="E43418" s="4">
        <f t="shared" ca="1" si="6105"/>
        <v>50</v>
      </c>
      <c r="F43418" s="4">
        <f t="shared" ca="1" si="6106"/>
        <v>0</v>
      </c>
      <c r="G43418" s="17">
        <f t="shared" si="6107"/>
        <v>36000</v>
      </c>
      <c r="H43418" s="17">
        <f t="shared" ca="1" si="6108"/>
        <v>67500</v>
      </c>
      <c r="I43418" s="17">
        <f t="shared" ca="1" si="6109"/>
        <v>0</v>
      </c>
      <c r="J43418" s="17">
        <f t="shared" ca="1" si="6110"/>
        <v>31500</v>
      </c>
    </row>
    <row r="43419" spans="1:10" x14ac:dyDescent="0.3">
      <c r="A43419" s="4">
        <v>43407</v>
      </c>
      <c r="B43419" s="4">
        <f t="shared" ca="1" si="6111"/>
        <v>0.56232360438325402</v>
      </c>
      <c r="C43419" s="4">
        <f t="shared" ca="1" si="6112"/>
        <v>55</v>
      </c>
      <c r="D43419" s="4">
        <f t="shared" si="6113"/>
        <v>50</v>
      </c>
      <c r="E43419" s="4">
        <f t="shared" ca="1" si="6105"/>
        <v>50</v>
      </c>
      <c r="F43419" s="4">
        <f t="shared" ca="1" si="6106"/>
        <v>0</v>
      </c>
      <c r="G43419" s="17">
        <f t="shared" si="6107"/>
        <v>36000</v>
      </c>
      <c r="H43419" s="17">
        <f t="shared" ca="1" si="6108"/>
        <v>67500</v>
      </c>
      <c r="I43419" s="17">
        <f t="shared" ca="1" si="6109"/>
        <v>0</v>
      </c>
      <c r="J43419" s="17">
        <f t="shared" ca="1" si="6110"/>
        <v>31500</v>
      </c>
    </row>
    <row r="43420" spans="1:10" x14ac:dyDescent="0.3">
      <c r="A43420" s="4">
        <v>43408</v>
      </c>
      <c r="B43420" s="4">
        <f t="shared" ca="1" si="6111"/>
        <v>0.36602497460596206</v>
      </c>
      <c r="C43420" s="4">
        <f t="shared" ca="1" si="6112"/>
        <v>55</v>
      </c>
      <c r="D43420" s="4">
        <f t="shared" si="6113"/>
        <v>50</v>
      </c>
      <c r="E43420" s="4">
        <f t="shared" ca="1" si="6105"/>
        <v>50</v>
      </c>
      <c r="F43420" s="4">
        <f t="shared" ca="1" si="6106"/>
        <v>0</v>
      </c>
      <c r="G43420" s="17">
        <f t="shared" si="6107"/>
        <v>36000</v>
      </c>
      <c r="H43420" s="17">
        <f t="shared" ca="1" si="6108"/>
        <v>67500</v>
      </c>
      <c r="I43420" s="17">
        <f t="shared" ca="1" si="6109"/>
        <v>0</v>
      </c>
      <c r="J43420" s="17">
        <f t="shared" ca="1" si="6110"/>
        <v>31500</v>
      </c>
    </row>
    <row r="43421" spans="1:10" x14ac:dyDescent="0.3">
      <c r="A43421" s="4">
        <v>43409</v>
      </c>
      <c r="B43421" s="4">
        <f t="shared" ca="1" si="6111"/>
        <v>0.24823848693999484</v>
      </c>
      <c r="C43421" s="4">
        <f t="shared" ca="1" si="6112"/>
        <v>40</v>
      </c>
      <c r="D43421" s="4">
        <f t="shared" si="6113"/>
        <v>50</v>
      </c>
      <c r="E43421" s="4">
        <f t="shared" ca="1" si="6105"/>
        <v>40</v>
      </c>
      <c r="F43421" s="4">
        <f t="shared" ca="1" si="6106"/>
        <v>10</v>
      </c>
      <c r="G43421" s="17">
        <f t="shared" si="6107"/>
        <v>36000</v>
      </c>
      <c r="H43421" s="17">
        <f t="shared" ca="1" si="6108"/>
        <v>54000</v>
      </c>
      <c r="I43421" s="17">
        <f t="shared" ca="1" si="6109"/>
        <v>400</v>
      </c>
      <c r="J43421" s="17">
        <f t="shared" ca="1" si="6110"/>
        <v>18400</v>
      </c>
    </row>
    <row r="43422" spans="1:10" x14ac:dyDescent="0.3">
      <c r="A43422" s="4">
        <v>43410</v>
      </c>
      <c r="B43422" s="4">
        <f t="shared" ca="1" si="6111"/>
        <v>0.81091331938150879</v>
      </c>
      <c r="C43422" s="4">
        <f t="shared" ca="1" si="6112"/>
        <v>85</v>
      </c>
      <c r="D43422" s="4">
        <f t="shared" si="6113"/>
        <v>50</v>
      </c>
      <c r="E43422" s="4">
        <f t="shared" ca="1" si="6105"/>
        <v>50</v>
      </c>
      <c r="F43422" s="4">
        <f t="shared" ca="1" si="6106"/>
        <v>0</v>
      </c>
      <c r="G43422" s="17">
        <f t="shared" si="6107"/>
        <v>36000</v>
      </c>
      <c r="H43422" s="17">
        <f t="shared" ca="1" si="6108"/>
        <v>67500</v>
      </c>
      <c r="I43422" s="17">
        <f t="shared" ca="1" si="6109"/>
        <v>0</v>
      </c>
      <c r="J43422" s="17">
        <f t="shared" ca="1" si="6110"/>
        <v>31500</v>
      </c>
    </row>
    <row r="43423" spans="1:10" x14ac:dyDescent="0.3">
      <c r="A43423" s="4">
        <v>43411</v>
      </c>
      <c r="B43423" s="4">
        <f t="shared" ca="1" si="6111"/>
        <v>0.12238340344225229</v>
      </c>
      <c r="C43423" s="4">
        <f t="shared" ca="1" si="6112"/>
        <v>25</v>
      </c>
      <c r="D43423" s="4">
        <f t="shared" si="6113"/>
        <v>50</v>
      </c>
      <c r="E43423" s="4">
        <f t="shared" ca="1" si="6105"/>
        <v>25</v>
      </c>
      <c r="F43423" s="4">
        <f t="shared" ca="1" si="6106"/>
        <v>25</v>
      </c>
      <c r="G43423" s="17">
        <f t="shared" si="6107"/>
        <v>36000</v>
      </c>
      <c r="H43423" s="17">
        <f t="shared" ca="1" si="6108"/>
        <v>33750</v>
      </c>
      <c r="I43423" s="17">
        <f t="shared" ca="1" si="6109"/>
        <v>1000</v>
      </c>
      <c r="J43423" s="17">
        <f t="shared" ca="1" si="6110"/>
        <v>-1250</v>
      </c>
    </row>
    <row r="43424" spans="1:10" x14ac:dyDescent="0.3">
      <c r="A43424" s="4">
        <v>43412</v>
      </c>
      <c r="B43424" s="4">
        <f t="shared" ca="1" si="6111"/>
        <v>0.33078845334523299</v>
      </c>
      <c r="C43424" s="4">
        <f t="shared" ca="1" si="6112"/>
        <v>55</v>
      </c>
      <c r="D43424" s="4">
        <f t="shared" si="6113"/>
        <v>50</v>
      </c>
      <c r="E43424" s="4">
        <f t="shared" ca="1" si="6105"/>
        <v>50</v>
      </c>
      <c r="F43424" s="4">
        <f t="shared" ca="1" si="6106"/>
        <v>0</v>
      </c>
      <c r="G43424" s="17">
        <f t="shared" si="6107"/>
        <v>36000</v>
      </c>
      <c r="H43424" s="17">
        <f t="shared" ca="1" si="6108"/>
        <v>67500</v>
      </c>
      <c r="I43424" s="17">
        <f t="shared" ca="1" si="6109"/>
        <v>0</v>
      </c>
      <c r="J43424" s="17">
        <f t="shared" ca="1" si="6110"/>
        <v>31500</v>
      </c>
    </row>
    <row r="43425" spans="1:10" x14ac:dyDescent="0.3">
      <c r="A43425" s="4">
        <v>43413</v>
      </c>
      <c r="B43425" s="4">
        <f t="shared" ca="1" si="6111"/>
        <v>0.95540279451717292</v>
      </c>
      <c r="C43425" s="4">
        <f t="shared" ca="1" si="6112"/>
        <v>100</v>
      </c>
      <c r="D43425" s="4">
        <f t="shared" si="6113"/>
        <v>50</v>
      </c>
      <c r="E43425" s="4">
        <f t="shared" ca="1" si="6105"/>
        <v>50</v>
      </c>
      <c r="F43425" s="4">
        <f t="shared" ca="1" si="6106"/>
        <v>0</v>
      </c>
      <c r="G43425" s="17">
        <f t="shared" si="6107"/>
        <v>36000</v>
      </c>
      <c r="H43425" s="17">
        <f t="shared" ca="1" si="6108"/>
        <v>67500</v>
      </c>
      <c r="I43425" s="17">
        <f t="shared" ca="1" si="6109"/>
        <v>0</v>
      </c>
      <c r="J43425" s="17">
        <f t="shared" ca="1" si="6110"/>
        <v>31500</v>
      </c>
    </row>
    <row r="43426" spans="1:10" x14ac:dyDescent="0.3">
      <c r="A43426" s="4">
        <v>43414</v>
      </c>
      <c r="B43426" s="4">
        <f t="shared" ca="1" si="6111"/>
        <v>0.81465571173040596</v>
      </c>
      <c r="C43426" s="4">
        <f t="shared" ca="1" si="6112"/>
        <v>85</v>
      </c>
      <c r="D43426" s="4">
        <f t="shared" si="6113"/>
        <v>50</v>
      </c>
      <c r="E43426" s="4">
        <f t="shared" ca="1" si="6105"/>
        <v>50</v>
      </c>
      <c r="F43426" s="4">
        <f t="shared" ca="1" si="6106"/>
        <v>0</v>
      </c>
      <c r="G43426" s="17">
        <f t="shared" si="6107"/>
        <v>36000</v>
      </c>
      <c r="H43426" s="17">
        <f t="shared" ca="1" si="6108"/>
        <v>67500</v>
      </c>
      <c r="I43426" s="17">
        <f t="shared" ca="1" si="6109"/>
        <v>0</v>
      </c>
      <c r="J43426" s="17">
        <f t="shared" ca="1" si="6110"/>
        <v>31500</v>
      </c>
    </row>
    <row r="43427" spans="1:10" x14ac:dyDescent="0.3">
      <c r="A43427" s="4">
        <v>43415</v>
      </c>
      <c r="B43427" s="4">
        <f t="shared" ca="1" si="6111"/>
        <v>0.17764817594132598</v>
      </c>
      <c r="C43427" s="4">
        <f t="shared" ca="1" si="6112"/>
        <v>25</v>
      </c>
      <c r="D43427" s="4">
        <f t="shared" si="6113"/>
        <v>50</v>
      </c>
      <c r="E43427" s="4">
        <f t="shared" ca="1" si="6105"/>
        <v>25</v>
      </c>
      <c r="F43427" s="4">
        <f t="shared" ca="1" si="6106"/>
        <v>25</v>
      </c>
      <c r="G43427" s="17">
        <f t="shared" si="6107"/>
        <v>36000</v>
      </c>
      <c r="H43427" s="17">
        <f t="shared" ca="1" si="6108"/>
        <v>33750</v>
      </c>
      <c r="I43427" s="17">
        <f t="shared" ca="1" si="6109"/>
        <v>1000</v>
      </c>
      <c r="J43427" s="17">
        <f t="shared" ca="1" si="6110"/>
        <v>-1250</v>
      </c>
    </row>
    <row r="43428" spans="1:10" x14ac:dyDescent="0.3">
      <c r="A43428" s="4">
        <v>43416</v>
      </c>
      <c r="B43428" s="4">
        <f t="shared" ca="1" si="6111"/>
        <v>0.5520257887129002</v>
      </c>
      <c r="C43428" s="4">
        <f t="shared" ca="1" si="6112"/>
        <v>55</v>
      </c>
      <c r="D43428" s="4">
        <f t="shared" si="6113"/>
        <v>50</v>
      </c>
      <c r="E43428" s="4">
        <f t="shared" ca="1" si="6105"/>
        <v>50</v>
      </c>
      <c r="F43428" s="4">
        <f t="shared" ca="1" si="6106"/>
        <v>0</v>
      </c>
      <c r="G43428" s="17">
        <f t="shared" si="6107"/>
        <v>36000</v>
      </c>
      <c r="H43428" s="17">
        <f t="shared" ca="1" si="6108"/>
        <v>67500</v>
      </c>
      <c r="I43428" s="17">
        <f t="shared" ca="1" si="6109"/>
        <v>0</v>
      </c>
      <c r="J43428" s="17">
        <f t="shared" ca="1" si="6110"/>
        <v>31500</v>
      </c>
    </row>
    <row r="43429" spans="1:10" x14ac:dyDescent="0.3">
      <c r="A43429" s="4">
        <v>43417</v>
      </c>
      <c r="B43429" s="4">
        <f t="shared" ca="1" si="6111"/>
        <v>0.21323287213658748</v>
      </c>
      <c r="C43429" s="4">
        <f t="shared" ca="1" si="6112"/>
        <v>40</v>
      </c>
      <c r="D43429" s="4">
        <f t="shared" si="6113"/>
        <v>50</v>
      </c>
      <c r="E43429" s="4">
        <f t="shared" ca="1" si="6105"/>
        <v>40</v>
      </c>
      <c r="F43429" s="4">
        <f t="shared" ca="1" si="6106"/>
        <v>10</v>
      </c>
      <c r="G43429" s="17">
        <f t="shared" si="6107"/>
        <v>36000</v>
      </c>
      <c r="H43429" s="17">
        <f t="shared" ca="1" si="6108"/>
        <v>54000</v>
      </c>
      <c r="I43429" s="17">
        <f t="shared" ca="1" si="6109"/>
        <v>400</v>
      </c>
      <c r="J43429" s="17">
        <f t="shared" ca="1" si="6110"/>
        <v>18400</v>
      </c>
    </row>
    <row r="43430" spans="1:10" x14ac:dyDescent="0.3">
      <c r="A43430" s="4">
        <v>43418</v>
      </c>
      <c r="B43430" s="4">
        <f t="shared" ca="1" si="6111"/>
        <v>0.53027102006440796</v>
      </c>
      <c r="C43430" s="4">
        <f t="shared" ca="1" si="6112"/>
        <v>55</v>
      </c>
      <c r="D43430" s="4">
        <f t="shared" si="6113"/>
        <v>50</v>
      </c>
      <c r="E43430" s="4">
        <f t="shared" ca="1" si="6105"/>
        <v>50</v>
      </c>
      <c r="F43430" s="4">
        <f t="shared" ca="1" si="6106"/>
        <v>0</v>
      </c>
      <c r="G43430" s="17">
        <f t="shared" si="6107"/>
        <v>36000</v>
      </c>
      <c r="H43430" s="17">
        <f t="shared" ca="1" si="6108"/>
        <v>67500</v>
      </c>
      <c r="I43430" s="17">
        <f t="shared" ca="1" si="6109"/>
        <v>0</v>
      </c>
      <c r="J43430" s="17">
        <f t="shared" ca="1" si="6110"/>
        <v>31500</v>
      </c>
    </row>
    <row r="43431" spans="1:10" x14ac:dyDescent="0.3">
      <c r="A43431" s="4">
        <v>43419</v>
      </c>
      <c r="B43431" s="4">
        <f t="shared" ca="1" si="6111"/>
        <v>0.78582744105829638</v>
      </c>
      <c r="C43431" s="4">
        <f t="shared" ca="1" si="6112"/>
        <v>85</v>
      </c>
      <c r="D43431" s="4">
        <f t="shared" si="6113"/>
        <v>50</v>
      </c>
      <c r="E43431" s="4">
        <f t="shared" ca="1" si="6105"/>
        <v>50</v>
      </c>
      <c r="F43431" s="4">
        <f t="shared" ca="1" si="6106"/>
        <v>0</v>
      </c>
      <c r="G43431" s="17">
        <f t="shared" si="6107"/>
        <v>36000</v>
      </c>
      <c r="H43431" s="17">
        <f t="shared" ca="1" si="6108"/>
        <v>67500</v>
      </c>
      <c r="I43431" s="17">
        <f t="shared" ca="1" si="6109"/>
        <v>0</v>
      </c>
      <c r="J43431" s="17">
        <f t="shared" ca="1" si="6110"/>
        <v>31500</v>
      </c>
    </row>
    <row r="43432" spans="1:10" x14ac:dyDescent="0.3">
      <c r="A43432" s="4">
        <v>43420</v>
      </c>
      <c r="B43432" s="4">
        <f t="shared" ca="1" si="6111"/>
        <v>0.40737072994752288</v>
      </c>
      <c r="C43432" s="4">
        <f t="shared" ca="1" si="6112"/>
        <v>55</v>
      </c>
      <c r="D43432" s="4">
        <f t="shared" si="6113"/>
        <v>50</v>
      </c>
      <c r="E43432" s="4">
        <f t="shared" ca="1" si="6105"/>
        <v>50</v>
      </c>
      <c r="F43432" s="4">
        <f t="shared" ca="1" si="6106"/>
        <v>0</v>
      </c>
      <c r="G43432" s="17">
        <f t="shared" si="6107"/>
        <v>36000</v>
      </c>
      <c r="H43432" s="17">
        <f t="shared" ca="1" si="6108"/>
        <v>67500</v>
      </c>
      <c r="I43432" s="17">
        <f t="shared" ca="1" si="6109"/>
        <v>0</v>
      </c>
      <c r="J43432" s="17">
        <f t="shared" ca="1" si="6110"/>
        <v>31500</v>
      </c>
    </row>
    <row r="43433" spans="1:10" x14ac:dyDescent="0.3">
      <c r="A43433" s="4">
        <v>43421</v>
      </c>
      <c r="B43433" s="4">
        <f t="shared" ca="1" si="6111"/>
        <v>0.74578361663074888</v>
      </c>
      <c r="C43433" s="4">
        <f t="shared" ca="1" si="6112"/>
        <v>70</v>
      </c>
      <c r="D43433" s="4">
        <f t="shared" si="6113"/>
        <v>50</v>
      </c>
      <c r="E43433" s="4">
        <f t="shared" ca="1" si="6105"/>
        <v>50</v>
      </c>
      <c r="F43433" s="4">
        <f t="shared" ca="1" si="6106"/>
        <v>0</v>
      </c>
      <c r="G43433" s="17">
        <f t="shared" si="6107"/>
        <v>36000</v>
      </c>
      <c r="H43433" s="17">
        <f t="shared" ca="1" si="6108"/>
        <v>67500</v>
      </c>
      <c r="I43433" s="17">
        <f t="shared" ca="1" si="6109"/>
        <v>0</v>
      </c>
      <c r="J43433" s="17">
        <f t="shared" ca="1" si="6110"/>
        <v>31500</v>
      </c>
    </row>
    <row r="43434" spans="1:10" x14ac:dyDescent="0.3">
      <c r="A43434" s="4">
        <v>43422</v>
      </c>
      <c r="B43434" s="4">
        <f t="shared" ca="1" si="6111"/>
        <v>0.72965014351607627</v>
      </c>
      <c r="C43434" s="4">
        <f t="shared" ca="1" si="6112"/>
        <v>70</v>
      </c>
      <c r="D43434" s="4">
        <f t="shared" si="6113"/>
        <v>50</v>
      </c>
      <c r="E43434" s="4">
        <f t="shared" ca="1" si="6105"/>
        <v>50</v>
      </c>
      <c r="F43434" s="4">
        <f t="shared" ca="1" si="6106"/>
        <v>0</v>
      </c>
      <c r="G43434" s="17">
        <f t="shared" si="6107"/>
        <v>36000</v>
      </c>
      <c r="H43434" s="17">
        <f t="shared" ca="1" si="6108"/>
        <v>67500</v>
      </c>
      <c r="I43434" s="17">
        <f t="shared" ca="1" si="6109"/>
        <v>0</v>
      </c>
      <c r="J43434" s="17">
        <f t="shared" ca="1" si="6110"/>
        <v>31500</v>
      </c>
    </row>
    <row r="43435" spans="1:10" x14ac:dyDescent="0.3">
      <c r="A43435" s="4">
        <v>43423</v>
      </c>
      <c r="B43435" s="4">
        <f t="shared" ca="1" si="6111"/>
        <v>0.24718779299730897</v>
      </c>
      <c r="C43435" s="4">
        <f t="shared" ca="1" si="6112"/>
        <v>40</v>
      </c>
      <c r="D43435" s="4">
        <f t="shared" si="6113"/>
        <v>50</v>
      </c>
      <c r="E43435" s="4">
        <f t="shared" ca="1" si="6105"/>
        <v>40</v>
      </c>
      <c r="F43435" s="4">
        <f t="shared" ca="1" si="6106"/>
        <v>10</v>
      </c>
      <c r="G43435" s="17">
        <f t="shared" si="6107"/>
        <v>36000</v>
      </c>
      <c r="H43435" s="17">
        <f t="shared" ca="1" si="6108"/>
        <v>54000</v>
      </c>
      <c r="I43435" s="17">
        <f t="shared" ca="1" si="6109"/>
        <v>400</v>
      </c>
      <c r="J43435" s="17">
        <f t="shared" ca="1" si="6110"/>
        <v>18400</v>
      </c>
    </row>
    <row r="43436" spans="1:10" x14ac:dyDescent="0.3">
      <c r="A43436" s="4">
        <v>43424</v>
      </c>
      <c r="B43436" s="4">
        <f t="shared" ca="1" si="6111"/>
        <v>0.65307822439167529</v>
      </c>
      <c r="C43436" s="4">
        <f t="shared" ca="1" si="6112"/>
        <v>70</v>
      </c>
      <c r="D43436" s="4">
        <f t="shared" si="6113"/>
        <v>50</v>
      </c>
      <c r="E43436" s="4">
        <f t="shared" ca="1" si="6105"/>
        <v>50</v>
      </c>
      <c r="F43436" s="4">
        <f t="shared" ca="1" si="6106"/>
        <v>0</v>
      </c>
      <c r="G43436" s="17">
        <f t="shared" si="6107"/>
        <v>36000</v>
      </c>
      <c r="H43436" s="17">
        <f t="shared" ca="1" si="6108"/>
        <v>67500</v>
      </c>
      <c r="I43436" s="17">
        <f t="shared" ca="1" si="6109"/>
        <v>0</v>
      </c>
      <c r="J43436" s="17">
        <f t="shared" ca="1" si="6110"/>
        <v>31500</v>
      </c>
    </row>
    <row r="43437" spans="1:10" x14ac:dyDescent="0.3">
      <c r="A43437" s="4">
        <v>43425</v>
      </c>
      <c r="B43437" s="4">
        <f t="shared" ca="1" si="6111"/>
        <v>0.87806672005942532</v>
      </c>
      <c r="C43437" s="4">
        <f t="shared" ca="1" si="6112"/>
        <v>85</v>
      </c>
      <c r="D43437" s="4">
        <f t="shared" si="6113"/>
        <v>50</v>
      </c>
      <c r="E43437" s="4">
        <f t="shared" ref="E43437:E43500" ca="1" si="6114">MIN(C43437:D43437)</f>
        <v>50</v>
      </c>
      <c r="F43437" s="4">
        <f t="shared" ref="F43437:F43500" ca="1" si="6115">D43437-E43437</f>
        <v>0</v>
      </c>
      <c r="G43437" s="17">
        <f t="shared" ref="G43437:G43500" si="6116">D43437*$I$2</f>
        <v>36000</v>
      </c>
      <c r="H43437" s="17">
        <f t="shared" ref="H43437:H43500" ca="1" si="6117">E43437*$I$3</f>
        <v>67500</v>
      </c>
      <c r="I43437" s="17">
        <f t="shared" ref="I43437:I43500" ca="1" si="6118">F43437*$I$4</f>
        <v>0</v>
      </c>
      <c r="J43437" s="17">
        <f t="shared" ref="J43437:J43500" ca="1" si="6119">H43437+I43437-G43437</f>
        <v>31500</v>
      </c>
    </row>
    <row r="43438" spans="1:10" x14ac:dyDescent="0.3">
      <c r="A43438" s="4">
        <v>43426</v>
      </c>
      <c r="B43438" s="4">
        <f t="shared" ca="1" si="6111"/>
        <v>0.40900900713377653</v>
      </c>
      <c r="C43438" s="4">
        <f t="shared" ca="1" si="6112"/>
        <v>55</v>
      </c>
      <c r="D43438" s="4">
        <f t="shared" si="6113"/>
        <v>50</v>
      </c>
      <c r="E43438" s="4">
        <f t="shared" ca="1" si="6114"/>
        <v>50</v>
      </c>
      <c r="F43438" s="4">
        <f t="shared" ca="1" si="6115"/>
        <v>0</v>
      </c>
      <c r="G43438" s="17">
        <f t="shared" si="6116"/>
        <v>36000</v>
      </c>
      <c r="H43438" s="17">
        <f t="shared" ca="1" si="6117"/>
        <v>67500</v>
      </c>
      <c r="I43438" s="17">
        <f t="shared" ca="1" si="6118"/>
        <v>0</v>
      </c>
      <c r="J43438" s="17">
        <f t="shared" ca="1" si="6119"/>
        <v>31500</v>
      </c>
    </row>
    <row r="43439" spans="1:10" x14ac:dyDescent="0.3">
      <c r="A43439" s="4">
        <v>43427</v>
      </c>
      <c r="B43439" s="4">
        <f t="shared" ca="1" si="6111"/>
        <v>0.92734992650598425</v>
      </c>
      <c r="C43439" s="4">
        <f t="shared" ca="1" si="6112"/>
        <v>85</v>
      </c>
      <c r="D43439" s="4">
        <f t="shared" si="6113"/>
        <v>50</v>
      </c>
      <c r="E43439" s="4">
        <f t="shared" ca="1" si="6114"/>
        <v>50</v>
      </c>
      <c r="F43439" s="4">
        <f t="shared" ca="1" si="6115"/>
        <v>0</v>
      </c>
      <c r="G43439" s="17">
        <f t="shared" si="6116"/>
        <v>36000</v>
      </c>
      <c r="H43439" s="17">
        <f t="shared" ca="1" si="6117"/>
        <v>67500</v>
      </c>
      <c r="I43439" s="17">
        <f t="shared" ca="1" si="6118"/>
        <v>0</v>
      </c>
      <c r="J43439" s="17">
        <f t="shared" ca="1" si="6119"/>
        <v>31500</v>
      </c>
    </row>
    <row r="43440" spans="1:10" x14ac:dyDescent="0.3">
      <c r="A43440" s="4">
        <v>43428</v>
      </c>
      <c r="B43440" s="4">
        <f t="shared" ca="1" si="6111"/>
        <v>0.44269698617830322</v>
      </c>
      <c r="C43440" s="4">
        <f t="shared" ca="1" si="6112"/>
        <v>55</v>
      </c>
      <c r="D43440" s="4">
        <f t="shared" si="6113"/>
        <v>50</v>
      </c>
      <c r="E43440" s="4">
        <f t="shared" ca="1" si="6114"/>
        <v>50</v>
      </c>
      <c r="F43440" s="4">
        <f t="shared" ca="1" si="6115"/>
        <v>0</v>
      </c>
      <c r="G43440" s="17">
        <f t="shared" si="6116"/>
        <v>36000</v>
      </c>
      <c r="H43440" s="17">
        <f t="shared" ca="1" si="6117"/>
        <v>67500</v>
      </c>
      <c r="I43440" s="17">
        <f t="shared" ca="1" si="6118"/>
        <v>0</v>
      </c>
      <c r="J43440" s="17">
        <f t="shared" ca="1" si="6119"/>
        <v>31500</v>
      </c>
    </row>
    <row r="43441" spans="1:10" x14ac:dyDescent="0.3">
      <c r="A43441" s="4">
        <v>43429</v>
      </c>
      <c r="B43441" s="4">
        <f t="shared" ca="1" si="6111"/>
        <v>0.36045053077419409</v>
      </c>
      <c r="C43441" s="4">
        <f t="shared" ca="1" si="6112"/>
        <v>55</v>
      </c>
      <c r="D43441" s="4">
        <f t="shared" si="6113"/>
        <v>50</v>
      </c>
      <c r="E43441" s="4">
        <f t="shared" ca="1" si="6114"/>
        <v>50</v>
      </c>
      <c r="F43441" s="4">
        <f t="shared" ca="1" si="6115"/>
        <v>0</v>
      </c>
      <c r="G43441" s="17">
        <f t="shared" si="6116"/>
        <v>36000</v>
      </c>
      <c r="H43441" s="17">
        <f t="shared" ca="1" si="6117"/>
        <v>67500</v>
      </c>
      <c r="I43441" s="17">
        <f t="shared" ca="1" si="6118"/>
        <v>0</v>
      </c>
      <c r="J43441" s="17">
        <f t="shared" ca="1" si="6119"/>
        <v>31500</v>
      </c>
    </row>
    <row r="43442" spans="1:10" x14ac:dyDescent="0.3">
      <c r="A43442" s="4">
        <v>43430</v>
      </c>
      <c r="B43442" s="4">
        <f t="shared" ca="1" si="6111"/>
        <v>0.90354488546942024</v>
      </c>
      <c r="C43442" s="4">
        <f t="shared" ca="1" si="6112"/>
        <v>85</v>
      </c>
      <c r="D43442" s="4">
        <f t="shared" si="6113"/>
        <v>50</v>
      </c>
      <c r="E43442" s="4">
        <f t="shared" ca="1" si="6114"/>
        <v>50</v>
      </c>
      <c r="F43442" s="4">
        <f t="shared" ca="1" si="6115"/>
        <v>0</v>
      </c>
      <c r="G43442" s="17">
        <f t="shared" si="6116"/>
        <v>36000</v>
      </c>
      <c r="H43442" s="17">
        <f t="shared" ca="1" si="6117"/>
        <v>67500</v>
      </c>
      <c r="I43442" s="17">
        <f t="shared" ca="1" si="6118"/>
        <v>0</v>
      </c>
      <c r="J43442" s="17">
        <f t="shared" ca="1" si="6119"/>
        <v>31500</v>
      </c>
    </row>
    <row r="43443" spans="1:10" x14ac:dyDescent="0.3">
      <c r="A43443" s="4">
        <v>43431</v>
      </c>
      <c r="B43443" s="4">
        <f t="shared" ca="1" si="6111"/>
        <v>0.48282039049917014</v>
      </c>
      <c r="C43443" s="4">
        <f t="shared" ca="1" si="6112"/>
        <v>55</v>
      </c>
      <c r="D43443" s="4">
        <f t="shared" si="6113"/>
        <v>50</v>
      </c>
      <c r="E43443" s="4">
        <f t="shared" ca="1" si="6114"/>
        <v>50</v>
      </c>
      <c r="F43443" s="4">
        <f t="shared" ca="1" si="6115"/>
        <v>0</v>
      </c>
      <c r="G43443" s="17">
        <f t="shared" si="6116"/>
        <v>36000</v>
      </c>
      <c r="H43443" s="17">
        <f t="shared" ca="1" si="6117"/>
        <v>67500</v>
      </c>
      <c r="I43443" s="17">
        <f t="shared" ca="1" si="6118"/>
        <v>0</v>
      </c>
      <c r="J43443" s="17">
        <f t="shared" ca="1" si="6119"/>
        <v>31500</v>
      </c>
    </row>
    <row r="43444" spans="1:10" x14ac:dyDescent="0.3">
      <c r="A43444" s="4">
        <v>43432</v>
      </c>
      <c r="B43444" s="4">
        <f t="shared" ca="1" si="6111"/>
        <v>0.55946210968460919</v>
      </c>
      <c r="C43444" s="4">
        <f t="shared" ca="1" si="6112"/>
        <v>55</v>
      </c>
      <c r="D43444" s="4">
        <f t="shared" si="6113"/>
        <v>50</v>
      </c>
      <c r="E43444" s="4">
        <f t="shared" ca="1" si="6114"/>
        <v>50</v>
      </c>
      <c r="F43444" s="4">
        <f t="shared" ca="1" si="6115"/>
        <v>0</v>
      </c>
      <c r="G43444" s="17">
        <f t="shared" si="6116"/>
        <v>36000</v>
      </c>
      <c r="H43444" s="17">
        <f t="shared" ca="1" si="6117"/>
        <v>67500</v>
      </c>
      <c r="I43444" s="17">
        <f t="shared" ca="1" si="6118"/>
        <v>0</v>
      </c>
      <c r="J43444" s="17">
        <f t="shared" ca="1" si="6119"/>
        <v>31500</v>
      </c>
    </row>
    <row r="43445" spans="1:10" x14ac:dyDescent="0.3">
      <c r="A43445" s="4">
        <v>43433</v>
      </c>
      <c r="B43445" s="4">
        <f t="shared" ca="1" si="6111"/>
        <v>0.42458423269091594</v>
      </c>
      <c r="C43445" s="4">
        <f t="shared" ca="1" si="6112"/>
        <v>55</v>
      </c>
      <c r="D43445" s="4">
        <f t="shared" si="6113"/>
        <v>50</v>
      </c>
      <c r="E43445" s="4">
        <f t="shared" ca="1" si="6114"/>
        <v>50</v>
      </c>
      <c r="F43445" s="4">
        <f t="shared" ca="1" si="6115"/>
        <v>0</v>
      </c>
      <c r="G43445" s="17">
        <f t="shared" si="6116"/>
        <v>36000</v>
      </c>
      <c r="H43445" s="17">
        <f t="shared" ca="1" si="6117"/>
        <v>67500</v>
      </c>
      <c r="I43445" s="17">
        <f t="shared" ca="1" si="6118"/>
        <v>0</v>
      </c>
      <c r="J43445" s="17">
        <f t="shared" ca="1" si="6119"/>
        <v>31500</v>
      </c>
    </row>
    <row r="43446" spans="1:10" x14ac:dyDescent="0.3">
      <c r="A43446" s="4">
        <v>43434</v>
      </c>
      <c r="B43446" s="4">
        <f t="shared" ca="1" si="6111"/>
        <v>0.62978605401563237</v>
      </c>
      <c r="C43446" s="4">
        <f t="shared" ca="1" si="6112"/>
        <v>70</v>
      </c>
      <c r="D43446" s="4">
        <f t="shared" si="6113"/>
        <v>50</v>
      </c>
      <c r="E43446" s="4">
        <f t="shared" ca="1" si="6114"/>
        <v>50</v>
      </c>
      <c r="F43446" s="4">
        <f t="shared" ca="1" si="6115"/>
        <v>0</v>
      </c>
      <c r="G43446" s="17">
        <f t="shared" si="6116"/>
        <v>36000</v>
      </c>
      <c r="H43446" s="17">
        <f t="shared" ca="1" si="6117"/>
        <v>67500</v>
      </c>
      <c r="I43446" s="17">
        <f t="shared" ca="1" si="6118"/>
        <v>0</v>
      </c>
      <c r="J43446" s="17">
        <f t="shared" ca="1" si="6119"/>
        <v>31500</v>
      </c>
    </row>
    <row r="43447" spans="1:10" x14ac:dyDescent="0.3">
      <c r="A43447" s="4">
        <v>43435</v>
      </c>
      <c r="B43447" s="4">
        <f t="shared" ca="1" si="6111"/>
        <v>0.95104653963196184</v>
      </c>
      <c r="C43447" s="4">
        <f t="shared" ca="1" si="6112"/>
        <v>100</v>
      </c>
      <c r="D43447" s="4">
        <f t="shared" si="6113"/>
        <v>50</v>
      </c>
      <c r="E43447" s="4">
        <f t="shared" ca="1" si="6114"/>
        <v>50</v>
      </c>
      <c r="F43447" s="4">
        <f t="shared" ca="1" si="6115"/>
        <v>0</v>
      </c>
      <c r="G43447" s="17">
        <f t="shared" si="6116"/>
        <v>36000</v>
      </c>
      <c r="H43447" s="17">
        <f t="shared" ca="1" si="6117"/>
        <v>67500</v>
      </c>
      <c r="I43447" s="17">
        <f t="shared" ca="1" si="6118"/>
        <v>0</v>
      </c>
      <c r="J43447" s="17">
        <f t="shared" ca="1" si="6119"/>
        <v>31500</v>
      </c>
    </row>
    <row r="43448" spans="1:10" x14ac:dyDescent="0.3">
      <c r="A43448" s="4">
        <v>43436</v>
      </c>
      <c r="B43448" s="4">
        <f t="shared" ca="1" si="6111"/>
        <v>0.61269532415501715</v>
      </c>
      <c r="C43448" s="4">
        <f t="shared" ca="1" si="6112"/>
        <v>70</v>
      </c>
      <c r="D43448" s="4">
        <f t="shared" si="6113"/>
        <v>50</v>
      </c>
      <c r="E43448" s="4">
        <f t="shared" ca="1" si="6114"/>
        <v>50</v>
      </c>
      <c r="F43448" s="4">
        <f t="shared" ca="1" si="6115"/>
        <v>0</v>
      </c>
      <c r="G43448" s="17">
        <f t="shared" si="6116"/>
        <v>36000</v>
      </c>
      <c r="H43448" s="17">
        <f t="shared" ca="1" si="6117"/>
        <v>67500</v>
      </c>
      <c r="I43448" s="17">
        <f t="shared" ca="1" si="6118"/>
        <v>0</v>
      </c>
      <c r="J43448" s="17">
        <f t="shared" ca="1" si="6119"/>
        <v>31500</v>
      </c>
    </row>
    <row r="43449" spans="1:10" x14ac:dyDescent="0.3">
      <c r="A43449" s="4">
        <v>43437</v>
      </c>
      <c r="B43449" s="4">
        <f t="shared" ca="1" si="6111"/>
        <v>0.85788955963426883</v>
      </c>
      <c r="C43449" s="4">
        <f t="shared" ca="1" si="6112"/>
        <v>85</v>
      </c>
      <c r="D43449" s="4">
        <f t="shared" si="6113"/>
        <v>50</v>
      </c>
      <c r="E43449" s="4">
        <f t="shared" ca="1" si="6114"/>
        <v>50</v>
      </c>
      <c r="F43449" s="4">
        <f t="shared" ca="1" si="6115"/>
        <v>0</v>
      </c>
      <c r="G43449" s="17">
        <f t="shared" si="6116"/>
        <v>36000</v>
      </c>
      <c r="H43449" s="17">
        <f t="shared" ca="1" si="6117"/>
        <v>67500</v>
      </c>
      <c r="I43449" s="17">
        <f t="shared" ca="1" si="6118"/>
        <v>0</v>
      </c>
      <c r="J43449" s="17">
        <f t="shared" ca="1" si="6119"/>
        <v>31500</v>
      </c>
    </row>
    <row r="43450" spans="1:10" x14ac:dyDescent="0.3">
      <c r="A43450" s="4">
        <v>43438</v>
      </c>
      <c r="B43450" s="4">
        <f t="shared" ca="1" si="6111"/>
        <v>0.71375972529150467</v>
      </c>
      <c r="C43450" s="4">
        <f t="shared" ca="1" si="6112"/>
        <v>70</v>
      </c>
      <c r="D43450" s="4">
        <f t="shared" si="6113"/>
        <v>50</v>
      </c>
      <c r="E43450" s="4">
        <f t="shared" ca="1" si="6114"/>
        <v>50</v>
      </c>
      <c r="F43450" s="4">
        <f t="shared" ca="1" si="6115"/>
        <v>0</v>
      </c>
      <c r="G43450" s="17">
        <f t="shared" si="6116"/>
        <v>36000</v>
      </c>
      <c r="H43450" s="17">
        <f t="shared" ca="1" si="6117"/>
        <v>67500</v>
      </c>
      <c r="I43450" s="17">
        <f t="shared" ca="1" si="6118"/>
        <v>0</v>
      </c>
      <c r="J43450" s="17">
        <f t="shared" ca="1" si="6119"/>
        <v>31500</v>
      </c>
    </row>
    <row r="43451" spans="1:10" x14ac:dyDescent="0.3">
      <c r="A43451" s="4">
        <v>43439</v>
      </c>
      <c r="B43451" s="4">
        <f t="shared" ca="1" si="6111"/>
        <v>0.42153993430073644</v>
      </c>
      <c r="C43451" s="4">
        <f t="shared" ca="1" si="6112"/>
        <v>55</v>
      </c>
      <c r="D43451" s="4">
        <f t="shared" si="6113"/>
        <v>50</v>
      </c>
      <c r="E43451" s="4">
        <f t="shared" ca="1" si="6114"/>
        <v>50</v>
      </c>
      <c r="F43451" s="4">
        <f t="shared" ca="1" si="6115"/>
        <v>0</v>
      </c>
      <c r="G43451" s="17">
        <f t="shared" si="6116"/>
        <v>36000</v>
      </c>
      <c r="H43451" s="17">
        <f t="shared" ca="1" si="6117"/>
        <v>67500</v>
      </c>
      <c r="I43451" s="17">
        <f t="shared" ca="1" si="6118"/>
        <v>0</v>
      </c>
      <c r="J43451" s="17">
        <f t="shared" ca="1" si="6119"/>
        <v>31500</v>
      </c>
    </row>
    <row r="43452" spans="1:10" x14ac:dyDescent="0.3">
      <c r="A43452" s="4">
        <v>43440</v>
      </c>
      <c r="B43452" s="4">
        <f t="shared" ca="1" si="6111"/>
        <v>0.36852098682892054</v>
      </c>
      <c r="C43452" s="4">
        <f t="shared" ca="1" si="6112"/>
        <v>55</v>
      </c>
      <c r="D43452" s="4">
        <f t="shared" si="6113"/>
        <v>50</v>
      </c>
      <c r="E43452" s="4">
        <f t="shared" ca="1" si="6114"/>
        <v>50</v>
      </c>
      <c r="F43452" s="4">
        <f t="shared" ca="1" si="6115"/>
        <v>0</v>
      </c>
      <c r="G43452" s="17">
        <f t="shared" si="6116"/>
        <v>36000</v>
      </c>
      <c r="H43452" s="17">
        <f t="shared" ca="1" si="6117"/>
        <v>67500</v>
      </c>
      <c r="I43452" s="17">
        <f t="shared" ca="1" si="6118"/>
        <v>0</v>
      </c>
      <c r="J43452" s="17">
        <f t="shared" ca="1" si="6119"/>
        <v>31500</v>
      </c>
    </row>
    <row r="43453" spans="1:10" x14ac:dyDescent="0.3">
      <c r="A43453" s="4">
        <v>43441</v>
      </c>
      <c r="B43453" s="4">
        <f t="shared" ca="1" si="6111"/>
        <v>0.86398009305924273</v>
      </c>
      <c r="C43453" s="4">
        <f t="shared" ca="1" si="6112"/>
        <v>85</v>
      </c>
      <c r="D43453" s="4">
        <f t="shared" si="6113"/>
        <v>50</v>
      </c>
      <c r="E43453" s="4">
        <f t="shared" ca="1" si="6114"/>
        <v>50</v>
      </c>
      <c r="F43453" s="4">
        <f t="shared" ca="1" si="6115"/>
        <v>0</v>
      </c>
      <c r="G43453" s="17">
        <f t="shared" si="6116"/>
        <v>36000</v>
      </c>
      <c r="H43453" s="17">
        <f t="shared" ca="1" si="6117"/>
        <v>67500</v>
      </c>
      <c r="I43453" s="17">
        <f t="shared" ca="1" si="6118"/>
        <v>0</v>
      </c>
      <c r="J43453" s="17">
        <f t="shared" ca="1" si="6119"/>
        <v>31500</v>
      </c>
    </row>
    <row r="43454" spans="1:10" x14ac:dyDescent="0.3">
      <c r="A43454" s="4">
        <v>43442</v>
      </c>
      <c r="B43454" s="4">
        <f t="shared" ca="1" si="6111"/>
        <v>0.20274279407808793</v>
      </c>
      <c r="C43454" s="4">
        <f t="shared" ca="1" si="6112"/>
        <v>40</v>
      </c>
      <c r="D43454" s="4">
        <f t="shared" si="6113"/>
        <v>50</v>
      </c>
      <c r="E43454" s="4">
        <f t="shared" ca="1" si="6114"/>
        <v>40</v>
      </c>
      <c r="F43454" s="4">
        <f t="shared" ca="1" si="6115"/>
        <v>10</v>
      </c>
      <c r="G43454" s="17">
        <f t="shared" si="6116"/>
        <v>36000</v>
      </c>
      <c r="H43454" s="17">
        <f t="shared" ca="1" si="6117"/>
        <v>54000</v>
      </c>
      <c r="I43454" s="17">
        <f t="shared" ca="1" si="6118"/>
        <v>400</v>
      </c>
      <c r="J43454" s="17">
        <f t="shared" ca="1" si="6119"/>
        <v>18400</v>
      </c>
    </row>
    <row r="43455" spans="1:10" x14ac:dyDescent="0.3">
      <c r="A43455" s="4">
        <v>43443</v>
      </c>
      <c r="B43455" s="4">
        <f t="shared" ca="1" si="6111"/>
        <v>1.4478206051695031E-2</v>
      </c>
      <c r="C43455" s="4">
        <f t="shared" ca="1" si="6112"/>
        <v>10</v>
      </c>
      <c r="D43455" s="4">
        <f t="shared" si="6113"/>
        <v>50</v>
      </c>
      <c r="E43455" s="4">
        <f t="shared" ca="1" si="6114"/>
        <v>10</v>
      </c>
      <c r="F43455" s="4">
        <f t="shared" ca="1" si="6115"/>
        <v>40</v>
      </c>
      <c r="G43455" s="17">
        <f t="shared" si="6116"/>
        <v>36000</v>
      </c>
      <c r="H43455" s="17">
        <f t="shared" ca="1" si="6117"/>
        <v>13500</v>
      </c>
      <c r="I43455" s="17">
        <f t="shared" ca="1" si="6118"/>
        <v>1600</v>
      </c>
      <c r="J43455" s="17">
        <f t="shared" ca="1" si="6119"/>
        <v>-20900</v>
      </c>
    </row>
    <row r="43456" spans="1:10" x14ac:dyDescent="0.3">
      <c r="A43456" s="4">
        <v>43444</v>
      </c>
      <c r="B43456" s="4">
        <f t="shared" ca="1" si="6111"/>
        <v>0.77405399413199716</v>
      </c>
      <c r="C43456" s="4">
        <f t="shared" ca="1" si="6112"/>
        <v>70</v>
      </c>
      <c r="D43456" s="4">
        <f t="shared" si="6113"/>
        <v>50</v>
      </c>
      <c r="E43456" s="4">
        <f t="shared" ca="1" si="6114"/>
        <v>50</v>
      </c>
      <c r="F43456" s="4">
        <f t="shared" ca="1" si="6115"/>
        <v>0</v>
      </c>
      <c r="G43456" s="17">
        <f t="shared" si="6116"/>
        <v>36000</v>
      </c>
      <c r="H43456" s="17">
        <f t="shared" ca="1" si="6117"/>
        <v>67500</v>
      </c>
      <c r="I43456" s="17">
        <f t="shared" ca="1" si="6118"/>
        <v>0</v>
      </c>
      <c r="J43456" s="17">
        <f t="shared" ca="1" si="6119"/>
        <v>31500</v>
      </c>
    </row>
    <row r="43457" spans="1:10" x14ac:dyDescent="0.3">
      <c r="A43457" s="4">
        <v>43445</v>
      </c>
      <c r="B43457" s="4">
        <f t="shared" ca="1" si="6111"/>
        <v>0.76158590311928842</v>
      </c>
      <c r="C43457" s="4">
        <f t="shared" ca="1" si="6112"/>
        <v>70</v>
      </c>
      <c r="D43457" s="4">
        <f t="shared" si="6113"/>
        <v>50</v>
      </c>
      <c r="E43457" s="4">
        <f t="shared" ca="1" si="6114"/>
        <v>50</v>
      </c>
      <c r="F43457" s="4">
        <f t="shared" ca="1" si="6115"/>
        <v>0</v>
      </c>
      <c r="G43457" s="17">
        <f t="shared" si="6116"/>
        <v>36000</v>
      </c>
      <c r="H43457" s="17">
        <f t="shared" ca="1" si="6117"/>
        <v>67500</v>
      </c>
      <c r="I43457" s="17">
        <f t="shared" ca="1" si="6118"/>
        <v>0</v>
      </c>
      <c r="J43457" s="17">
        <f t="shared" ca="1" si="6119"/>
        <v>31500</v>
      </c>
    </row>
    <row r="43458" spans="1:10" x14ac:dyDescent="0.3">
      <c r="A43458" s="4">
        <v>43446</v>
      </c>
      <c r="B43458" s="4">
        <f t="shared" ca="1" si="6111"/>
        <v>5.5432088500490195E-2</v>
      </c>
      <c r="C43458" s="4">
        <f t="shared" ca="1" si="6112"/>
        <v>10</v>
      </c>
      <c r="D43458" s="4">
        <f t="shared" si="6113"/>
        <v>50</v>
      </c>
      <c r="E43458" s="4">
        <f t="shared" ca="1" si="6114"/>
        <v>10</v>
      </c>
      <c r="F43458" s="4">
        <f t="shared" ca="1" si="6115"/>
        <v>40</v>
      </c>
      <c r="G43458" s="17">
        <f t="shared" si="6116"/>
        <v>36000</v>
      </c>
      <c r="H43458" s="17">
        <f t="shared" ca="1" si="6117"/>
        <v>13500</v>
      </c>
      <c r="I43458" s="17">
        <f t="shared" ca="1" si="6118"/>
        <v>1600</v>
      </c>
      <c r="J43458" s="17">
        <f t="shared" ca="1" si="6119"/>
        <v>-20900</v>
      </c>
    </row>
    <row r="43459" spans="1:10" x14ac:dyDescent="0.3">
      <c r="A43459" s="4">
        <v>43447</v>
      </c>
      <c r="B43459" s="4">
        <f t="shared" ca="1" si="6111"/>
        <v>0.53360542864840688</v>
      </c>
      <c r="C43459" s="4">
        <f t="shared" ca="1" si="6112"/>
        <v>55</v>
      </c>
      <c r="D43459" s="4">
        <f t="shared" si="6113"/>
        <v>50</v>
      </c>
      <c r="E43459" s="4">
        <f t="shared" ca="1" si="6114"/>
        <v>50</v>
      </c>
      <c r="F43459" s="4">
        <f t="shared" ca="1" si="6115"/>
        <v>0</v>
      </c>
      <c r="G43459" s="17">
        <f t="shared" si="6116"/>
        <v>36000</v>
      </c>
      <c r="H43459" s="17">
        <f t="shared" ca="1" si="6117"/>
        <v>67500</v>
      </c>
      <c r="I43459" s="17">
        <f t="shared" ca="1" si="6118"/>
        <v>0</v>
      </c>
      <c r="J43459" s="17">
        <f t="shared" ca="1" si="6119"/>
        <v>31500</v>
      </c>
    </row>
    <row r="43460" spans="1:10" x14ac:dyDescent="0.3">
      <c r="A43460" s="4">
        <v>43448</v>
      </c>
      <c r="B43460" s="4">
        <f t="shared" ca="1" si="6111"/>
        <v>0.2091212766840983</v>
      </c>
      <c r="C43460" s="4">
        <f t="shared" ca="1" si="6112"/>
        <v>40</v>
      </c>
      <c r="D43460" s="4">
        <f t="shared" si="6113"/>
        <v>50</v>
      </c>
      <c r="E43460" s="4">
        <f t="shared" ca="1" si="6114"/>
        <v>40</v>
      </c>
      <c r="F43460" s="4">
        <f t="shared" ca="1" si="6115"/>
        <v>10</v>
      </c>
      <c r="G43460" s="17">
        <f t="shared" si="6116"/>
        <v>36000</v>
      </c>
      <c r="H43460" s="17">
        <f t="shared" ca="1" si="6117"/>
        <v>54000</v>
      </c>
      <c r="I43460" s="17">
        <f t="shared" ca="1" si="6118"/>
        <v>400</v>
      </c>
      <c r="J43460" s="17">
        <f t="shared" ca="1" si="6119"/>
        <v>18400</v>
      </c>
    </row>
    <row r="43461" spans="1:10" x14ac:dyDescent="0.3">
      <c r="A43461" s="4">
        <v>43449</v>
      </c>
      <c r="B43461" s="4">
        <f t="shared" ca="1" si="6111"/>
        <v>0.25376804865643932</v>
      </c>
      <c r="C43461" s="4">
        <f t="shared" ca="1" si="6112"/>
        <v>40</v>
      </c>
      <c r="D43461" s="4">
        <f t="shared" si="6113"/>
        <v>50</v>
      </c>
      <c r="E43461" s="4">
        <f t="shared" ca="1" si="6114"/>
        <v>40</v>
      </c>
      <c r="F43461" s="4">
        <f t="shared" ca="1" si="6115"/>
        <v>10</v>
      </c>
      <c r="G43461" s="17">
        <f t="shared" si="6116"/>
        <v>36000</v>
      </c>
      <c r="H43461" s="17">
        <f t="shared" ca="1" si="6117"/>
        <v>54000</v>
      </c>
      <c r="I43461" s="17">
        <f t="shared" ca="1" si="6118"/>
        <v>400</v>
      </c>
      <c r="J43461" s="17">
        <f t="shared" ca="1" si="6119"/>
        <v>18400</v>
      </c>
    </row>
    <row r="43462" spans="1:10" x14ac:dyDescent="0.3">
      <c r="A43462" s="4">
        <v>43450</v>
      </c>
      <c r="B43462" s="4">
        <f t="shared" ca="1" si="6111"/>
        <v>0.12995151525686321</v>
      </c>
      <c r="C43462" s="4">
        <f t="shared" ca="1" si="6112"/>
        <v>25</v>
      </c>
      <c r="D43462" s="4">
        <f t="shared" si="6113"/>
        <v>50</v>
      </c>
      <c r="E43462" s="4">
        <f t="shared" ca="1" si="6114"/>
        <v>25</v>
      </c>
      <c r="F43462" s="4">
        <f t="shared" ca="1" si="6115"/>
        <v>25</v>
      </c>
      <c r="G43462" s="17">
        <f t="shared" si="6116"/>
        <v>36000</v>
      </c>
      <c r="H43462" s="17">
        <f t="shared" ca="1" si="6117"/>
        <v>33750</v>
      </c>
      <c r="I43462" s="17">
        <f t="shared" ca="1" si="6118"/>
        <v>1000</v>
      </c>
      <c r="J43462" s="17">
        <f t="shared" ca="1" si="6119"/>
        <v>-1250</v>
      </c>
    </row>
    <row r="43463" spans="1:10" x14ac:dyDescent="0.3">
      <c r="A43463" s="4">
        <v>43451</v>
      </c>
      <c r="B43463" s="4">
        <f t="shared" ca="1" si="6111"/>
        <v>0.8207155739537999</v>
      </c>
      <c r="C43463" s="4">
        <f t="shared" ca="1" si="6112"/>
        <v>85</v>
      </c>
      <c r="D43463" s="4">
        <f t="shared" si="6113"/>
        <v>50</v>
      </c>
      <c r="E43463" s="4">
        <f t="shared" ca="1" si="6114"/>
        <v>50</v>
      </c>
      <c r="F43463" s="4">
        <f t="shared" ca="1" si="6115"/>
        <v>0</v>
      </c>
      <c r="G43463" s="17">
        <f t="shared" si="6116"/>
        <v>36000</v>
      </c>
      <c r="H43463" s="17">
        <f t="shared" ca="1" si="6117"/>
        <v>67500</v>
      </c>
      <c r="I43463" s="17">
        <f t="shared" ca="1" si="6118"/>
        <v>0</v>
      </c>
      <c r="J43463" s="17">
        <f t="shared" ca="1" si="6119"/>
        <v>31500</v>
      </c>
    </row>
    <row r="43464" spans="1:10" x14ac:dyDescent="0.3">
      <c r="A43464" s="4">
        <v>43452</v>
      </c>
      <c r="B43464" s="4">
        <f t="shared" ca="1" si="6111"/>
        <v>0.25117164562720684</v>
      </c>
      <c r="C43464" s="4">
        <f t="shared" ca="1" si="6112"/>
        <v>40</v>
      </c>
      <c r="D43464" s="4">
        <f t="shared" si="6113"/>
        <v>50</v>
      </c>
      <c r="E43464" s="4">
        <f t="shared" ca="1" si="6114"/>
        <v>40</v>
      </c>
      <c r="F43464" s="4">
        <f t="shared" ca="1" si="6115"/>
        <v>10</v>
      </c>
      <c r="G43464" s="17">
        <f t="shared" si="6116"/>
        <v>36000</v>
      </c>
      <c r="H43464" s="17">
        <f t="shared" ca="1" si="6117"/>
        <v>54000</v>
      </c>
      <c r="I43464" s="17">
        <f t="shared" ca="1" si="6118"/>
        <v>400</v>
      </c>
      <c r="J43464" s="17">
        <f t="shared" ca="1" si="6119"/>
        <v>18400</v>
      </c>
    </row>
    <row r="43465" spans="1:10" x14ac:dyDescent="0.3">
      <c r="A43465" s="4">
        <v>43453</v>
      </c>
      <c r="B43465" s="4">
        <f t="shared" ca="1" si="6111"/>
        <v>0.71496127096344142</v>
      </c>
      <c r="C43465" s="4">
        <f t="shared" ca="1" si="6112"/>
        <v>70</v>
      </c>
      <c r="D43465" s="4">
        <f t="shared" si="6113"/>
        <v>50</v>
      </c>
      <c r="E43465" s="4">
        <f t="shared" ca="1" si="6114"/>
        <v>50</v>
      </c>
      <c r="F43465" s="4">
        <f t="shared" ca="1" si="6115"/>
        <v>0</v>
      </c>
      <c r="G43465" s="17">
        <f t="shared" si="6116"/>
        <v>36000</v>
      </c>
      <c r="H43465" s="17">
        <f t="shared" ca="1" si="6117"/>
        <v>67500</v>
      </c>
      <c r="I43465" s="17">
        <f t="shared" ca="1" si="6118"/>
        <v>0</v>
      </c>
      <c r="J43465" s="17">
        <f t="shared" ca="1" si="6119"/>
        <v>31500</v>
      </c>
    </row>
    <row r="43466" spans="1:10" x14ac:dyDescent="0.3">
      <c r="A43466" s="4">
        <v>43454</v>
      </c>
      <c r="B43466" s="4">
        <f t="shared" ca="1" si="6111"/>
        <v>0.34823619793188587</v>
      </c>
      <c r="C43466" s="4">
        <f t="shared" ca="1" si="6112"/>
        <v>55</v>
      </c>
      <c r="D43466" s="4">
        <f t="shared" si="6113"/>
        <v>50</v>
      </c>
      <c r="E43466" s="4">
        <f t="shared" ca="1" si="6114"/>
        <v>50</v>
      </c>
      <c r="F43466" s="4">
        <f t="shared" ca="1" si="6115"/>
        <v>0</v>
      </c>
      <c r="G43466" s="17">
        <f t="shared" si="6116"/>
        <v>36000</v>
      </c>
      <c r="H43466" s="17">
        <f t="shared" ca="1" si="6117"/>
        <v>67500</v>
      </c>
      <c r="I43466" s="17">
        <f t="shared" ca="1" si="6118"/>
        <v>0</v>
      </c>
      <c r="J43466" s="17">
        <f t="shared" ca="1" si="6119"/>
        <v>31500</v>
      </c>
    </row>
    <row r="43467" spans="1:10" x14ac:dyDescent="0.3">
      <c r="A43467" s="4">
        <v>43455</v>
      </c>
      <c r="B43467" s="4">
        <f t="shared" ca="1" si="6111"/>
        <v>0.41358162052659697</v>
      </c>
      <c r="C43467" s="4">
        <f t="shared" ca="1" si="6112"/>
        <v>55</v>
      </c>
      <c r="D43467" s="4">
        <f t="shared" si="6113"/>
        <v>50</v>
      </c>
      <c r="E43467" s="4">
        <f t="shared" ca="1" si="6114"/>
        <v>50</v>
      </c>
      <c r="F43467" s="4">
        <f t="shared" ca="1" si="6115"/>
        <v>0</v>
      </c>
      <c r="G43467" s="17">
        <f t="shared" si="6116"/>
        <v>36000</v>
      </c>
      <c r="H43467" s="17">
        <f t="shared" ca="1" si="6117"/>
        <v>67500</v>
      </c>
      <c r="I43467" s="17">
        <f t="shared" ca="1" si="6118"/>
        <v>0</v>
      </c>
      <c r="J43467" s="17">
        <f t="shared" ca="1" si="6119"/>
        <v>31500</v>
      </c>
    </row>
    <row r="43468" spans="1:10" x14ac:dyDescent="0.3">
      <c r="A43468" s="4">
        <v>43456</v>
      </c>
      <c r="B43468" s="4">
        <f t="shared" ca="1" si="6111"/>
        <v>0.38313974931177874</v>
      </c>
      <c r="C43468" s="4">
        <f t="shared" ca="1" si="6112"/>
        <v>55</v>
      </c>
      <c r="D43468" s="4">
        <f t="shared" si="6113"/>
        <v>50</v>
      </c>
      <c r="E43468" s="4">
        <f t="shared" ca="1" si="6114"/>
        <v>50</v>
      </c>
      <c r="F43468" s="4">
        <f t="shared" ca="1" si="6115"/>
        <v>0</v>
      </c>
      <c r="G43468" s="17">
        <f t="shared" si="6116"/>
        <v>36000</v>
      </c>
      <c r="H43468" s="17">
        <f t="shared" ca="1" si="6117"/>
        <v>67500</v>
      </c>
      <c r="I43468" s="17">
        <f t="shared" ca="1" si="6118"/>
        <v>0</v>
      </c>
      <c r="J43468" s="17">
        <f t="shared" ca="1" si="6119"/>
        <v>31500</v>
      </c>
    </row>
    <row r="43469" spans="1:10" x14ac:dyDescent="0.3">
      <c r="A43469" s="4">
        <v>43457</v>
      </c>
      <c r="B43469" s="4">
        <f t="shared" ca="1" si="6111"/>
        <v>0.91825911479262345</v>
      </c>
      <c r="C43469" s="4">
        <f t="shared" ca="1" si="6112"/>
        <v>85</v>
      </c>
      <c r="D43469" s="4">
        <f t="shared" si="6113"/>
        <v>50</v>
      </c>
      <c r="E43469" s="4">
        <f t="shared" ca="1" si="6114"/>
        <v>50</v>
      </c>
      <c r="F43469" s="4">
        <f t="shared" ca="1" si="6115"/>
        <v>0</v>
      </c>
      <c r="G43469" s="17">
        <f t="shared" si="6116"/>
        <v>36000</v>
      </c>
      <c r="H43469" s="17">
        <f t="shared" ca="1" si="6117"/>
        <v>67500</v>
      </c>
      <c r="I43469" s="17">
        <f t="shared" ca="1" si="6118"/>
        <v>0</v>
      </c>
      <c r="J43469" s="17">
        <f t="shared" ca="1" si="6119"/>
        <v>31500</v>
      </c>
    </row>
    <row r="43470" spans="1:10" x14ac:dyDescent="0.3">
      <c r="A43470" s="4">
        <v>43458</v>
      </c>
      <c r="B43470" s="4">
        <f t="shared" ref="B43470:B43533" ca="1" si="6120">RAND()</f>
        <v>0.46449167889946363</v>
      </c>
      <c r="C43470" s="4">
        <f t="shared" ref="C43470:C43533" ca="1" si="6121">LOOKUP(B43470,$E$3:$F$9,$D$3:$D$9)</f>
        <v>55</v>
      </c>
      <c r="D43470" s="4">
        <f t="shared" ref="D43470:D43533" si="6122">$I$6</f>
        <v>50</v>
      </c>
      <c r="E43470" s="4">
        <f t="shared" ca="1" si="6114"/>
        <v>50</v>
      </c>
      <c r="F43470" s="4">
        <f t="shared" ca="1" si="6115"/>
        <v>0</v>
      </c>
      <c r="G43470" s="17">
        <f t="shared" si="6116"/>
        <v>36000</v>
      </c>
      <c r="H43470" s="17">
        <f t="shared" ca="1" si="6117"/>
        <v>67500</v>
      </c>
      <c r="I43470" s="17">
        <f t="shared" ca="1" si="6118"/>
        <v>0</v>
      </c>
      <c r="J43470" s="17">
        <f t="shared" ca="1" si="6119"/>
        <v>31500</v>
      </c>
    </row>
    <row r="43471" spans="1:10" x14ac:dyDescent="0.3">
      <c r="A43471" s="4">
        <v>43459</v>
      </c>
      <c r="B43471" s="4">
        <f t="shared" ca="1" si="6120"/>
        <v>0.48782737421640632</v>
      </c>
      <c r="C43471" s="4">
        <f t="shared" ca="1" si="6121"/>
        <v>55</v>
      </c>
      <c r="D43471" s="4">
        <f t="shared" si="6122"/>
        <v>50</v>
      </c>
      <c r="E43471" s="4">
        <f t="shared" ca="1" si="6114"/>
        <v>50</v>
      </c>
      <c r="F43471" s="4">
        <f t="shared" ca="1" si="6115"/>
        <v>0</v>
      </c>
      <c r="G43471" s="17">
        <f t="shared" si="6116"/>
        <v>36000</v>
      </c>
      <c r="H43471" s="17">
        <f t="shared" ca="1" si="6117"/>
        <v>67500</v>
      </c>
      <c r="I43471" s="17">
        <f t="shared" ca="1" si="6118"/>
        <v>0</v>
      </c>
      <c r="J43471" s="17">
        <f t="shared" ca="1" si="6119"/>
        <v>31500</v>
      </c>
    </row>
    <row r="43472" spans="1:10" x14ac:dyDescent="0.3">
      <c r="A43472" s="4">
        <v>43460</v>
      </c>
      <c r="B43472" s="4">
        <f t="shared" ca="1" si="6120"/>
        <v>0.95972555080102795</v>
      </c>
      <c r="C43472" s="4">
        <f t="shared" ca="1" si="6121"/>
        <v>100</v>
      </c>
      <c r="D43472" s="4">
        <f t="shared" si="6122"/>
        <v>50</v>
      </c>
      <c r="E43472" s="4">
        <f t="shared" ca="1" si="6114"/>
        <v>50</v>
      </c>
      <c r="F43472" s="4">
        <f t="shared" ca="1" si="6115"/>
        <v>0</v>
      </c>
      <c r="G43472" s="17">
        <f t="shared" si="6116"/>
        <v>36000</v>
      </c>
      <c r="H43472" s="17">
        <f t="shared" ca="1" si="6117"/>
        <v>67500</v>
      </c>
      <c r="I43472" s="17">
        <f t="shared" ca="1" si="6118"/>
        <v>0</v>
      </c>
      <c r="J43472" s="17">
        <f t="shared" ca="1" si="6119"/>
        <v>31500</v>
      </c>
    </row>
    <row r="43473" spans="1:10" x14ac:dyDescent="0.3">
      <c r="A43473" s="4">
        <v>43461</v>
      </c>
      <c r="B43473" s="4">
        <f t="shared" ca="1" si="6120"/>
        <v>0.16358771123152727</v>
      </c>
      <c r="C43473" s="4">
        <f t="shared" ca="1" si="6121"/>
        <v>25</v>
      </c>
      <c r="D43473" s="4">
        <f t="shared" si="6122"/>
        <v>50</v>
      </c>
      <c r="E43473" s="4">
        <f t="shared" ca="1" si="6114"/>
        <v>25</v>
      </c>
      <c r="F43473" s="4">
        <f t="shared" ca="1" si="6115"/>
        <v>25</v>
      </c>
      <c r="G43473" s="17">
        <f t="shared" si="6116"/>
        <v>36000</v>
      </c>
      <c r="H43473" s="17">
        <f t="shared" ca="1" si="6117"/>
        <v>33750</v>
      </c>
      <c r="I43473" s="17">
        <f t="shared" ca="1" si="6118"/>
        <v>1000</v>
      </c>
      <c r="J43473" s="17">
        <f t="shared" ca="1" si="6119"/>
        <v>-1250</v>
      </c>
    </row>
    <row r="43474" spans="1:10" x14ac:dyDescent="0.3">
      <c r="A43474" s="4">
        <v>43462</v>
      </c>
      <c r="B43474" s="4">
        <f t="shared" ca="1" si="6120"/>
        <v>0.86226199334668785</v>
      </c>
      <c r="C43474" s="4">
        <f t="shared" ca="1" si="6121"/>
        <v>85</v>
      </c>
      <c r="D43474" s="4">
        <f t="shared" si="6122"/>
        <v>50</v>
      </c>
      <c r="E43474" s="4">
        <f t="shared" ca="1" si="6114"/>
        <v>50</v>
      </c>
      <c r="F43474" s="4">
        <f t="shared" ca="1" si="6115"/>
        <v>0</v>
      </c>
      <c r="G43474" s="17">
        <f t="shared" si="6116"/>
        <v>36000</v>
      </c>
      <c r="H43474" s="17">
        <f t="shared" ca="1" si="6117"/>
        <v>67500</v>
      </c>
      <c r="I43474" s="17">
        <f t="shared" ca="1" si="6118"/>
        <v>0</v>
      </c>
      <c r="J43474" s="17">
        <f t="shared" ca="1" si="6119"/>
        <v>31500</v>
      </c>
    </row>
    <row r="43475" spans="1:10" x14ac:dyDescent="0.3">
      <c r="A43475" s="4">
        <v>43463</v>
      </c>
      <c r="B43475" s="4">
        <f t="shared" ca="1" si="6120"/>
        <v>0.3149835378206387</v>
      </c>
      <c r="C43475" s="4">
        <f t="shared" ca="1" si="6121"/>
        <v>40</v>
      </c>
      <c r="D43475" s="4">
        <f t="shared" si="6122"/>
        <v>50</v>
      </c>
      <c r="E43475" s="4">
        <f t="shared" ca="1" si="6114"/>
        <v>40</v>
      </c>
      <c r="F43475" s="4">
        <f t="shared" ca="1" si="6115"/>
        <v>10</v>
      </c>
      <c r="G43475" s="17">
        <f t="shared" si="6116"/>
        <v>36000</v>
      </c>
      <c r="H43475" s="17">
        <f t="shared" ca="1" si="6117"/>
        <v>54000</v>
      </c>
      <c r="I43475" s="17">
        <f t="shared" ca="1" si="6118"/>
        <v>400</v>
      </c>
      <c r="J43475" s="17">
        <f t="shared" ca="1" si="6119"/>
        <v>18400</v>
      </c>
    </row>
    <row r="43476" spans="1:10" x14ac:dyDescent="0.3">
      <c r="A43476" s="4">
        <v>43464</v>
      </c>
      <c r="B43476" s="4">
        <f t="shared" ca="1" si="6120"/>
        <v>0.94367003009410821</v>
      </c>
      <c r="C43476" s="4">
        <f t="shared" ca="1" si="6121"/>
        <v>100</v>
      </c>
      <c r="D43476" s="4">
        <f t="shared" si="6122"/>
        <v>50</v>
      </c>
      <c r="E43476" s="4">
        <f t="shared" ca="1" si="6114"/>
        <v>50</v>
      </c>
      <c r="F43476" s="4">
        <f t="shared" ca="1" si="6115"/>
        <v>0</v>
      </c>
      <c r="G43476" s="17">
        <f t="shared" si="6116"/>
        <v>36000</v>
      </c>
      <c r="H43476" s="17">
        <f t="shared" ca="1" si="6117"/>
        <v>67500</v>
      </c>
      <c r="I43476" s="17">
        <f t="shared" ca="1" si="6118"/>
        <v>0</v>
      </c>
      <c r="J43476" s="17">
        <f t="shared" ca="1" si="6119"/>
        <v>31500</v>
      </c>
    </row>
    <row r="43477" spans="1:10" x14ac:dyDescent="0.3">
      <c r="A43477" s="4">
        <v>43465</v>
      </c>
      <c r="B43477" s="4">
        <f t="shared" ca="1" si="6120"/>
        <v>0.7829090376468808</v>
      </c>
      <c r="C43477" s="4">
        <f t="shared" ca="1" si="6121"/>
        <v>85</v>
      </c>
      <c r="D43477" s="4">
        <f t="shared" si="6122"/>
        <v>50</v>
      </c>
      <c r="E43477" s="4">
        <f t="shared" ca="1" si="6114"/>
        <v>50</v>
      </c>
      <c r="F43477" s="4">
        <f t="shared" ca="1" si="6115"/>
        <v>0</v>
      </c>
      <c r="G43477" s="17">
        <f t="shared" si="6116"/>
        <v>36000</v>
      </c>
      <c r="H43477" s="17">
        <f t="shared" ca="1" si="6117"/>
        <v>67500</v>
      </c>
      <c r="I43477" s="17">
        <f t="shared" ca="1" si="6118"/>
        <v>0</v>
      </c>
      <c r="J43477" s="17">
        <f t="shared" ca="1" si="6119"/>
        <v>31500</v>
      </c>
    </row>
    <row r="43478" spans="1:10" x14ac:dyDescent="0.3">
      <c r="A43478" s="4">
        <v>43466</v>
      </c>
      <c r="B43478" s="4">
        <f t="shared" ca="1" si="6120"/>
        <v>0.36525530138097695</v>
      </c>
      <c r="C43478" s="4">
        <f t="shared" ca="1" si="6121"/>
        <v>55</v>
      </c>
      <c r="D43478" s="4">
        <f t="shared" si="6122"/>
        <v>50</v>
      </c>
      <c r="E43478" s="4">
        <f t="shared" ca="1" si="6114"/>
        <v>50</v>
      </c>
      <c r="F43478" s="4">
        <f t="shared" ca="1" si="6115"/>
        <v>0</v>
      </c>
      <c r="G43478" s="17">
        <f t="shared" si="6116"/>
        <v>36000</v>
      </c>
      <c r="H43478" s="17">
        <f t="shared" ca="1" si="6117"/>
        <v>67500</v>
      </c>
      <c r="I43478" s="17">
        <f t="shared" ca="1" si="6118"/>
        <v>0</v>
      </c>
      <c r="J43478" s="17">
        <f t="shared" ca="1" si="6119"/>
        <v>31500</v>
      </c>
    </row>
    <row r="43479" spans="1:10" x14ac:dyDescent="0.3">
      <c r="A43479" s="4">
        <v>43467</v>
      </c>
      <c r="B43479" s="4">
        <f t="shared" ca="1" si="6120"/>
        <v>0.56844490327800301</v>
      </c>
      <c r="C43479" s="4">
        <f t="shared" ca="1" si="6121"/>
        <v>55</v>
      </c>
      <c r="D43479" s="4">
        <f t="shared" si="6122"/>
        <v>50</v>
      </c>
      <c r="E43479" s="4">
        <f t="shared" ca="1" si="6114"/>
        <v>50</v>
      </c>
      <c r="F43479" s="4">
        <f t="shared" ca="1" si="6115"/>
        <v>0</v>
      </c>
      <c r="G43479" s="17">
        <f t="shared" si="6116"/>
        <v>36000</v>
      </c>
      <c r="H43479" s="17">
        <f t="shared" ca="1" si="6117"/>
        <v>67500</v>
      </c>
      <c r="I43479" s="17">
        <f t="shared" ca="1" si="6118"/>
        <v>0</v>
      </c>
      <c r="J43479" s="17">
        <f t="shared" ca="1" si="6119"/>
        <v>31500</v>
      </c>
    </row>
    <row r="43480" spans="1:10" x14ac:dyDescent="0.3">
      <c r="A43480" s="4">
        <v>43468</v>
      </c>
      <c r="B43480" s="4">
        <f t="shared" ca="1" si="6120"/>
        <v>5.701714681763026E-2</v>
      </c>
      <c r="C43480" s="4">
        <f t="shared" ca="1" si="6121"/>
        <v>10</v>
      </c>
      <c r="D43480" s="4">
        <f t="shared" si="6122"/>
        <v>50</v>
      </c>
      <c r="E43480" s="4">
        <f t="shared" ca="1" si="6114"/>
        <v>10</v>
      </c>
      <c r="F43480" s="4">
        <f t="shared" ca="1" si="6115"/>
        <v>40</v>
      </c>
      <c r="G43480" s="17">
        <f t="shared" si="6116"/>
        <v>36000</v>
      </c>
      <c r="H43480" s="17">
        <f t="shared" ca="1" si="6117"/>
        <v>13500</v>
      </c>
      <c r="I43480" s="17">
        <f t="shared" ca="1" si="6118"/>
        <v>1600</v>
      </c>
      <c r="J43480" s="17">
        <f t="shared" ca="1" si="6119"/>
        <v>-20900</v>
      </c>
    </row>
    <row r="43481" spans="1:10" x14ac:dyDescent="0.3">
      <c r="A43481" s="4">
        <v>43469</v>
      </c>
      <c r="B43481" s="4">
        <f t="shared" ca="1" si="6120"/>
        <v>0.44516784129665166</v>
      </c>
      <c r="C43481" s="4">
        <f t="shared" ca="1" si="6121"/>
        <v>55</v>
      </c>
      <c r="D43481" s="4">
        <f t="shared" si="6122"/>
        <v>50</v>
      </c>
      <c r="E43481" s="4">
        <f t="shared" ca="1" si="6114"/>
        <v>50</v>
      </c>
      <c r="F43481" s="4">
        <f t="shared" ca="1" si="6115"/>
        <v>0</v>
      </c>
      <c r="G43481" s="17">
        <f t="shared" si="6116"/>
        <v>36000</v>
      </c>
      <c r="H43481" s="17">
        <f t="shared" ca="1" si="6117"/>
        <v>67500</v>
      </c>
      <c r="I43481" s="17">
        <f t="shared" ca="1" si="6118"/>
        <v>0</v>
      </c>
      <c r="J43481" s="17">
        <f t="shared" ca="1" si="6119"/>
        <v>31500</v>
      </c>
    </row>
    <row r="43482" spans="1:10" x14ac:dyDescent="0.3">
      <c r="A43482" s="4">
        <v>43470</v>
      </c>
      <c r="B43482" s="4">
        <f t="shared" ca="1" si="6120"/>
        <v>0.99690745940312187</v>
      </c>
      <c r="C43482" s="4">
        <f t="shared" ca="1" si="6121"/>
        <v>100</v>
      </c>
      <c r="D43482" s="4">
        <f t="shared" si="6122"/>
        <v>50</v>
      </c>
      <c r="E43482" s="4">
        <f t="shared" ca="1" si="6114"/>
        <v>50</v>
      </c>
      <c r="F43482" s="4">
        <f t="shared" ca="1" si="6115"/>
        <v>0</v>
      </c>
      <c r="G43482" s="17">
        <f t="shared" si="6116"/>
        <v>36000</v>
      </c>
      <c r="H43482" s="17">
        <f t="shared" ca="1" si="6117"/>
        <v>67500</v>
      </c>
      <c r="I43482" s="17">
        <f t="shared" ca="1" si="6118"/>
        <v>0</v>
      </c>
      <c r="J43482" s="17">
        <f t="shared" ca="1" si="6119"/>
        <v>31500</v>
      </c>
    </row>
    <row r="43483" spans="1:10" x14ac:dyDescent="0.3">
      <c r="A43483" s="4">
        <v>43471</v>
      </c>
      <c r="B43483" s="4">
        <f t="shared" ca="1" si="6120"/>
        <v>0.52969191183442765</v>
      </c>
      <c r="C43483" s="4">
        <f t="shared" ca="1" si="6121"/>
        <v>55</v>
      </c>
      <c r="D43483" s="4">
        <f t="shared" si="6122"/>
        <v>50</v>
      </c>
      <c r="E43483" s="4">
        <f t="shared" ca="1" si="6114"/>
        <v>50</v>
      </c>
      <c r="F43483" s="4">
        <f t="shared" ca="1" si="6115"/>
        <v>0</v>
      </c>
      <c r="G43483" s="17">
        <f t="shared" si="6116"/>
        <v>36000</v>
      </c>
      <c r="H43483" s="17">
        <f t="shared" ca="1" si="6117"/>
        <v>67500</v>
      </c>
      <c r="I43483" s="17">
        <f t="shared" ca="1" si="6118"/>
        <v>0</v>
      </c>
      <c r="J43483" s="17">
        <f t="shared" ca="1" si="6119"/>
        <v>31500</v>
      </c>
    </row>
    <row r="43484" spans="1:10" x14ac:dyDescent="0.3">
      <c r="A43484" s="4">
        <v>43472</v>
      </c>
      <c r="B43484" s="4">
        <f t="shared" ca="1" si="6120"/>
        <v>0.51563466056927365</v>
      </c>
      <c r="C43484" s="4">
        <f t="shared" ca="1" si="6121"/>
        <v>55</v>
      </c>
      <c r="D43484" s="4">
        <f t="shared" si="6122"/>
        <v>50</v>
      </c>
      <c r="E43484" s="4">
        <f t="shared" ca="1" si="6114"/>
        <v>50</v>
      </c>
      <c r="F43484" s="4">
        <f t="shared" ca="1" si="6115"/>
        <v>0</v>
      </c>
      <c r="G43484" s="17">
        <f t="shared" si="6116"/>
        <v>36000</v>
      </c>
      <c r="H43484" s="17">
        <f t="shared" ca="1" si="6117"/>
        <v>67500</v>
      </c>
      <c r="I43484" s="17">
        <f t="shared" ca="1" si="6118"/>
        <v>0</v>
      </c>
      <c r="J43484" s="17">
        <f t="shared" ca="1" si="6119"/>
        <v>31500</v>
      </c>
    </row>
    <row r="43485" spans="1:10" x14ac:dyDescent="0.3">
      <c r="A43485" s="4">
        <v>43473</v>
      </c>
      <c r="B43485" s="4">
        <f t="shared" ca="1" si="6120"/>
        <v>0.82058137551926713</v>
      </c>
      <c r="C43485" s="4">
        <f t="shared" ca="1" si="6121"/>
        <v>85</v>
      </c>
      <c r="D43485" s="4">
        <f t="shared" si="6122"/>
        <v>50</v>
      </c>
      <c r="E43485" s="4">
        <f t="shared" ca="1" si="6114"/>
        <v>50</v>
      </c>
      <c r="F43485" s="4">
        <f t="shared" ca="1" si="6115"/>
        <v>0</v>
      </c>
      <c r="G43485" s="17">
        <f t="shared" si="6116"/>
        <v>36000</v>
      </c>
      <c r="H43485" s="17">
        <f t="shared" ca="1" si="6117"/>
        <v>67500</v>
      </c>
      <c r="I43485" s="17">
        <f t="shared" ca="1" si="6118"/>
        <v>0</v>
      </c>
      <c r="J43485" s="17">
        <f t="shared" ca="1" si="6119"/>
        <v>31500</v>
      </c>
    </row>
    <row r="43486" spans="1:10" x14ac:dyDescent="0.3">
      <c r="A43486" s="4">
        <v>43474</v>
      </c>
      <c r="B43486" s="4">
        <f t="shared" ca="1" si="6120"/>
        <v>0.55301681142117509</v>
      </c>
      <c r="C43486" s="4">
        <f t="shared" ca="1" si="6121"/>
        <v>55</v>
      </c>
      <c r="D43486" s="4">
        <f t="shared" si="6122"/>
        <v>50</v>
      </c>
      <c r="E43486" s="4">
        <f t="shared" ca="1" si="6114"/>
        <v>50</v>
      </c>
      <c r="F43486" s="4">
        <f t="shared" ca="1" si="6115"/>
        <v>0</v>
      </c>
      <c r="G43486" s="17">
        <f t="shared" si="6116"/>
        <v>36000</v>
      </c>
      <c r="H43486" s="17">
        <f t="shared" ca="1" si="6117"/>
        <v>67500</v>
      </c>
      <c r="I43486" s="17">
        <f t="shared" ca="1" si="6118"/>
        <v>0</v>
      </c>
      <c r="J43486" s="17">
        <f t="shared" ca="1" si="6119"/>
        <v>31500</v>
      </c>
    </row>
    <row r="43487" spans="1:10" x14ac:dyDescent="0.3">
      <c r="A43487" s="4">
        <v>43475</v>
      </c>
      <c r="B43487" s="4">
        <f t="shared" ca="1" si="6120"/>
        <v>0.5836652202809709</v>
      </c>
      <c r="C43487" s="4">
        <f t="shared" ca="1" si="6121"/>
        <v>70</v>
      </c>
      <c r="D43487" s="4">
        <f t="shared" si="6122"/>
        <v>50</v>
      </c>
      <c r="E43487" s="4">
        <f t="shared" ca="1" si="6114"/>
        <v>50</v>
      </c>
      <c r="F43487" s="4">
        <f t="shared" ca="1" si="6115"/>
        <v>0</v>
      </c>
      <c r="G43487" s="17">
        <f t="shared" si="6116"/>
        <v>36000</v>
      </c>
      <c r="H43487" s="17">
        <f t="shared" ca="1" si="6117"/>
        <v>67500</v>
      </c>
      <c r="I43487" s="17">
        <f t="shared" ca="1" si="6118"/>
        <v>0</v>
      </c>
      <c r="J43487" s="17">
        <f t="shared" ca="1" si="6119"/>
        <v>31500</v>
      </c>
    </row>
    <row r="43488" spans="1:10" x14ac:dyDescent="0.3">
      <c r="A43488" s="4">
        <v>43476</v>
      </c>
      <c r="B43488" s="4">
        <f t="shared" ca="1" si="6120"/>
        <v>0.42119175501652573</v>
      </c>
      <c r="C43488" s="4">
        <f t="shared" ca="1" si="6121"/>
        <v>55</v>
      </c>
      <c r="D43488" s="4">
        <f t="shared" si="6122"/>
        <v>50</v>
      </c>
      <c r="E43488" s="4">
        <f t="shared" ca="1" si="6114"/>
        <v>50</v>
      </c>
      <c r="F43488" s="4">
        <f t="shared" ca="1" si="6115"/>
        <v>0</v>
      </c>
      <c r="G43488" s="17">
        <f t="shared" si="6116"/>
        <v>36000</v>
      </c>
      <c r="H43488" s="17">
        <f t="shared" ca="1" si="6117"/>
        <v>67500</v>
      </c>
      <c r="I43488" s="17">
        <f t="shared" ca="1" si="6118"/>
        <v>0</v>
      </c>
      <c r="J43488" s="17">
        <f t="shared" ca="1" si="6119"/>
        <v>31500</v>
      </c>
    </row>
    <row r="43489" spans="1:10" x14ac:dyDescent="0.3">
      <c r="A43489" s="4">
        <v>43477</v>
      </c>
      <c r="B43489" s="4">
        <f t="shared" ca="1" si="6120"/>
        <v>0.19794140325238219</v>
      </c>
      <c r="C43489" s="4">
        <f t="shared" ca="1" si="6121"/>
        <v>40</v>
      </c>
      <c r="D43489" s="4">
        <f t="shared" si="6122"/>
        <v>50</v>
      </c>
      <c r="E43489" s="4">
        <f t="shared" ca="1" si="6114"/>
        <v>40</v>
      </c>
      <c r="F43489" s="4">
        <f t="shared" ca="1" si="6115"/>
        <v>10</v>
      </c>
      <c r="G43489" s="17">
        <f t="shared" si="6116"/>
        <v>36000</v>
      </c>
      <c r="H43489" s="17">
        <f t="shared" ca="1" si="6117"/>
        <v>54000</v>
      </c>
      <c r="I43489" s="17">
        <f t="shared" ca="1" si="6118"/>
        <v>400</v>
      </c>
      <c r="J43489" s="17">
        <f t="shared" ca="1" si="6119"/>
        <v>18400</v>
      </c>
    </row>
    <row r="43490" spans="1:10" x14ac:dyDescent="0.3">
      <c r="A43490" s="4">
        <v>43478</v>
      </c>
      <c r="B43490" s="4">
        <f t="shared" ca="1" si="6120"/>
        <v>0.94216389375130316</v>
      </c>
      <c r="C43490" s="4">
        <f t="shared" ca="1" si="6121"/>
        <v>100</v>
      </c>
      <c r="D43490" s="4">
        <f t="shared" si="6122"/>
        <v>50</v>
      </c>
      <c r="E43490" s="4">
        <f t="shared" ca="1" si="6114"/>
        <v>50</v>
      </c>
      <c r="F43490" s="4">
        <f t="shared" ca="1" si="6115"/>
        <v>0</v>
      </c>
      <c r="G43490" s="17">
        <f t="shared" si="6116"/>
        <v>36000</v>
      </c>
      <c r="H43490" s="17">
        <f t="shared" ca="1" si="6117"/>
        <v>67500</v>
      </c>
      <c r="I43490" s="17">
        <f t="shared" ca="1" si="6118"/>
        <v>0</v>
      </c>
      <c r="J43490" s="17">
        <f t="shared" ca="1" si="6119"/>
        <v>31500</v>
      </c>
    </row>
    <row r="43491" spans="1:10" x14ac:dyDescent="0.3">
      <c r="A43491" s="4">
        <v>43479</v>
      </c>
      <c r="B43491" s="4">
        <f t="shared" ca="1" si="6120"/>
        <v>0.84665238698367784</v>
      </c>
      <c r="C43491" s="4">
        <f t="shared" ca="1" si="6121"/>
        <v>85</v>
      </c>
      <c r="D43491" s="4">
        <f t="shared" si="6122"/>
        <v>50</v>
      </c>
      <c r="E43491" s="4">
        <f t="shared" ca="1" si="6114"/>
        <v>50</v>
      </c>
      <c r="F43491" s="4">
        <f t="shared" ca="1" si="6115"/>
        <v>0</v>
      </c>
      <c r="G43491" s="17">
        <f t="shared" si="6116"/>
        <v>36000</v>
      </c>
      <c r="H43491" s="17">
        <f t="shared" ca="1" si="6117"/>
        <v>67500</v>
      </c>
      <c r="I43491" s="17">
        <f t="shared" ca="1" si="6118"/>
        <v>0</v>
      </c>
      <c r="J43491" s="17">
        <f t="shared" ca="1" si="6119"/>
        <v>31500</v>
      </c>
    </row>
    <row r="43492" spans="1:10" x14ac:dyDescent="0.3">
      <c r="A43492" s="4">
        <v>43480</v>
      </c>
      <c r="B43492" s="4">
        <f t="shared" ca="1" si="6120"/>
        <v>0.61995190746983087</v>
      </c>
      <c r="C43492" s="4">
        <f t="shared" ca="1" si="6121"/>
        <v>70</v>
      </c>
      <c r="D43492" s="4">
        <f t="shared" si="6122"/>
        <v>50</v>
      </c>
      <c r="E43492" s="4">
        <f t="shared" ca="1" si="6114"/>
        <v>50</v>
      </c>
      <c r="F43492" s="4">
        <f t="shared" ca="1" si="6115"/>
        <v>0</v>
      </c>
      <c r="G43492" s="17">
        <f t="shared" si="6116"/>
        <v>36000</v>
      </c>
      <c r="H43492" s="17">
        <f t="shared" ca="1" si="6117"/>
        <v>67500</v>
      </c>
      <c r="I43492" s="17">
        <f t="shared" ca="1" si="6118"/>
        <v>0</v>
      </c>
      <c r="J43492" s="17">
        <f t="shared" ca="1" si="6119"/>
        <v>31500</v>
      </c>
    </row>
    <row r="43493" spans="1:10" x14ac:dyDescent="0.3">
      <c r="A43493" s="4">
        <v>43481</v>
      </c>
      <c r="B43493" s="4">
        <f t="shared" ca="1" si="6120"/>
        <v>0.32986117314481289</v>
      </c>
      <c r="C43493" s="4">
        <f t="shared" ca="1" si="6121"/>
        <v>40</v>
      </c>
      <c r="D43493" s="4">
        <f t="shared" si="6122"/>
        <v>50</v>
      </c>
      <c r="E43493" s="4">
        <f t="shared" ca="1" si="6114"/>
        <v>40</v>
      </c>
      <c r="F43493" s="4">
        <f t="shared" ca="1" si="6115"/>
        <v>10</v>
      </c>
      <c r="G43493" s="17">
        <f t="shared" si="6116"/>
        <v>36000</v>
      </c>
      <c r="H43493" s="17">
        <f t="shared" ca="1" si="6117"/>
        <v>54000</v>
      </c>
      <c r="I43493" s="17">
        <f t="shared" ca="1" si="6118"/>
        <v>400</v>
      </c>
      <c r="J43493" s="17">
        <f t="shared" ca="1" si="6119"/>
        <v>18400</v>
      </c>
    </row>
    <row r="43494" spans="1:10" x14ac:dyDescent="0.3">
      <c r="A43494" s="4">
        <v>43482</v>
      </c>
      <c r="B43494" s="4">
        <f t="shared" ca="1" si="6120"/>
        <v>0.80988641519768423</v>
      </c>
      <c r="C43494" s="4">
        <f t="shared" ca="1" si="6121"/>
        <v>85</v>
      </c>
      <c r="D43494" s="4">
        <f t="shared" si="6122"/>
        <v>50</v>
      </c>
      <c r="E43494" s="4">
        <f t="shared" ca="1" si="6114"/>
        <v>50</v>
      </c>
      <c r="F43494" s="4">
        <f t="shared" ca="1" si="6115"/>
        <v>0</v>
      </c>
      <c r="G43494" s="17">
        <f t="shared" si="6116"/>
        <v>36000</v>
      </c>
      <c r="H43494" s="17">
        <f t="shared" ca="1" si="6117"/>
        <v>67500</v>
      </c>
      <c r="I43494" s="17">
        <f t="shared" ca="1" si="6118"/>
        <v>0</v>
      </c>
      <c r="J43494" s="17">
        <f t="shared" ca="1" si="6119"/>
        <v>31500</v>
      </c>
    </row>
    <row r="43495" spans="1:10" x14ac:dyDescent="0.3">
      <c r="A43495" s="4">
        <v>43483</v>
      </c>
      <c r="B43495" s="4">
        <f t="shared" ca="1" si="6120"/>
        <v>0.56272540224749379</v>
      </c>
      <c r="C43495" s="4">
        <f t="shared" ca="1" si="6121"/>
        <v>55</v>
      </c>
      <c r="D43495" s="4">
        <f t="shared" si="6122"/>
        <v>50</v>
      </c>
      <c r="E43495" s="4">
        <f t="shared" ca="1" si="6114"/>
        <v>50</v>
      </c>
      <c r="F43495" s="4">
        <f t="shared" ca="1" si="6115"/>
        <v>0</v>
      </c>
      <c r="G43495" s="17">
        <f t="shared" si="6116"/>
        <v>36000</v>
      </c>
      <c r="H43495" s="17">
        <f t="shared" ca="1" si="6117"/>
        <v>67500</v>
      </c>
      <c r="I43495" s="17">
        <f t="shared" ca="1" si="6118"/>
        <v>0</v>
      </c>
      <c r="J43495" s="17">
        <f t="shared" ca="1" si="6119"/>
        <v>31500</v>
      </c>
    </row>
    <row r="43496" spans="1:10" x14ac:dyDescent="0.3">
      <c r="A43496" s="4">
        <v>43484</v>
      </c>
      <c r="B43496" s="4">
        <f t="shared" ca="1" si="6120"/>
        <v>0.22367609713160652</v>
      </c>
      <c r="C43496" s="4">
        <f t="shared" ca="1" si="6121"/>
        <v>40</v>
      </c>
      <c r="D43496" s="4">
        <f t="shared" si="6122"/>
        <v>50</v>
      </c>
      <c r="E43496" s="4">
        <f t="shared" ca="1" si="6114"/>
        <v>40</v>
      </c>
      <c r="F43496" s="4">
        <f t="shared" ca="1" si="6115"/>
        <v>10</v>
      </c>
      <c r="G43496" s="17">
        <f t="shared" si="6116"/>
        <v>36000</v>
      </c>
      <c r="H43496" s="17">
        <f t="shared" ca="1" si="6117"/>
        <v>54000</v>
      </c>
      <c r="I43496" s="17">
        <f t="shared" ca="1" si="6118"/>
        <v>400</v>
      </c>
      <c r="J43496" s="17">
        <f t="shared" ca="1" si="6119"/>
        <v>18400</v>
      </c>
    </row>
    <row r="43497" spans="1:10" x14ac:dyDescent="0.3">
      <c r="A43497" s="4">
        <v>43485</v>
      </c>
      <c r="B43497" s="4">
        <f t="shared" ca="1" si="6120"/>
        <v>0.46624751448832946</v>
      </c>
      <c r="C43497" s="4">
        <f t="shared" ca="1" si="6121"/>
        <v>55</v>
      </c>
      <c r="D43497" s="4">
        <f t="shared" si="6122"/>
        <v>50</v>
      </c>
      <c r="E43497" s="4">
        <f t="shared" ca="1" si="6114"/>
        <v>50</v>
      </c>
      <c r="F43497" s="4">
        <f t="shared" ca="1" si="6115"/>
        <v>0</v>
      </c>
      <c r="G43497" s="17">
        <f t="shared" si="6116"/>
        <v>36000</v>
      </c>
      <c r="H43497" s="17">
        <f t="shared" ca="1" si="6117"/>
        <v>67500</v>
      </c>
      <c r="I43497" s="17">
        <f t="shared" ca="1" si="6118"/>
        <v>0</v>
      </c>
      <c r="J43497" s="17">
        <f t="shared" ca="1" si="6119"/>
        <v>31500</v>
      </c>
    </row>
    <row r="43498" spans="1:10" x14ac:dyDescent="0.3">
      <c r="A43498" s="4">
        <v>43486</v>
      </c>
      <c r="B43498" s="4">
        <f t="shared" ca="1" si="6120"/>
        <v>0.28475285533999573</v>
      </c>
      <c r="C43498" s="4">
        <f t="shared" ca="1" si="6121"/>
        <v>40</v>
      </c>
      <c r="D43498" s="4">
        <f t="shared" si="6122"/>
        <v>50</v>
      </c>
      <c r="E43498" s="4">
        <f t="shared" ca="1" si="6114"/>
        <v>40</v>
      </c>
      <c r="F43498" s="4">
        <f t="shared" ca="1" si="6115"/>
        <v>10</v>
      </c>
      <c r="G43498" s="17">
        <f t="shared" si="6116"/>
        <v>36000</v>
      </c>
      <c r="H43498" s="17">
        <f t="shared" ca="1" si="6117"/>
        <v>54000</v>
      </c>
      <c r="I43498" s="17">
        <f t="shared" ca="1" si="6118"/>
        <v>400</v>
      </c>
      <c r="J43498" s="17">
        <f t="shared" ca="1" si="6119"/>
        <v>18400</v>
      </c>
    </row>
    <row r="43499" spans="1:10" x14ac:dyDescent="0.3">
      <c r="A43499" s="4">
        <v>43487</v>
      </c>
      <c r="B43499" s="4">
        <f t="shared" ca="1" si="6120"/>
        <v>0.46490734365819764</v>
      </c>
      <c r="C43499" s="4">
        <f t="shared" ca="1" si="6121"/>
        <v>55</v>
      </c>
      <c r="D43499" s="4">
        <f t="shared" si="6122"/>
        <v>50</v>
      </c>
      <c r="E43499" s="4">
        <f t="shared" ca="1" si="6114"/>
        <v>50</v>
      </c>
      <c r="F43499" s="4">
        <f t="shared" ca="1" si="6115"/>
        <v>0</v>
      </c>
      <c r="G43499" s="17">
        <f t="shared" si="6116"/>
        <v>36000</v>
      </c>
      <c r="H43499" s="17">
        <f t="shared" ca="1" si="6117"/>
        <v>67500</v>
      </c>
      <c r="I43499" s="17">
        <f t="shared" ca="1" si="6118"/>
        <v>0</v>
      </c>
      <c r="J43499" s="17">
        <f t="shared" ca="1" si="6119"/>
        <v>31500</v>
      </c>
    </row>
    <row r="43500" spans="1:10" x14ac:dyDescent="0.3">
      <c r="A43500" s="4">
        <v>43488</v>
      </c>
      <c r="B43500" s="4">
        <f t="shared" ca="1" si="6120"/>
        <v>0.10653089052896469</v>
      </c>
      <c r="C43500" s="4">
        <f t="shared" ca="1" si="6121"/>
        <v>25</v>
      </c>
      <c r="D43500" s="4">
        <f t="shared" si="6122"/>
        <v>50</v>
      </c>
      <c r="E43500" s="4">
        <f t="shared" ca="1" si="6114"/>
        <v>25</v>
      </c>
      <c r="F43500" s="4">
        <f t="shared" ca="1" si="6115"/>
        <v>25</v>
      </c>
      <c r="G43500" s="17">
        <f t="shared" si="6116"/>
        <v>36000</v>
      </c>
      <c r="H43500" s="17">
        <f t="shared" ca="1" si="6117"/>
        <v>33750</v>
      </c>
      <c r="I43500" s="17">
        <f t="shared" ca="1" si="6118"/>
        <v>1000</v>
      </c>
      <c r="J43500" s="17">
        <f t="shared" ca="1" si="6119"/>
        <v>-1250</v>
      </c>
    </row>
    <row r="43501" spans="1:10" x14ac:dyDescent="0.3">
      <c r="A43501" s="4">
        <v>43489</v>
      </c>
      <c r="B43501" s="4">
        <f t="shared" ca="1" si="6120"/>
        <v>0.99181644973914618</v>
      </c>
      <c r="C43501" s="4">
        <f t="shared" ca="1" si="6121"/>
        <v>100</v>
      </c>
      <c r="D43501" s="4">
        <f t="shared" si="6122"/>
        <v>50</v>
      </c>
      <c r="E43501" s="4">
        <f t="shared" ref="E43501:E43564" ca="1" si="6123">MIN(C43501:D43501)</f>
        <v>50</v>
      </c>
      <c r="F43501" s="4">
        <f t="shared" ref="F43501:F43564" ca="1" si="6124">D43501-E43501</f>
        <v>0</v>
      </c>
      <c r="G43501" s="17">
        <f t="shared" ref="G43501:G43564" si="6125">D43501*$I$2</f>
        <v>36000</v>
      </c>
      <c r="H43501" s="17">
        <f t="shared" ref="H43501:H43564" ca="1" si="6126">E43501*$I$3</f>
        <v>67500</v>
      </c>
      <c r="I43501" s="17">
        <f t="shared" ref="I43501:I43564" ca="1" si="6127">F43501*$I$4</f>
        <v>0</v>
      </c>
      <c r="J43501" s="17">
        <f t="shared" ref="J43501:J43564" ca="1" si="6128">H43501+I43501-G43501</f>
        <v>31500</v>
      </c>
    </row>
    <row r="43502" spans="1:10" x14ac:dyDescent="0.3">
      <c r="A43502" s="4">
        <v>43490</v>
      </c>
      <c r="B43502" s="4">
        <f t="shared" ca="1" si="6120"/>
        <v>0.27396644437603168</v>
      </c>
      <c r="C43502" s="4">
        <f t="shared" ca="1" si="6121"/>
        <v>40</v>
      </c>
      <c r="D43502" s="4">
        <f t="shared" si="6122"/>
        <v>50</v>
      </c>
      <c r="E43502" s="4">
        <f t="shared" ca="1" si="6123"/>
        <v>40</v>
      </c>
      <c r="F43502" s="4">
        <f t="shared" ca="1" si="6124"/>
        <v>10</v>
      </c>
      <c r="G43502" s="17">
        <f t="shared" si="6125"/>
        <v>36000</v>
      </c>
      <c r="H43502" s="17">
        <f t="shared" ca="1" si="6126"/>
        <v>54000</v>
      </c>
      <c r="I43502" s="17">
        <f t="shared" ca="1" si="6127"/>
        <v>400</v>
      </c>
      <c r="J43502" s="17">
        <f t="shared" ca="1" si="6128"/>
        <v>18400</v>
      </c>
    </row>
    <row r="43503" spans="1:10" x14ac:dyDescent="0.3">
      <c r="A43503" s="4">
        <v>43491</v>
      </c>
      <c r="B43503" s="4">
        <f t="shared" ca="1" si="6120"/>
        <v>2.9278119753152532E-2</v>
      </c>
      <c r="C43503" s="4">
        <f t="shared" ca="1" si="6121"/>
        <v>10</v>
      </c>
      <c r="D43503" s="4">
        <f t="shared" si="6122"/>
        <v>50</v>
      </c>
      <c r="E43503" s="4">
        <f t="shared" ca="1" si="6123"/>
        <v>10</v>
      </c>
      <c r="F43503" s="4">
        <f t="shared" ca="1" si="6124"/>
        <v>40</v>
      </c>
      <c r="G43503" s="17">
        <f t="shared" si="6125"/>
        <v>36000</v>
      </c>
      <c r="H43503" s="17">
        <f t="shared" ca="1" si="6126"/>
        <v>13500</v>
      </c>
      <c r="I43503" s="17">
        <f t="shared" ca="1" si="6127"/>
        <v>1600</v>
      </c>
      <c r="J43503" s="17">
        <f t="shared" ca="1" si="6128"/>
        <v>-20900</v>
      </c>
    </row>
    <row r="43504" spans="1:10" x14ac:dyDescent="0.3">
      <c r="A43504" s="4">
        <v>43492</v>
      </c>
      <c r="B43504" s="4">
        <f t="shared" ca="1" si="6120"/>
        <v>0.27894655139298308</v>
      </c>
      <c r="C43504" s="4">
        <f t="shared" ca="1" si="6121"/>
        <v>40</v>
      </c>
      <c r="D43504" s="4">
        <f t="shared" si="6122"/>
        <v>50</v>
      </c>
      <c r="E43504" s="4">
        <f t="shared" ca="1" si="6123"/>
        <v>40</v>
      </c>
      <c r="F43504" s="4">
        <f t="shared" ca="1" si="6124"/>
        <v>10</v>
      </c>
      <c r="G43504" s="17">
        <f t="shared" si="6125"/>
        <v>36000</v>
      </c>
      <c r="H43504" s="17">
        <f t="shared" ca="1" si="6126"/>
        <v>54000</v>
      </c>
      <c r="I43504" s="17">
        <f t="shared" ca="1" si="6127"/>
        <v>400</v>
      </c>
      <c r="J43504" s="17">
        <f t="shared" ca="1" si="6128"/>
        <v>18400</v>
      </c>
    </row>
    <row r="43505" spans="1:10" x14ac:dyDescent="0.3">
      <c r="A43505" s="4">
        <v>43493</v>
      </c>
      <c r="B43505" s="4">
        <f t="shared" ca="1" si="6120"/>
        <v>0.7982994040099527</v>
      </c>
      <c r="C43505" s="4">
        <f t="shared" ca="1" si="6121"/>
        <v>85</v>
      </c>
      <c r="D43505" s="4">
        <f t="shared" si="6122"/>
        <v>50</v>
      </c>
      <c r="E43505" s="4">
        <f t="shared" ca="1" si="6123"/>
        <v>50</v>
      </c>
      <c r="F43505" s="4">
        <f t="shared" ca="1" si="6124"/>
        <v>0</v>
      </c>
      <c r="G43505" s="17">
        <f t="shared" si="6125"/>
        <v>36000</v>
      </c>
      <c r="H43505" s="17">
        <f t="shared" ca="1" si="6126"/>
        <v>67500</v>
      </c>
      <c r="I43505" s="17">
        <f t="shared" ca="1" si="6127"/>
        <v>0</v>
      </c>
      <c r="J43505" s="17">
        <f t="shared" ca="1" si="6128"/>
        <v>31500</v>
      </c>
    </row>
    <row r="43506" spans="1:10" x14ac:dyDescent="0.3">
      <c r="A43506" s="4">
        <v>43494</v>
      </c>
      <c r="B43506" s="4">
        <f t="shared" ca="1" si="6120"/>
        <v>4.3476908757087207E-2</v>
      </c>
      <c r="C43506" s="4">
        <f t="shared" ca="1" si="6121"/>
        <v>10</v>
      </c>
      <c r="D43506" s="4">
        <f t="shared" si="6122"/>
        <v>50</v>
      </c>
      <c r="E43506" s="4">
        <f t="shared" ca="1" si="6123"/>
        <v>10</v>
      </c>
      <c r="F43506" s="4">
        <f t="shared" ca="1" si="6124"/>
        <v>40</v>
      </c>
      <c r="G43506" s="17">
        <f t="shared" si="6125"/>
        <v>36000</v>
      </c>
      <c r="H43506" s="17">
        <f t="shared" ca="1" si="6126"/>
        <v>13500</v>
      </c>
      <c r="I43506" s="17">
        <f t="shared" ca="1" si="6127"/>
        <v>1600</v>
      </c>
      <c r="J43506" s="17">
        <f t="shared" ca="1" si="6128"/>
        <v>-20900</v>
      </c>
    </row>
    <row r="43507" spans="1:10" x14ac:dyDescent="0.3">
      <c r="A43507" s="4">
        <v>43495</v>
      </c>
      <c r="B43507" s="4">
        <f t="shared" ca="1" si="6120"/>
        <v>0.49915640342298273</v>
      </c>
      <c r="C43507" s="4">
        <f t="shared" ca="1" si="6121"/>
        <v>55</v>
      </c>
      <c r="D43507" s="4">
        <f t="shared" si="6122"/>
        <v>50</v>
      </c>
      <c r="E43507" s="4">
        <f t="shared" ca="1" si="6123"/>
        <v>50</v>
      </c>
      <c r="F43507" s="4">
        <f t="shared" ca="1" si="6124"/>
        <v>0</v>
      </c>
      <c r="G43507" s="17">
        <f t="shared" si="6125"/>
        <v>36000</v>
      </c>
      <c r="H43507" s="17">
        <f t="shared" ca="1" si="6126"/>
        <v>67500</v>
      </c>
      <c r="I43507" s="17">
        <f t="shared" ca="1" si="6127"/>
        <v>0</v>
      </c>
      <c r="J43507" s="17">
        <f t="shared" ca="1" si="6128"/>
        <v>31500</v>
      </c>
    </row>
    <row r="43508" spans="1:10" x14ac:dyDescent="0.3">
      <c r="A43508" s="4">
        <v>43496</v>
      </c>
      <c r="B43508" s="4">
        <f t="shared" ca="1" si="6120"/>
        <v>0.35290867252882896</v>
      </c>
      <c r="C43508" s="4">
        <f t="shared" ca="1" si="6121"/>
        <v>55</v>
      </c>
      <c r="D43508" s="4">
        <f t="shared" si="6122"/>
        <v>50</v>
      </c>
      <c r="E43508" s="4">
        <f t="shared" ca="1" si="6123"/>
        <v>50</v>
      </c>
      <c r="F43508" s="4">
        <f t="shared" ca="1" si="6124"/>
        <v>0</v>
      </c>
      <c r="G43508" s="17">
        <f t="shared" si="6125"/>
        <v>36000</v>
      </c>
      <c r="H43508" s="17">
        <f t="shared" ca="1" si="6126"/>
        <v>67500</v>
      </c>
      <c r="I43508" s="17">
        <f t="shared" ca="1" si="6127"/>
        <v>0</v>
      </c>
      <c r="J43508" s="17">
        <f t="shared" ca="1" si="6128"/>
        <v>31500</v>
      </c>
    </row>
    <row r="43509" spans="1:10" x14ac:dyDescent="0.3">
      <c r="A43509" s="4">
        <v>43497</v>
      </c>
      <c r="B43509" s="4">
        <f t="shared" ca="1" si="6120"/>
        <v>0.97865778104873535</v>
      </c>
      <c r="C43509" s="4">
        <f t="shared" ca="1" si="6121"/>
        <v>100</v>
      </c>
      <c r="D43509" s="4">
        <f t="shared" si="6122"/>
        <v>50</v>
      </c>
      <c r="E43509" s="4">
        <f t="shared" ca="1" si="6123"/>
        <v>50</v>
      </c>
      <c r="F43509" s="4">
        <f t="shared" ca="1" si="6124"/>
        <v>0</v>
      </c>
      <c r="G43509" s="17">
        <f t="shared" si="6125"/>
        <v>36000</v>
      </c>
      <c r="H43509" s="17">
        <f t="shared" ca="1" si="6126"/>
        <v>67500</v>
      </c>
      <c r="I43509" s="17">
        <f t="shared" ca="1" si="6127"/>
        <v>0</v>
      </c>
      <c r="J43509" s="17">
        <f t="shared" ca="1" si="6128"/>
        <v>31500</v>
      </c>
    </row>
    <row r="43510" spans="1:10" x14ac:dyDescent="0.3">
      <c r="A43510" s="4">
        <v>43498</v>
      </c>
      <c r="B43510" s="4">
        <f t="shared" ca="1" si="6120"/>
        <v>0.85216203257363687</v>
      </c>
      <c r="C43510" s="4">
        <f t="shared" ca="1" si="6121"/>
        <v>85</v>
      </c>
      <c r="D43510" s="4">
        <f t="shared" si="6122"/>
        <v>50</v>
      </c>
      <c r="E43510" s="4">
        <f t="shared" ca="1" si="6123"/>
        <v>50</v>
      </c>
      <c r="F43510" s="4">
        <f t="shared" ca="1" si="6124"/>
        <v>0</v>
      </c>
      <c r="G43510" s="17">
        <f t="shared" si="6125"/>
        <v>36000</v>
      </c>
      <c r="H43510" s="17">
        <f t="shared" ca="1" si="6126"/>
        <v>67500</v>
      </c>
      <c r="I43510" s="17">
        <f t="shared" ca="1" si="6127"/>
        <v>0</v>
      </c>
      <c r="J43510" s="17">
        <f t="shared" ca="1" si="6128"/>
        <v>31500</v>
      </c>
    </row>
    <row r="43511" spans="1:10" x14ac:dyDescent="0.3">
      <c r="A43511" s="4">
        <v>43499</v>
      </c>
      <c r="B43511" s="4">
        <f t="shared" ca="1" si="6120"/>
        <v>0.69426666928559255</v>
      </c>
      <c r="C43511" s="4">
        <f t="shared" ca="1" si="6121"/>
        <v>70</v>
      </c>
      <c r="D43511" s="4">
        <f t="shared" si="6122"/>
        <v>50</v>
      </c>
      <c r="E43511" s="4">
        <f t="shared" ca="1" si="6123"/>
        <v>50</v>
      </c>
      <c r="F43511" s="4">
        <f t="shared" ca="1" si="6124"/>
        <v>0</v>
      </c>
      <c r="G43511" s="17">
        <f t="shared" si="6125"/>
        <v>36000</v>
      </c>
      <c r="H43511" s="17">
        <f t="shared" ca="1" si="6126"/>
        <v>67500</v>
      </c>
      <c r="I43511" s="17">
        <f t="shared" ca="1" si="6127"/>
        <v>0</v>
      </c>
      <c r="J43511" s="17">
        <f t="shared" ca="1" si="6128"/>
        <v>31500</v>
      </c>
    </row>
    <row r="43512" spans="1:10" x14ac:dyDescent="0.3">
      <c r="A43512" s="4">
        <v>43500</v>
      </c>
      <c r="B43512" s="4">
        <f t="shared" ca="1" si="6120"/>
        <v>0.68113062512531286</v>
      </c>
      <c r="C43512" s="4">
        <f t="shared" ca="1" si="6121"/>
        <v>70</v>
      </c>
      <c r="D43512" s="4">
        <f t="shared" si="6122"/>
        <v>50</v>
      </c>
      <c r="E43512" s="4">
        <f t="shared" ca="1" si="6123"/>
        <v>50</v>
      </c>
      <c r="F43512" s="4">
        <f t="shared" ca="1" si="6124"/>
        <v>0</v>
      </c>
      <c r="G43512" s="17">
        <f t="shared" si="6125"/>
        <v>36000</v>
      </c>
      <c r="H43512" s="17">
        <f t="shared" ca="1" si="6126"/>
        <v>67500</v>
      </c>
      <c r="I43512" s="17">
        <f t="shared" ca="1" si="6127"/>
        <v>0</v>
      </c>
      <c r="J43512" s="17">
        <f t="shared" ca="1" si="6128"/>
        <v>31500</v>
      </c>
    </row>
    <row r="43513" spans="1:10" x14ac:dyDescent="0.3">
      <c r="A43513" s="4">
        <v>43501</v>
      </c>
      <c r="B43513" s="4">
        <f t="shared" ca="1" si="6120"/>
        <v>0.22533248094852687</v>
      </c>
      <c r="C43513" s="4">
        <f t="shared" ca="1" si="6121"/>
        <v>40</v>
      </c>
      <c r="D43513" s="4">
        <f t="shared" si="6122"/>
        <v>50</v>
      </c>
      <c r="E43513" s="4">
        <f t="shared" ca="1" si="6123"/>
        <v>40</v>
      </c>
      <c r="F43513" s="4">
        <f t="shared" ca="1" si="6124"/>
        <v>10</v>
      </c>
      <c r="G43513" s="17">
        <f t="shared" si="6125"/>
        <v>36000</v>
      </c>
      <c r="H43513" s="17">
        <f t="shared" ca="1" si="6126"/>
        <v>54000</v>
      </c>
      <c r="I43513" s="17">
        <f t="shared" ca="1" si="6127"/>
        <v>400</v>
      </c>
      <c r="J43513" s="17">
        <f t="shared" ca="1" si="6128"/>
        <v>18400</v>
      </c>
    </row>
    <row r="43514" spans="1:10" x14ac:dyDescent="0.3">
      <c r="A43514" s="4">
        <v>43502</v>
      </c>
      <c r="B43514" s="4">
        <f t="shared" ca="1" si="6120"/>
        <v>0.5598105954827437</v>
      </c>
      <c r="C43514" s="4">
        <f t="shared" ca="1" si="6121"/>
        <v>55</v>
      </c>
      <c r="D43514" s="4">
        <f t="shared" si="6122"/>
        <v>50</v>
      </c>
      <c r="E43514" s="4">
        <f t="shared" ca="1" si="6123"/>
        <v>50</v>
      </c>
      <c r="F43514" s="4">
        <f t="shared" ca="1" si="6124"/>
        <v>0</v>
      </c>
      <c r="G43514" s="17">
        <f t="shared" si="6125"/>
        <v>36000</v>
      </c>
      <c r="H43514" s="17">
        <f t="shared" ca="1" si="6126"/>
        <v>67500</v>
      </c>
      <c r="I43514" s="17">
        <f t="shared" ca="1" si="6127"/>
        <v>0</v>
      </c>
      <c r="J43514" s="17">
        <f t="shared" ca="1" si="6128"/>
        <v>31500</v>
      </c>
    </row>
    <row r="43515" spans="1:10" x14ac:dyDescent="0.3">
      <c r="A43515" s="4">
        <v>43503</v>
      </c>
      <c r="B43515" s="4">
        <f t="shared" ca="1" si="6120"/>
        <v>0.49516998292296821</v>
      </c>
      <c r="C43515" s="4">
        <f t="shared" ca="1" si="6121"/>
        <v>55</v>
      </c>
      <c r="D43515" s="4">
        <f t="shared" si="6122"/>
        <v>50</v>
      </c>
      <c r="E43515" s="4">
        <f t="shared" ca="1" si="6123"/>
        <v>50</v>
      </c>
      <c r="F43515" s="4">
        <f t="shared" ca="1" si="6124"/>
        <v>0</v>
      </c>
      <c r="G43515" s="17">
        <f t="shared" si="6125"/>
        <v>36000</v>
      </c>
      <c r="H43515" s="17">
        <f t="shared" ca="1" si="6126"/>
        <v>67500</v>
      </c>
      <c r="I43515" s="17">
        <f t="shared" ca="1" si="6127"/>
        <v>0</v>
      </c>
      <c r="J43515" s="17">
        <f t="shared" ca="1" si="6128"/>
        <v>31500</v>
      </c>
    </row>
    <row r="43516" spans="1:10" x14ac:dyDescent="0.3">
      <c r="A43516" s="4">
        <v>43504</v>
      </c>
      <c r="B43516" s="4">
        <f t="shared" ca="1" si="6120"/>
        <v>0.47162319852134238</v>
      </c>
      <c r="C43516" s="4">
        <f t="shared" ca="1" si="6121"/>
        <v>55</v>
      </c>
      <c r="D43516" s="4">
        <f t="shared" si="6122"/>
        <v>50</v>
      </c>
      <c r="E43516" s="4">
        <f t="shared" ca="1" si="6123"/>
        <v>50</v>
      </c>
      <c r="F43516" s="4">
        <f t="shared" ca="1" si="6124"/>
        <v>0</v>
      </c>
      <c r="G43516" s="17">
        <f t="shared" si="6125"/>
        <v>36000</v>
      </c>
      <c r="H43516" s="17">
        <f t="shared" ca="1" si="6126"/>
        <v>67500</v>
      </c>
      <c r="I43516" s="17">
        <f t="shared" ca="1" si="6127"/>
        <v>0</v>
      </c>
      <c r="J43516" s="17">
        <f t="shared" ca="1" si="6128"/>
        <v>31500</v>
      </c>
    </row>
    <row r="43517" spans="1:10" x14ac:dyDescent="0.3">
      <c r="A43517" s="4">
        <v>43505</v>
      </c>
      <c r="B43517" s="4">
        <f t="shared" ca="1" si="6120"/>
        <v>0.86478686249242109</v>
      </c>
      <c r="C43517" s="4">
        <f t="shared" ca="1" si="6121"/>
        <v>85</v>
      </c>
      <c r="D43517" s="4">
        <f t="shared" si="6122"/>
        <v>50</v>
      </c>
      <c r="E43517" s="4">
        <f t="shared" ca="1" si="6123"/>
        <v>50</v>
      </c>
      <c r="F43517" s="4">
        <f t="shared" ca="1" si="6124"/>
        <v>0</v>
      </c>
      <c r="G43517" s="17">
        <f t="shared" si="6125"/>
        <v>36000</v>
      </c>
      <c r="H43517" s="17">
        <f t="shared" ca="1" si="6126"/>
        <v>67500</v>
      </c>
      <c r="I43517" s="17">
        <f t="shared" ca="1" si="6127"/>
        <v>0</v>
      </c>
      <c r="J43517" s="17">
        <f t="shared" ca="1" si="6128"/>
        <v>31500</v>
      </c>
    </row>
    <row r="43518" spans="1:10" x14ac:dyDescent="0.3">
      <c r="A43518" s="4">
        <v>43506</v>
      </c>
      <c r="B43518" s="4">
        <f t="shared" ca="1" si="6120"/>
        <v>0.60766738138600962</v>
      </c>
      <c r="C43518" s="4">
        <f t="shared" ca="1" si="6121"/>
        <v>70</v>
      </c>
      <c r="D43518" s="4">
        <f t="shared" si="6122"/>
        <v>50</v>
      </c>
      <c r="E43518" s="4">
        <f t="shared" ca="1" si="6123"/>
        <v>50</v>
      </c>
      <c r="F43518" s="4">
        <f t="shared" ca="1" si="6124"/>
        <v>0</v>
      </c>
      <c r="G43518" s="17">
        <f t="shared" si="6125"/>
        <v>36000</v>
      </c>
      <c r="H43518" s="17">
        <f t="shared" ca="1" si="6126"/>
        <v>67500</v>
      </c>
      <c r="I43518" s="17">
        <f t="shared" ca="1" si="6127"/>
        <v>0</v>
      </c>
      <c r="J43518" s="17">
        <f t="shared" ca="1" si="6128"/>
        <v>31500</v>
      </c>
    </row>
    <row r="43519" spans="1:10" x14ac:dyDescent="0.3">
      <c r="A43519" s="4">
        <v>43507</v>
      </c>
      <c r="B43519" s="4">
        <f t="shared" ca="1" si="6120"/>
        <v>0.91607323155428311</v>
      </c>
      <c r="C43519" s="4">
        <f t="shared" ca="1" si="6121"/>
        <v>85</v>
      </c>
      <c r="D43519" s="4">
        <f t="shared" si="6122"/>
        <v>50</v>
      </c>
      <c r="E43519" s="4">
        <f t="shared" ca="1" si="6123"/>
        <v>50</v>
      </c>
      <c r="F43519" s="4">
        <f t="shared" ca="1" si="6124"/>
        <v>0</v>
      </c>
      <c r="G43519" s="17">
        <f t="shared" si="6125"/>
        <v>36000</v>
      </c>
      <c r="H43519" s="17">
        <f t="shared" ca="1" si="6126"/>
        <v>67500</v>
      </c>
      <c r="I43519" s="17">
        <f t="shared" ca="1" si="6127"/>
        <v>0</v>
      </c>
      <c r="J43519" s="17">
        <f t="shared" ca="1" si="6128"/>
        <v>31500</v>
      </c>
    </row>
    <row r="43520" spans="1:10" x14ac:dyDescent="0.3">
      <c r="A43520" s="4">
        <v>43508</v>
      </c>
      <c r="B43520" s="4">
        <f t="shared" ca="1" si="6120"/>
        <v>0.24530995002340783</v>
      </c>
      <c r="C43520" s="4">
        <f t="shared" ca="1" si="6121"/>
        <v>40</v>
      </c>
      <c r="D43520" s="4">
        <f t="shared" si="6122"/>
        <v>50</v>
      </c>
      <c r="E43520" s="4">
        <f t="shared" ca="1" si="6123"/>
        <v>40</v>
      </c>
      <c r="F43520" s="4">
        <f t="shared" ca="1" si="6124"/>
        <v>10</v>
      </c>
      <c r="G43520" s="17">
        <f t="shared" si="6125"/>
        <v>36000</v>
      </c>
      <c r="H43520" s="17">
        <f t="shared" ca="1" si="6126"/>
        <v>54000</v>
      </c>
      <c r="I43520" s="17">
        <f t="shared" ca="1" si="6127"/>
        <v>400</v>
      </c>
      <c r="J43520" s="17">
        <f t="shared" ca="1" si="6128"/>
        <v>18400</v>
      </c>
    </row>
    <row r="43521" spans="1:10" x14ac:dyDescent="0.3">
      <c r="A43521" s="4">
        <v>43509</v>
      </c>
      <c r="B43521" s="4">
        <f t="shared" ca="1" si="6120"/>
        <v>0.77060483869374174</v>
      </c>
      <c r="C43521" s="4">
        <f t="shared" ca="1" si="6121"/>
        <v>70</v>
      </c>
      <c r="D43521" s="4">
        <f t="shared" si="6122"/>
        <v>50</v>
      </c>
      <c r="E43521" s="4">
        <f t="shared" ca="1" si="6123"/>
        <v>50</v>
      </c>
      <c r="F43521" s="4">
        <f t="shared" ca="1" si="6124"/>
        <v>0</v>
      </c>
      <c r="G43521" s="17">
        <f t="shared" si="6125"/>
        <v>36000</v>
      </c>
      <c r="H43521" s="17">
        <f t="shared" ca="1" si="6126"/>
        <v>67500</v>
      </c>
      <c r="I43521" s="17">
        <f t="shared" ca="1" si="6127"/>
        <v>0</v>
      </c>
      <c r="J43521" s="17">
        <f t="shared" ca="1" si="6128"/>
        <v>31500</v>
      </c>
    </row>
    <row r="43522" spans="1:10" x14ac:dyDescent="0.3">
      <c r="A43522" s="4">
        <v>43510</v>
      </c>
      <c r="B43522" s="4">
        <f t="shared" ca="1" si="6120"/>
        <v>0.13027021722468768</v>
      </c>
      <c r="C43522" s="4">
        <f t="shared" ca="1" si="6121"/>
        <v>25</v>
      </c>
      <c r="D43522" s="4">
        <f t="shared" si="6122"/>
        <v>50</v>
      </c>
      <c r="E43522" s="4">
        <f t="shared" ca="1" si="6123"/>
        <v>25</v>
      </c>
      <c r="F43522" s="4">
        <f t="shared" ca="1" si="6124"/>
        <v>25</v>
      </c>
      <c r="G43522" s="17">
        <f t="shared" si="6125"/>
        <v>36000</v>
      </c>
      <c r="H43522" s="17">
        <f t="shared" ca="1" si="6126"/>
        <v>33750</v>
      </c>
      <c r="I43522" s="17">
        <f t="shared" ca="1" si="6127"/>
        <v>1000</v>
      </c>
      <c r="J43522" s="17">
        <f t="shared" ca="1" si="6128"/>
        <v>-1250</v>
      </c>
    </row>
    <row r="43523" spans="1:10" x14ac:dyDescent="0.3">
      <c r="A43523" s="4">
        <v>43511</v>
      </c>
      <c r="B43523" s="4">
        <f t="shared" ca="1" si="6120"/>
        <v>0.25869664508072765</v>
      </c>
      <c r="C43523" s="4">
        <f t="shared" ca="1" si="6121"/>
        <v>40</v>
      </c>
      <c r="D43523" s="4">
        <f t="shared" si="6122"/>
        <v>50</v>
      </c>
      <c r="E43523" s="4">
        <f t="shared" ca="1" si="6123"/>
        <v>40</v>
      </c>
      <c r="F43523" s="4">
        <f t="shared" ca="1" si="6124"/>
        <v>10</v>
      </c>
      <c r="G43523" s="17">
        <f t="shared" si="6125"/>
        <v>36000</v>
      </c>
      <c r="H43523" s="17">
        <f t="shared" ca="1" si="6126"/>
        <v>54000</v>
      </c>
      <c r="I43523" s="17">
        <f t="shared" ca="1" si="6127"/>
        <v>400</v>
      </c>
      <c r="J43523" s="17">
        <f t="shared" ca="1" si="6128"/>
        <v>18400</v>
      </c>
    </row>
    <row r="43524" spans="1:10" x14ac:dyDescent="0.3">
      <c r="A43524" s="4">
        <v>43512</v>
      </c>
      <c r="B43524" s="4">
        <f t="shared" ca="1" si="6120"/>
        <v>1.4533349936708739E-2</v>
      </c>
      <c r="C43524" s="4">
        <f t="shared" ca="1" si="6121"/>
        <v>10</v>
      </c>
      <c r="D43524" s="4">
        <f t="shared" si="6122"/>
        <v>50</v>
      </c>
      <c r="E43524" s="4">
        <f t="shared" ca="1" si="6123"/>
        <v>10</v>
      </c>
      <c r="F43524" s="4">
        <f t="shared" ca="1" si="6124"/>
        <v>40</v>
      </c>
      <c r="G43524" s="17">
        <f t="shared" si="6125"/>
        <v>36000</v>
      </c>
      <c r="H43524" s="17">
        <f t="shared" ca="1" si="6126"/>
        <v>13500</v>
      </c>
      <c r="I43524" s="17">
        <f t="shared" ca="1" si="6127"/>
        <v>1600</v>
      </c>
      <c r="J43524" s="17">
        <f t="shared" ca="1" si="6128"/>
        <v>-20900</v>
      </c>
    </row>
    <row r="43525" spans="1:10" x14ac:dyDescent="0.3">
      <c r="A43525" s="4">
        <v>43513</v>
      </c>
      <c r="B43525" s="4">
        <f t="shared" ca="1" si="6120"/>
        <v>0.68575979506278872</v>
      </c>
      <c r="C43525" s="4">
        <f t="shared" ca="1" si="6121"/>
        <v>70</v>
      </c>
      <c r="D43525" s="4">
        <f t="shared" si="6122"/>
        <v>50</v>
      </c>
      <c r="E43525" s="4">
        <f t="shared" ca="1" si="6123"/>
        <v>50</v>
      </c>
      <c r="F43525" s="4">
        <f t="shared" ca="1" si="6124"/>
        <v>0</v>
      </c>
      <c r="G43525" s="17">
        <f t="shared" si="6125"/>
        <v>36000</v>
      </c>
      <c r="H43525" s="17">
        <f t="shared" ca="1" si="6126"/>
        <v>67500</v>
      </c>
      <c r="I43525" s="17">
        <f t="shared" ca="1" si="6127"/>
        <v>0</v>
      </c>
      <c r="J43525" s="17">
        <f t="shared" ca="1" si="6128"/>
        <v>31500</v>
      </c>
    </row>
    <row r="43526" spans="1:10" x14ac:dyDescent="0.3">
      <c r="A43526" s="4">
        <v>43514</v>
      </c>
      <c r="B43526" s="4">
        <f t="shared" ca="1" si="6120"/>
        <v>0.7453873576799751</v>
      </c>
      <c r="C43526" s="4">
        <f t="shared" ca="1" si="6121"/>
        <v>70</v>
      </c>
      <c r="D43526" s="4">
        <f t="shared" si="6122"/>
        <v>50</v>
      </c>
      <c r="E43526" s="4">
        <f t="shared" ca="1" si="6123"/>
        <v>50</v>
      </c>
      <c r="F43526" s="4">
        <f t="shared" ca="1" si="6124"/>
        <v>0</v>
      </c>
      <c r="G43526" s="17">
        <f t="shared" si="6125"/>
        <v>36000</v>
      </c>
      <c r="H43526" s="17">
        <f t="shared" ca="1" si="6126"/>
        <v>67500</v>
      </c>
      <c r="I43526" s="17">
        <f t="shared" ca="1" si="6127"/>
        <v>0</v>
      </c>
      <c r="J43526" s="17">
        <f t="shared" ca="1" si="6128"/>
        <v>31500</v>
      </c>
    </row>
    <row r="43527" spans="1:10" x14ac:dyDescent="0.3">
      <c r="A43527" s="4">
        <v>43515</v>
      </c>
      <c r="B43527" s="4">
        <f t="shared" ca="1" si="6120"/>
        <v>0.98832022392981356</v>
      </c>
      <c r="C43527" s="4">
        <f t="shared" ca="1" si="6121"/>
        <v>100</v>
      </c>
      <c r="D43527" s="4">
        <f t="shared" si="6122"/>
        <v>50</v>
      </c>
      <c r="E43527" s="4">
        <f t="shared" ca="1" si="6123"/>
        <v>50</v>
      </c>
      <c r="F43527" s="4">
        <f t="shared" ca="1" si="6124"/>
        <v>0</v>
      </c>
      <c r="G43527" s="17">
        <f t="shared" si="6125"/>
        <v>36000</v>
      </c>
      <c r="H43527" s="17">
        <f t="shared" ca="1" si="6126"/>
        <v>67500</v>
      </c>
      <c r="I43527" s="17">
        <f t="shared" ca="1" si="6127"/>
        <v>0</v>
      </c>
      <c r="J43527" s="17">
        <f t="shared" ca="1" si="6128"/>
        <v>31500</v>
      </c>
    </row>
    <row r="43528" spans="1:10" x14ac:dyDescent="0.3">
      <c r="A43528" s="4">
        <v>43516</v>
      </c>
      <c r="B43528" s="4">
        <f t="shared" ca="1" si="6120"/>
        <v>0.92695811314229903</v>
      </c>
      <c r="C43528" s="4">
        <f t="shared" ca="1" si="6121"/>
        <v>85</v>
      </c>
      <c r="D43528" s="4">
        <f t="shared" si="6122"/>
        <v>50</v>
      </c>
      <c r="E43528" s="4">
        <f t="shared" ca="1" si="6123"/>
        <v>50</v>
      </c>
      <c r="F43528" s="4">
        <f t="shared" ca="1" si="6124"/>
        <v>0</v>
      </c>
      <c r="G43528" s="17">
        <f t="shared" si="6125"/>
        <v>36000</v>
      </c>
      <c r="H43528" s="17">
        <f t="shared" ca="1" si="6126"/>
        <v>67500</v>
      </c>
      <c r="I43528" s="17">
        <f t="shared" ca="1" si="6127"/>
        <v>0</v>
      </c>
      <c r="J43528" s="17">
        <f t="shared" ca="1" si="6128"/>
        <v>31500</v>
      </c>
    </row>
    <row r="43529" spans="1:10" x14ac:dyDescent="0.3">
      <c r="A43529" s="4">
        <v>43517</v>
      </c>
      <c r="B43529" s="4">
        <f t="shared" ca="1" si="6120"/>
        <v>2.1960736556103533E-2</v>
      </c>
      <c r="C43529" s="4">
        <f t="shared" ca="1" si="6121"/>
        <v>10</v>
      </c>
      <c r="D43529" s="4">
        <f t="shared" si="6122"/>
        <v>50</v>
      </c>
      <c r="E43529" s="4">
        <f t="shared" ca="1" si="6123"/>
        <v>10</v>
      </c>
      <c r="F43529" s="4">
        <f t="shared" ca="1" si="6124"/>
        <v>40</v>
      </c>
      <c r="G43529" s="17">
        <f t="shared" si="6125"/>
        <v>36000</v>
      </c>
      <c r="H43529" s="17">
        <f t="shared" ca="1" si="6126"/>
        <v>13500</v>
      </c>
      <c r="I43529" s="17">
        <f t="shared" ca="1" si="6127"/>
        <v>1600</v>
      </c>
      <c r="J43529" s="17">
        <f t="shared" ca="1" si="6128"/>
        <v>-20900</v>
      </c>
    </row>
    <row r="43530" spans="1:10" x14ac:dyDescent="0.3">
      <c r="A43530" s="4">
        <v>43518</v>
      </c>
      <c r="B43530" s="4">
        <f t="shared" ca="1" si="6120"/>
        <v>0.50898156315104071</v>
      </c>
      <c r="C43530" s="4">
        <f t="shared" ca="1" si="6121"/>
        <v>55</v>
      </c>
      <c r="D43530" s="4">
        <f t="shared" si="6122"/>
        <v>50</v>
      </c>
      <c r="E43530" s="4">
        <f t="shared" ca="1" si="6123"/>
        <v>50</v>
      </c>
      <c r="F43530" s="4">
        <f t="shared" ca="1" si="6124"/>
        <v>0</v>
      </c>
      <c r="G43530" s="17">
        <f t="shared" si="6125"/>
        <v>36000</v>
      </c>
      <c r="H43530" s="17">
        <f t="shared" ca="1" si="6126"/>
        <v>67500</v>
      </c>
      <c r="I43530" s="17">
        <f t="shared" ca="1" si="6127"/>
        <v>0</v>
      </c>
      <c r="J43530" s="17">
        <f t="shared" ca="1" si="6128"/>
        <v>31500</v>
      </c>
    </row>
    <row r="43531" spans="1:10" x14ac:dyDescent="0.3">
      <c r="A43531" s="4">
        <v>43519</v>
      </c>
      <c r="B43531" s="4">
        <f t="shared" ca="1" si="6120"/>
        <v>0.32776724087720155</v>
      </c>
      <c r="C43531" s="4">
        <f t="shared" ca="1" si="6121"/>
        <v>40</v>
      </c>
      <c r="D43531" s="4">
        <f t="shared" si="6122"/>
        <v>50</v>
      </c>
      <c r="E43531" s="4">
        <f t="shared" ca="1" si="6123"/>
        <v>40</v>
      </c>
      <c r="F43531" s="4">
        <f t="shared" ca="1" si="6124"/>
        <v>10</v>
      </c>
      <c r="G43531" s="17">
        <f t="shared" si="6125"/>
        <v>36000</v>
      </c>
      <c r="H43531" s="17">
        <f t="shared" ca="1" si="6126"/>
        <v>54000</v>
      </c>
      <c r="I43531" s="17">
        <f t="shared" ca="1" si="6127"/>
        <v>400</v>
      </c>
      <c r="J43531" s="17">
        <f t="shared" ca="1" si="6128"/>
        <v>18400</v>
      </c>
    </row>
    <row r="43532" spans="1:10" x14ac:dyDescent="0.3">
      <c r="A43532" s="4">
        <v>43520</v>
      </c>
      <c r="B43532" s="4">
        <f t="shared" ca="1" si="6120"/>
        <v>0.60295809242721099</v>
      </c>
      <c r="C43532" s="4">
        <f t="shared" ca="1" si="6121"/>
        <v>70</v>
      </c>
      <c r="D43532" s="4">
        <f t="shared" si="6122"/>
        <v>50</v>
      </c>
      <c r="E43532" s="4">
        <f t="shared" ca="1" si="6123"/>
        <v>50</v>
      </c>
      <c r="F43532" s="4">
        <f t="shared" ca="1" si="6124"/>
        <v>0</v>
      </c>
      <c r="G43532" s="17">
        <f t="shared" si="6125"/>
        <v>36000</v>
      </c>
      <c r="H43532" s="17">
        <f t="shared" ca="1" si="6126"/>
        <v>67500</v>
      </c>
      <c r="I43532" s="17">
        <f t="shared" ca="1" si="6127"/>
        <v>0</v>
      </c>
      <c r="J43532" s="17">
        <f t="shared" ca="1" si="6128"/>
        <v>31500</v>
      </c>
    </row>
    <row r="43533" spans="1:10" x14ac:dyDescent="0.3">
      <c r="A43533" s="4">
        <v>43521</v>
      </c>
      <c r="B43533" s="4">
        <f t="shared" ca="1" si="6120"/>
        <v>0.83669198992989768</v>
      </c>
      <c r="C43533" s="4">
        <f t="shared" ca="1" si="6121"/>
        <v>85</v>
      </c>
      <c r="D43533" s="4">
        <f t="shared" si="6122"/>
        <v>50</v>
      </c>
      <c r="E43533" s="4">
        <f t="shared" ca="1" si="6123"/>
        <v>50</v>
      </c>
      <c r="F43533" s="4">
        <f t="shared" ca="1" si="6124"/>
        <v>0</v>
      </c>
      <c r="G43533" s="17">
        <f t="shared" si="6125"/>
        <v>36000</v>
      </c>
      <c r="H43533" s="17">
        <f t="shared" ca="1" si="6126"/>
        <v>67500</v>
      </c>
      <c r="I43533" s="17">
        <f t="shared" ca="1" si="6127"/>
        <v>0</v>
      </c>
      <c r="J43533" s="17">
        <f t="shared" ca="1" si="6128"/>
        <v>31500</v>
      </c>
    </row>
    <row r="43534" spans="1:10" x14ac:dyDescent="0.3">
      <c r="A43534" s="4">
        <v>43522</v>
      </c>
      <c r="B43534" s="4">
        <f t="shared" ref="B43534:B43597" ca="1" si="6129">RAND()</f>
        <v>0.53118358818810218</v>
      </c>
      <c r="C43534" s="4">
        <f t="shared" ref="C43534:C43597" ca="1" si="6130">LOOKUP(B43534,$E$3:$F$9,$D$3:$D$9)</f>
        <v>55</v>
      </c>
      <c r="D43534" s="4">
        <f t="shared" ref="D43534:D43597" si="6131">$I$6</f>
        <v>50</v>
      </c>
      <c r="E43534" s="4">
        <f t="shared" ca="1" si="6123"/>
        <v>50</v>
      </c>
      <c r="F43534" s="4">
        <f t="shared" ca="1" si="6124"/>
        <v>0</v>
      </c>
      <c r="G43534" s="17">
        <f t="shared" si="6125"/>
        <v>36000</v>
      </c>
      <c r="H43534" s="17">
        <f t="shared" ca="1" si="6126"/>
        <v>67500</v>
      </c>
      <c r="I43534" s="17">
        <f t="shared" ca="1" si="6127"/>
        <v>0</v>
      </c>
      <c r="J43534" s="17">
        <f t="shared" ca="1" si="6128"/>
        <v>31500</v>
      </c>
    </row>
    <row r="43535" spans="1:10" x14ac:dyDescent="0.3">
      <c r="A43535" s="4">
        <v>43523</v>
      </c>
      <c r="B43535" s="4">
        <f t="shared" ca="1" si="6129"/>
        <v>0.14022264325580991</v>
      </c>
      <c r="C43535" s="4">
        <f t="shared" ca="1" si="6130"/>
        <v>25</v>
      </c>
      <c r="D43535" s="4">
        <f t="shared" si="6131"/>
        <v>50</v>
      </c>
      <c r="E43535" s="4">
        <f t="shared" ca="1" si="6123"/>
        <v>25</v>
      </c>
      <c r="F43535" s="4">
        <f t="shared" ca="1" si="6124"/>
        <v>25</v>
      </c>
      <c r="G43535" s="17">
        <f t="shared" si="6125"/>
        <v>36000</v>
      </c>
      <c r="H43535" s="17">
        <f t="shared" ca="1" si="6126"/>
        <v>33750</v>
      </c>
      <c r="I43535" s="17">
        <f t="shared" ca="1" si="6127"/>
        <v>1000</v>
      </c>
      <c r="J43535" s="17">
        <f t="shared" ca="1" si="6128"/>
        <v>-1250</v>
      </c>
    </row>
    <row r="43536" spans="1:10" x14ac:dyDescent="0.3">
      <c r="A43536" s="4">
        <v>43524</v>
      </c>
      <c r="B43536" s="4">
        <f t="shared" ca="1" si="6129"/>
        <v>0.177677981157496</v>
      </c>
      <c r="C43536" s="4">
        <f t="shared" ca="1" si="6130"/>
        <v>25</v>
      </c>
      <c r="D43536" s="4">
        <f t="shared" si="6131"/>
        <v>50</v>
      </c>
      <c r="E43536" s="4">
        <f t="shared" ca="1" si="6123"/>
        <v>25</v>
      </c>
      <c r="F43536" s="4">
        <f t="shared" ca="1" si="6124"/>
        <v>25</v>
      </c>
      <c r="G43536" s="17">
        <f t="shared" si="6125"/>
        <v>36000</v>
      </c>
      <c r="H43536" s="17">
        <f t="shared" ca="1" si="6126"/>
        <v>33750</v>
      </c>
      <c r="I43536" s="17">
        <f t="shared" ca="1" si="6127"/>
        <v>1000</v>
      </c>
      <c r="J43536" s="17">
        <f t="shared" ca="1" si="6128"/>
        <v>-1250</v>
      </c>
    </row>
    <row r="43537" spans="1:10" x14ac:dyDescent="0.3">
      <c r="A43537" s="4">
        <v>43525</v>
      </c>
      <c r="B43537" s="4">
        <f t="shared" ca="1" si="6129"/>
        <v>0.38524298756310216</v>
      </c>
      <c r="C43537" s="4">
        <f t="shared" ca="1" si="6130"/>
        <v>55</v>
      </c>
      <c r="D43537" s="4">
        <f t="shared" si="6131"/>
        <v>50</v>
      </c>
      <c r="E43537" s="4">
        <f t="shared" ca="1" si="6123"/>
        <v>50</v>
      </c>
      <c r="F43537" s="4">
        <f t="shared" ca="1" si="6124"/>
        <v>0</v>
      </c>
      <c r="G43537" s="17">
        <f t="shared" si="6125"/>
        <v>36000</v>
      </c>
      <c r="H43537" s="17">
        <f t="shared" ca="1" si="6126"/>
        <v>67500</v>
      </c>
      <c r="I43537" s="17">
        <f t="shared" ca="1" si="6127"/>
        <v>0</v>
      </c>
      <c r="J43537" s="17">
        <f t="shared" ca="1" si="6128"/>
        <v>31500</v>
      </c>
    </row>
    <row r="43538" spans="1:10" x14ac:dyDescent="0.3">
      <c r="A43538" s="4">
        <v>43526</v>
      </c>
      <c r="B43538" s="4">
        <f t="shared" ca="1" si="6129"/>
        <v>0.10856511120866152</v>
      </c>
      <c r="C43538" s="4">
        <f t="shared" ca="1" si="6130"/>
        <v>25</v>
      </c>
      <c r="D43538" s="4">
        <f t="shared" si="6131"/>
        <v>50</v>
      </c>
      <c r="E43538" s="4">
        <f t="shared" ca="1" si="6123"/>
        <v>25</v>
      </c>
      <c r="F43538" s="4">
        <f t="shared" ca="1" si="6124"/>
        <v>25</v>
      </c>
      <c r="G43538" s="17">
        <f t="shared" si="6125"/>
        <v>36000</v>
      </c>
      <c r="H43538" s="17">
        <f t="shared" ca="1" si="6126"/>
        <v>33750</v>
      </c>
      <c r="I43538" s="17">
        <f t="shared" ca="1" si="6127"/>
        <v>1000</v>
      </c>
      <c r="J43538" s="17">
        <f t="shared" ca="1" si="6128"/>
        <v>-1250</v>
      </c>
    </row>
    <row r="43539" spans="1:10" x14ac:dyDescent="0.3">
      <c r="A43539" s="4">
        <v>43527</v>
      </c>
      <c r="B43539" s="4">
        <f t="shared" ca="1" si="6129"/>
        <v>0.63163350259788054</v>
      </c>
      <c r="C43539" s="4">
        <f t="shared" ca="1" si="6130"/>
        <v>70</v>
      </c>
      <c r="D43539" s="4">
        <f t="shared" si="6131"/>
        <v>50</v>
      </c>
      <c r="E43539" s="4">
        <f t="shared" ca="1" si="6123"/>
        <v>50</v>
      </c>
      <c r="F43539" s="4">
        <f t="shared" ca="1" si="6124"/>
        <v>0</v>
      </c>
      <c r="G43539" s="17">
        <f t="shared" si="6125"/>
        <v>36000</v>
      </c>
      <c r="H43539" s="17">
        <f t="shared" ca="1" si="6126"/>
        <v>67500</v>
      </c>
      <c r="I43539" s="17">
        <f t="shared" ca="1" si="6127"/>
        <v>0</v>
      </c>
      <c r="J43539" s="17">
        <f t="shared" ca="1" si="6128"/>
        <v>31500</v>
      </c>
    </row>
    <row r="43540" spans="1:10" x14ac:dyDescent="0.3">
      <c r="A43540" s="4">
        <v>43528</v>
      </c>
      <c r="B43540" s="4">
        <f t="shared" ca="1" si="6129"/>
        <v>0.5956437282898378</v>
      </c>
      <c r="C43540" s="4">
        <f t="shared" ca="1" si="6130"/>
        <v>70</v>
      </c>
      <c r="D43540" s="4">
        <f t="shared" si="6131"/>
        <v>50</v>
      </c>
      <c r="E43540" s="4">
        <f t="shared" ca="1" si="6123"/>
        <v>50</v>
      </c>
      <c r="F43540" s="4">
        <f t="shared" ca="1" si="6124"/>
        <v>0</v>
      </c>
      <c r="G43540" s="17">
        <f t="shared" si="6125"/>
        <v>36000</v>
      </c>
      <c r="H43540" s="17">
        <f t="shared" ca="1" si="6126"/>
        <v>67500</v>
      </c>
      <c r="I43540" s="17">
        <f t="shared" ca="1" si="6127"/>
        <v>0</v>
      </c>
      <c r="J43540" s="17">
        <f t="shared" ca="1" si="6128"/>
        <v>31500</v>
      </c>
    </row>
    <row r="43541" spans="1:10" x14ac:dyDescent="0.3">
      <c r="A43541" s="4">
        <v>43529</v>
      </c>
      <c r="B43541" s="4">
        <f t="shared" ca="1" si="6129"/>
        <v>0.47266626385231092</v>
      </c>
      <c r="C43541" s="4">
        <f t="shared" ca="1" si="6130"/>
        <v>55</v>
      </c>
      <c r="D43541" s="4">
        <f t="shared" si="6131"/>
        <v>50</v>
      </c>
      <c r="E43541" s="4">
        <f t="shared" ca="1" si="6123"/>
        <v>50</v>
      </c>
      <c r="F43541" s="4">
        <f t="shared" ca="1" si="6124"/>
        <v>0</v>
      </c>
      <c r="G43541" s="17">
        <f t="shared" si="6125"/>
        <v>36000</v>
      </c>
      <c r="H43541" s="17">
        <f t="shared" ca="1" si="6126"/>
        <v>67500</v>
      </c>
      <c r="I43541" s="17">
        <f t="shared" ca="1" si="6127"/>
        <v>0</v>
      </c>
      <c r="J43541" s="17">
        <f t="shared" ca="1" si="6128"/>
        <v>31500</v>
      </c>
    </row>
    <row r="43542" spans="1:10" x14ac:dyDescent="0.3">
      <c r="A43542" s="4">
        <v>43530</v>
      </c>
      <c r="B43542" s="4">
        <f t="shared" ca="1" si="6129"/>
        <v>0.57725295724423931</v>
      </c>
      <c r="C43542" s="4">
        <f t="shared" ca="1" si="6130"/>
        <v>70</v>
      </c>
      <c r="D43542" s="4">
        <f t="shared" si="6131"/>
        <v>50</v>
      </c>
      <c r="E43542" s="4">
        <f t="shared" ca="1" si="6123"/>
        <v>50</v>
      </c>
      <c r="F43542" s="4">
        <f t="shared" ca="1" si="6124"/>
        <v>0</v>
      </c>
      <c r="G43542" s="17">
        <f t="shared" si="6125"/>
        <v>36000</v>
      </c>
      <c r="H43542" s="17">
        <f t="shared" ca="1" si="6126"/>
        <v>67500</v>
      </c>
      <c r="I43542" s="17">
        <f t="shared" ca="1" si="6127"/>
        <v>0</v>
      </c>
      <c r="J43542" s="17">
        <f t="shared" ca="1" si="6128"/>
        <v>31500</v>
      </c>
    </row>
    <row r="43543" spans="1:10" x14ac:dyDescent="0.3">
      <c r="A43543" s="4">
        <v>43531</v>
      </c>
      <c r="B43543" s="4">
        <f t="shared" ca="1" si="6129"/>
        <v>0.16665974212234869</v>
      </c>
      <c r="C43543" s="4">
        <f t="shared" ca="1" si="6130"/>
        <v>25</v>
      </c>
      <c r="D43543" s="4">
        <f t="shared" si="6131"/>
        <v>50</v>
      </c>
      <c r="E43543" s="4">
        <f t="shared" ca="1" si="6123"/>
        <v>25</v>
      </c>
      <c r="F43543" s="4">
        <f t="shared" ca="1" si="6124"/>
        <v>25</v>
      </c>
      <c r="G43543" s="17">
        <f t="shared" si="6125"/>
        <v>36000</v>
      </c>
      <c r="H43543" s="17">
        <f t="shared" ca="1" si="6126"/>
        <v>33750</v>
      </c>
      <c r="I43543" s="17">
        <f t="shared" ca="1" si="6127"/>
        <v>1000</v>
      </c>
      <c r="J43543" s="17">
        <f t="shared" ca="1" si="6128"/>
        <v>-1250</v>
      </c>
    </row>
    <row r="43544" spans="1:10" x14ac:dyDescent="0.3">
      <c r="A43544" s="4">
        <v>43532</v>
      </c>
      <c r="B43544" s="4">
        <f t="shared" ca="1" si="6129"/>
        <v>0.53072427904413888</v>
      </c>
      <c r="C43544" s="4">
        <f t="shared" ca="1" si="6130"/>
        <v>55</v>
      </c>
      <c r="D43544" s="4">
        <f t="shared" si="6131"/>
        <v>50</v>
      </c>
      <c r="E43544" s="4">
        <f t="shared" ca="1" si="6123"/>
        <v>50</v>
      </c>
      <c r="F43544" s="4">
        <f t="shared" ca="1" si="6124"/>
        <v>0</v>
      </c>
      <c r="G43544" s="17">
        <f t="shared" si="6125"/>
        <v>36000</v>
      </c>
      <c r="H43544" s="17">
        <f t="shared" ca="1" si="6126"/>
        <v>67500</v>
      </c>
      <c r="I43544" s="17">
        <f t="shared" ca="1" si="6127"/>
        <v>0</v>
      </c>
      <c r="J43544" s="17">
        <f t="shared" ca="1" si="6128"/>
        <v>31500</v>
      </c>
    </row>
    <row r="43545" spans="1:10" x14ac:dyDescent="0.3">
      <c r="A43545" s="4">
        <v>43533</v>
      </c>
      <c r="B43545" s="4">
        <f t="shared" ca="1" si="6129"/>
        <v>0.6948782701050692</v>
      </c>
      <c r="C43545" s="4">
        <f t="shared" ca="1" si="6130"/>
        <v>70</v>
      </c>
      <c r="D43545" s="4">
        <f t="shared" si="6131"/>
        <v>50</v>
      </c>
      <c r="E43545" s="4">
        <f t="shared" ca="1" si="6123"/>
        <v>50</v>
      </c>
      <c r="F43545" s="4">
        <f t="shared" ca="1" si="6124"/>
        <v>0</v>
      </c>
      <c r="G43545" s="17">
        <f t="shared" si="6125"/>
        <v>36000</v>
      </c>
      <c r="H43545" s="17">
        <f t="shared" ca="1" si="6126"/>
        <v>67500</v>
      </c>
      <c r="I43545" s="17">
        <f t="shared" ca="1" si="6127"/>
        <v>0</v>
      </c>
      <c r="J43545" s="17">
        <f t="shared" ca="1" si="6128"/>
        <v>31500</v>
      </c>
    </row>
    <row r="43546" spans="1:10" x14ac:dyDescent="0.3">
      <c r="A43546" s="4">
        <v>43534</v>
      </c>
      <c r="B43546" s="4">
        <f t="shared" ca="1" si="6129"/>
        <v>0.52567210589388091</v>
      </c>
      <c r="C43546" s="4">
        <f t="shared" ca="1" si="6130"/>
        <v>55</v>
      </c>
      <c r="D43546" s="4">
        <f t="shared" si="6131"/>
        <v>50</v>
      </c>
      <c r="E43546" s="4">
        <f t="shared" ca="1" si="6123"/>
        <v>50</v>
      </c>
      <c r="F43546" s="4">
        <f t="shared" ca="1" si="6124"/>
        <v>0</v>
      </c>
      <c r="G43546" s="17">
        <f t="shared" si="6125"/>
        <v>36000</v>
      </c>
      <c r="H43546" s="17">
        <f t="shared" ca="1" si="6126"/>
        <v>67500</v>
      </c>
      <c r="I43546" s="17">
        <f t="shared" ca="1" si="6127"/>
        <v>0</v>
      </c>
      <c r="J43546" s="17">
        <f t="shared" ca="1" si="6128"/>
        <v>31500</v>
      </c>
    </row>
    <row r="43547" spans="1:10" x14ac:dyDescent="0.3">
      <c r="A43547" s="4">
        <v>43535</v>
      </c>
      <c r="B43547" s="4">
        <f t="shared" ca="1" si="6129"/>
        <v>0.78833483477310129</v>
      </c>
      <c r="C43547" s="4">
        <f t="shared" ca="1" si="6130"/>
        <v>85</v>
      </c>
      <c r="D43547" s="4">
        <f t="shared" si="6131"/>
        <v>50</v>
      </c>
      <c r="E43547" s="4">
        <f t="shared" ca="1" si="6123"/>
        <v>50</v>
      </c>
      <c r="F43547" s="4">
        <f t="shared" ca="1" si="6124"/>
        <v>0</v>
      </c>
      <c r="G43547" s="17">
        <f t="shared" si="6125"/>
        <v>36000</v>
      </c>
      <c r="H43547" s="17">
        <f t="shared" ca="1" si="6126"/>
        <v>67500</v>
      </c>
      <c r="I43547" s="17">
        <f t="shared" ca="1" si="6127"/>
        <v>0</v>
      </c>
      <c r="J43547" s="17">
        <f t="shared" ca="1" si="6128"/>
        <v>31500</v>
      </c>
    </row>
    <row r="43548" spans="1:10" x14ac:dyDescent="0.3">
      <c r="A43548" s="4">
        <v>43536</v>
      </c>
      <c r="B43548" s="4">
        <f t="shared" ca="1" si="6129"/>
        <v>7.9056686538233611E-3</v>
      </c>
      <c r="C43548" s="4">
        <f t="shared" ca="1" si="6130"/>
        <v>10</v>
      </c>
      <c r="D43548" s="4">
        <f t="shared" si="6131"/>
        <v>50</v>
      </c>
      <c r="E43548" s="4">
        <f t="shared" ca="1" si="6123"/>
        <v>10</v>
      </c>
      <c r="F43548" s="4">
        <f t="shared" ca="1" si="6124"/>
        <v>40</v>
      </c>
      <c r="G43548" s="17">
        <f t="shared" si="6125"/>
        <v>36000</v>
      </c>
      <c r="H43548" s="17">
        <f t="shared" ca="1" si="6126"/>
        <v>13500</v>
      </c>
      <c r="I43548" s="17">
        <f t="shared" ca="1" si="6127"/>
        <v>1600</v>
      </c>
      <c r="J43548" s="17">
        <f t="shared" ca="1" si="6128"/>
        <v>-20900</v>
      </c>
    </row>
    <row r="43549" spans="1:10" x14ac:dyDescent="0.3">
      <c r="A43549" s="4">
        <v>43537</v>
      </c>
      <c r="B43549" s="4">
        <f t="shared" ca="1" si="6129"/>
        <v>0.72304684071098779</v>
      </c>
      <c r="C43549" s="4">
        <f t="shared" ca="1" si="6130"/>
        <v>70</v>
      </c>
      <c r="D43549" s="4">
        <f t="shared" si="6131"/>
        <v>50</v>
      </c>
      <c r="E43549" s="4">
        <f t="shared" ca="1" si="6123"/>
        <v>50</v>
      </c>
      <c r="F43549" s="4">
        <f t="shared" ca="1" si="6124"/>
        <v>0</v>
      </c>
      <c r="G43549" s="17">
        <f t="shared" si="6125"/>
        <v>36000</v>
      </c>
      <c r="H43549" s="17">
        <f t="shared" ca="1" si="6126"/>
        <v>67500</v>
      </c>
      <c r="I43549" s="17">
        <f t="shared" ca="1" si="6127"/>
        <v>0</v>
      </c>
      <c r="J43549" s="17">
        <f t="shared" ca="1" si="6128"/>
        <v>31500</v>
      </c>
    </row>
    <row r="43550" spans="1:10" x14ac:dyDescent="0.3">
      <c r="A43550" s="4">
        <v>43538</v>
      </c>
      <c r="B43550" s="4">
        <f t="shared" ca="1" si="6129"/>
        <v>0.58316775526486664</v>
      </c>
      <c r="C43550" s="4">
        <f t="shared" ca="1" si="6130"/>
        <v>70</v>
      </c>
      <c r="D43550" s="4">
        <f t="shared" si="6131"/>
        <v>50</v>
      </c>
      <c r="E43550" s="4">
        <f t="shared" ca="1" si="6123"/>
        <v>50</v>
      </c>
      <c r="F43550" s="4">
        <f t="shared" ca="1" si="6124"/>
        <v>0</v>
      </c>
      <c r="G43550" s="17">
        <f t="shared" si="6125"/>
        <v>36000</v>
      </c>
      <c r="H43550" s="17">
        <f t="shared" ca="1" si="6126"/>
        <v>67500</v>
      </c>
      <c r="I43550" s="17">
        <f t="shared" ca="1" si="6127"/>
        <v>0</v>
      </c>
      <c r="J43550" s="17">
        <f t="shared" ca="1" si="6128"/>
        <v>31500</v>
      </c>
    </row>
    <row r="43551" spans="1:10" x14ac:dyDescent="0.3">
      <c r="A43551" s="4">
        <v>43539</v>
      </c>
      <c r="B43551" s="4">
        <f t="shared" ca="1" si="6129"/>
        <v>0.13062560471398821</v>
      </c>
      <c r="C43551" s="4">
        <f t="shared" ca="1" si="6130"/>
        <v>25</v>
      </c>
      <c r="D43551" s="4">
        <f t="shared" si="6131"/>
        <v>50</v>
      </c>
      <c r="E43551" s="4">
        <f t="shared" ca="1" si="6123"/>
        <v>25</v>
      </c>
      <c r="F43551" s="4">
        <f t="shared" ca="1" si="6124"/>
        <v>25</v>
      </c>
      <c r="G43551" s="17">
        <f t="shared" si="6125"/>
        <v>36000</v>
      </c>
      <c r="H43551" s="17">
        <f t="shared" ca="1" si="6126"/>
        <v>33750</v>
      </c>
      <c r="I43551" s="17">
        <f t="shared" ca="1" si="6127"/>
        <v>1000</v>
      </c>
      <c r="J43551" s="17">
        <f t="shared" ca="1" si="6128"/>
        <v>-1250</v>
      </c>
    </row>
    <row r="43552" spans="1:10" x14ac:dyDescent="0.3">
      <c r="A43552" s="4">
        <v>43540</v>
      </c>
      <c r="B43552" s="4">
        <f t="shared" ca="1" si="6129"/>
        <v>0.60326842012551951</v>
      </c>
      <c r="C43552" s="4">
        <f t="shared" ca="1" si="6130"/>
        <v>70</v>
      </c>
      <c r="D43552" s="4">
        <f t="shared" si="6131"/>
        <v>50</v>
      </c>
      <c r="E43552" s="4">
        <f t="shared" ca="1" si="6123"/>
        <v>50</v>
      </c>
      <c r="F43552" s="4">
        <f t="shared" ca="1" si="6124"/>
        <v>0</v>
      </c>
      <c r="G43552" s="17">
        <f t="shared" si="6125"/>
        <v>36000</v>
      </c>
      <c r="H43552" s="17">
        <f t="shared" ca="1" si="6126"/>
        <v>67500</v>
      </c>
      <c r="I43552" s="17">
        <f t="shared" ca="1" si="6127"/>
        <v>0</v>
      </c>
      <c r="J43552" s="17">
        <f t="shared" ca="1" si="6128"/>
        <v>31500</v>
      </c>
    </row>
    <row r="43553" spans="1:10" x14ac:dyDescent="0.3">
      <c r="A43553" s="4">
        <v>43541</v>
      </c>
      <c r="B43553" s="4">
        <f t="shared" ca="1" si="6129"/>
        <v>0.75574209469591946</v>
      </c>
      <c r="C43553" s="4">
        <f t="shared" ca="1" si="6130"/>
        <v>70</v>
      </c>
      <c r="D43553" s="4">
        <f t="shared" si="6131"/>
        <v>50</v>
      </c>
      <c r="E43553" s="4">
        <f t="shared" ca="1" si="6123"/>
        <v>50</v>
      </c>
      <c r="F43553" s="4">
        <f t="shared" ca="1" si="6124"/>
        <v>0</v>
      </c>
      <c r="G43553" s="17">
        <f t="shared" si="6125"/>
        <v>36000</v>
      </c>
      <c r="H43553" s="17">
        <f t="shared" ca="1" si="6126"/>
        <v>67500</v>
      </c>
      <c r="I43553" s="17">
        <f t="shared" ca="1" si="6127"/>
        <v>0</v>
      </c>
      <c r="J43553" s="17">
        <f t="shared" ca="1" si="6128"/>
        <v>31500</v>
      </c>
    </row>
    <row r="43554" spans="1:10" x14ac:dyDescent="0.3">
      <c r="A43554" s="4">
        <v>43542</v>
      </c>
      <c r="B43554" s="4">
        <f t="shared" ca="1" si="6129"/>
        <v>0.9633565408178435</v>
      </c>
      <c r="C43554" s="4">
        <f t="shared" ca="1" si="6130"/>
        <v>100</v>
      </c>
      <c r="D43554" s="4">
        <f t="shared" si="6131"/>
        <v>50</v>
      </c>
      <c r="E43554" s="4">
        <f t="shared" ca="1" si="6123"/>
        <v>50</v>
      </c>
      <c r="F43554" s="4">
        <f t="shared" ca="1" si="6124"/>
        <v>0</v>
      </c>
      <c r="G43554" s="17">
        <f t="shared" si="6125"/>
        <v>36000</v>
      </c>
      <c r="H43554" s="17">
        <f t="shared" ca="1" si="6126"/>
        <v>67500</v>
      </c>
      <c r="I43554" s="17">
        <f t="shared" ca="1" si="6127"/>
        <v>0</v>
      </c>
      <c r="J43554" s="17">
        <f t="shared" ca="1" si="6128"/>
        <v>31500</v>
      </c>
    </row>
    <row r="43555" spans="1:10" x14ac:dyDescent="0.3">
      <c r="A43555" s="4">
        <v>43543</v>
      </c>
      <c r="B43555" s="4">
        <f t="shared" ca="1" si="6129"/>
        <v>0.16192440295320421</v>
      </c>
      <c r="C43555" s="4">
        <f t="shared" ca="1" si="6130"/>
        <v>25</v>
      </c>
      <c r="D43555" s="4">
        <f t="shared" si="6131"/>
        <v>50</v>
      </c>
      <c r="E43555" s="4">
        <f t="shared" ca="1" si="6123"/>
        <v>25</v>
      </c>
      <c r="F43555" s="4">
        <f t="shared" ca="1" si="6124"/>
        <v>25</v>
      </c>
      <c r="G43555" s="17">
        <f t="shared" si="6125"/>
        <v>36000</v>
      </c>
      <c r="H43555" s="17">
        <f t="shared" ca="1" si="6126"/>
        <v>33750</v>
      </c>
      <c r="I43555" s="17">
        <f t="shared" ca="1" si="6127"/>
        <v>1000</v>
      </c>
      <c r="J43555" s="17">
        <f t="shared" ca="1" si="6128"/>
        <v>-1250</v>
      </c>
    </row>
    <row r="43556" spans="1:10" x14ac:dyDescent="0.3">
      <c r="A43556" s="4">
        <v>43544</v>
      </c>
      <c r="B43556" s="4">
        <f t="shared" ca="1" si="6129"/>
        <v>0.5872611634003323</v>
      </c>
      <c r="C43556" s="4">
        <f t="shared" ca="1" si="6130"/>
        <v>70</v>
      </c>
      <c r="D43556" s="4">
        <f t="shared" si="6131"/>
        <v>50</v>
      </c>
      <c r="E43556" s="4">
        <f t="shared" ca="1" si="6123"/>
        <v>50</v>
      </c>
      <c r="F43556" s="4">
        <f t="shared" ca="1" si="6124"/>
        <v>0</v>
      </c>
      <c r="G43556" s="17">
        <f t="shared" si="6125"/>
        <v>36000</v>
      </c>
      <c r="H43556" s="17">
        <f t="shared" ca="1" si="6126"/>
        <v>67500</v>
      </c>
      <c r="I43556" s="17">
        <f t="shared" ca="1" si="6127"/>
        <v>0</v>
      </c>
      <c r="J43556" s="17">
        <f t="shared" ca="1" si="6128"/>
        <v>31500</v>
      </c>
    </row>
    <row r="43557" spans="1:10" x14ac:dyDescent="0.3">
      <c r="A43557" s="4">
        <v>43545</v>
      </c>
      <c r="B43557" s="4">
        <f t="shared" ca="1" si="6129"/>
        <v>0.18516521545198528</v>
      </c>
      <c r="C43557" s="4">
        <f t="shared" ca="1" si="6130"/>
        <v>40</v>
      </c>
      <c r="D43557" s="4">
        <f t="shared" si="6131"/>
        <v>50</v>
      </c>
      <c r="E43557" s="4">
        <f t="shared" ca="1" si="6123"/>
        <v>40</v>
      </c>
      <c r="F43557" s="4">
        <f t="shared" ca="1" si="6124"/>
        <v>10</v>
      </c>
      <c r="G43557" s="17">
        <f t="shared" si="6125"/>
        <v>36000</v>
      </c>
      <c r="H43557" s="17">
        <f t="shared" ca="1" si="6126"/>
        <v>54000</v>
      </c>
      <c r="I43557" s="17">
        <f t="shared" ca="1" si="6127"/>
        <v>400</v>
      </c>
      <c r="J43557" s="17">
        <f t="shared" ca="1" si="6128"/>
        <v>18400</v>
      </c>
    </row>
    <row r="43558" spans="1:10" x14ac:dyDescent="0.3">
      <c r="A43558" s="4">
        <v>43546</v>
      </c>
      <c r="B43558" s="4">
        <f t="shared" ca="1" si="6129"/>
        <v>0.64312078870678124</v>
      </c>
      <c r="C43558" s="4">
        <f t="shared" ca="1" si="6130"/>
        <v>70</v>
      </c>
      <c r="D43558" s="4">
        <f t="shared" si="6131"/>
        <v>50</v>
      </c>
      <c r="E43558" s="4">
        <f t="shared" ca="1" si="6123"/>
        <v>50</v>
      </c>
      <c r="F43558" s="4">
        <f t="shared" ca="1" si="6124"/>
        <v>0</v>
      </c>
      <c r="G43558" s="17">
        <f t="shared" si="6125"/>
        <v>36000</v>
      </c>
      <c r="H43558" s="17">
        <f t="shared" ca="1" si="6126"/>
        <v>67500</v>
      </c>
      <c r="I43558" s="17">
        <f t="shared" ca="1" si="6127"/>
        <v>0</v>
      </c>
      <c r="J43558" s="17">
        <f t="shared" ca="1" si="6128"/>
        <v>31500</v>
      </c>
    </row>
    <row r="43559" spans="1:10" x14ac:dyDescent="0.3">
      <c r="A43559" s="4">
        <v>43547</v>
      </c>
      <c r="B43559" s="4">
        <f t="shared" ca="1" si="6129"/>
        <v>0.22091794147993904</v>
      </c>
      <c r="C43559" s="4">
        <f t="shared" ca="1" si="6130"/>
        <v>40</v>
      </c>
      <c r="D43559" s="4">
        <f t="shared" si="6131"/>
        <v>50</v>
      </c>
      <c r="E43559" s="4">
        <f t="shared" ca="1" si="6123"/>
        <v>40</v>
      </c>
      <c r="F43559" s="4">
        <f t="shared" ca="1" si="6124"/>
        <v>10</v>
      </c>
      <c r="G43559" s="17">
        <f t="shared" si="6125"/>
        <v>36000</v>
      </c>
      <c r="H43559" s="17">
        <f t="shared" ca="1" si="6126"/>
        <v>54000</v>
      </c>
      <c r="I43559" s="17">
        <f t="shared" ca="1" si="6127"/>
        <v>400</v>
      </c>
      <c r="J43559" s="17">
        <f t="shared" ca="1" si="6128"/>
        <v>18400</v>
      </c>
    </row>
    <row r="43560" spans="1:10" x14ac:dyDescent="0.3">
      <c r="A43560" s="4">
        <v>43548</v>
      </c>
      <c r="B43560" s="4">
        <f t="shared" ca="1" si="6129"/>
        <v>0.2395125119756415</v>
      </c>
      <c r="C43560" s="4">
        <f t="shared" ca="1" si="6130"/>
        <v>40</v>
      </c>
      <c r="D43560" s="4">
        <f t="shared" si="6131"/>
        <v>50</v>
      </c>
      <c r="E43560" s="4">
        <f t="shared" ca="1" si="6123"/>
        <v>40</v>
      </c>
      <c r="F43560" s="4">
        <f t="shared" ca="1" si="6124"/>
        <v>10</v>
      </c>
      <c r="G43560" s="17">
        <f t="shared" si="6125"/>
        <v>36000</v>
      </c>
      <c r="H43560" s="17">
        <f t="shared" ca="1" si="6126"/>
        <v>54000</v>
      </c>
      <c r="I43560" s="17">
        <f t="shared" ca="1" si="6127"/>
        <v>400</v>
      </c>
      <c r="J43560" s="17">
        <f t="shared" ca="1" si="6128"/>
        <v>18400</v>
      </c>
    </row>
    <row r="43561" spans="1:10" x14ac:dyDescent="0.3">
      <c r="A43561" s="4">
        <v>43549</v>
      </c>
      <c r="B43561" s="4">
        <f t="shared" ca="1" si="6129"/>
        <v>0.58445954044180459</v>
      </c>
      <c r="C43561" s="4">
        <f t="shared" ca="1" si="6130"/>
        <v>70</v>
      </c>
      <c r="D43561" s="4">
        <f t="shared" si="6131"/>
        <v>50</v>
      </c>
      <c r="E43561" s="4">
        <f t="shared" ca="1" si="6123"/>
        <v>50</v>
      </c>
      <c r="F43561" s="4">
        <f t="shared" ca="1" si="6124"/>
        <v>0</v>
      </c>
      <c r="G43561" s="17">
        <f t="shared" si="6125"/>
        <v>36000</v>
      </c>
      <c r="H43561" s="17">
        <f t="shared" ca="1" si="6126"/>
        <v>67500</v>
      </c>
      <c r="I43561" s="17">
        <f t="shared" ca="1" si="6127"/>
        <v>0</v>
      </c>
      <c r="J43561" s="17">
        <f t="shared" ca="1" si="6128"/>
        <v>31500</v>
      </c>
    </row>
    <row r="43562" spans="1:10" x14ac:dyDescent="0.3">
      <c r="A43562" s="4">
        <v>43550</v>
      </c>
      <c r="B43562" s="4">
        <f t="shared" ca="1" si="6129"/>
        <v>0.5085867570213306</v>
      </c>
      <c r="C43562" s="4">
        <f t="shared" ca="1" si="6130"/>
        <v>55</v>
      </c>
      <c r="D43562" s="4">
        <f t="shared" si="6131"/>
        <v>50</v>
      </c>
      <c r="E43562" s="4">
        <f t="shared" ca="1" si="6123"/>
        <v>50</v>
      </c>
      <c r="F43562" s="4">
        <f t="shared" ca="1" si="6124"/>
        <v>0</v>
      </c>
      <c r="G43562" s="17">
        <f t="shared" si="6125"/>
        <v>36000</v>
      </c>
      <c r="H43562" s="17">
        <f t="shared" ca="1" si="6126"/>
        <v>67500</v>
      </c>
      <c r="I43562" s="17">
        <f t="shared" ca="1" si="6127"/>
        <v>0</v>
      </c>
      <c r="J43562" s="17">
        <f t="shared" ca="1" si="6128"/>
        <v>31500</v>
      </c>
    </row>
    <row r="43563" spans="1:10" x14ac:dyDescent="0.3">
      <c r="A43563" s="4">
        <v>43551</v>
      </c>
      <c r="B43563" s="4">
        <f t="shared" ca="1" si="6129"/>
        <v>7.7156554789582721E-2</v>
      </c>
      <c r="C43563" s="4">
        <f t="shared" ca="1" si="6130"/>
        <v>10</v>
      </c>
      <c r="D43563" s="4">
        <f t="shared" si="6131"/>
        <v>50</v>
      </c>
      <c r="E43563" s="4">
        <f t="shared" ca="1" si="6123"/>
        <v>10</v>
      </c>
      <c r="F43563" s="4">
        <f t="shared" ca="1" si="6124"/>
        <v>40</v>
      </c>
      <c r="G43563" s="17">
        <f t="shared" si="6125"/>
        <v>36000</v>
      </c>
      <c r="H43563" s="17">
        <f t="shared" ca="1" si="6126"/>
        <v>13500</v>
      </c>
      <c r="I43563" s="17">
        <f t="shared" ca="1" si="6127"/>
        <v>1600</v>
      </c>
      <c r="J43563" s="17">
        <f t="shared" ca="1" si="6128"/>
        <v>-20900</v>
      </c>
    </row>
    <row r="43564" spans="1:10" x14ac:dyDescent="0.3">
      <c r="A43564" s="4">
        <v>43552</v>
      </c>
      <c r="B43564" s="4">
        <f t="shared" ca="1" si="6129"/>
        <v>5.9041680134462871E-2</v>
      </c>
      <c r="C43564" s="4">
        <f t="shared" ca="1" si="6130"/>
        <v>10</v>
      </c>
      <c r="D43564" s="4">
        <f t="shared" si="6131"/>
        <v>50</v>
      </c>
      <c r="E43564" s="4">
        <f t="shared" ca="1" si="6123"/>
        <v>10</v>
      </c>
      <c r="F43564" s="4">
        <f t="shared" ca="1" si="6124"/>
        <v>40</v>
      </c>
      <c r="G43564" s="17">
        <f t="shared" si="6125"/>
        <v>36000</v>
      </c>
      <c r="H43564" s="17">
        <f t="shared" ca="1" si="6126"/>
        <v>13500</v>
      </c>
      <c r="I43564" s="17">
        <f t="shared" ca="1" si="6127"/>
        <v>1600</v>
      </c>
      <c r="J43564" s="17">
        <f t="shared" ca="1" si="6128"/>
        <v>-20900</v>
      </c>
    </row>
    <row r="43565" spans="1:10" x14ac:dyDescent="0.3">
      <c r="A43565" s="4">
        <v>43553</v>
      </c>
      <c r="B43565" s="4">
        <f t="shared" ca="1" si="6129"/>
        <v>0.87595835837552882</v>
      </c>
      <c r="C43565" s="4">
        <f t="shared" ca="1" si="6130"/>
        <v>85</v>
      </c>
      <c r="D43565" s="4">
        <f t="shared" si="6131"/>
        <v>50</v>
      </c>
      <c r="E43565" s="4">
        <f t="shared" ref="E43565:E43628" ca="1" si="6132">MIN(C43565:D43565)</f>
        <v>50</v>
      </c>
      <c r="F43565" s="4">
        <f t="shared" ref="F43565:F43628" ca="1" si="6133">D43565-E43565</f>
        <v>0</v>
      </c>
      <c r="G43565" s="17">
        <f t="shared" ref="G43565:G43628" si="6134">D43565*$I$2</f>
        <v>36000</v>
      </c>
      <c r="H43565" s="17">
        <f t="shared" ref="H43565:H43628" ca="1" si="6135">E43565*$I$3</f>
        <v>67500</v>
      </c>
      <c r="I43565" s="17">
        <f t="shared" ref="I43565:I43628" ca="1" si="6136">F43565*$I$4</f>
        <v>0</v>
      </c>
      <c r="J43565" s="17">
        <f t="shared" ref="J43565:J43628" ca="1" si="6137">H43565+I43565-G43565</f>
        <v>31500</v>
      </c>
    </row>
    <row r="43566" spans="1:10" x14ac:dyDescent="0.3">
      <c r="A43566" s="4">
        <v>43554</v>
      </c>
      <c r="B43566" s="4">
        <f t="shared" ca="1" si="6129"/>
        <v>0.31703115523430303</v>
      </c>
      <c r="C43566" s="4">
        <f t="shared" ca="1" si="6130"/>
        <v>40</v>
      </c>
      <c r="D43566" s="4">
        <f t="shared" si="6131"/>
        <v>50</v>
      </c>
      <c r="E43566" s="4">
        <f t="shared" ca="1" si="6132"/>
        <v>40</v>
      </c>
      <c r="F43566" s="4">
        <f t="shared" ca="1" si="6133"/>
        <v>10</v>
      </c>
      <c r="G43566" s="17">
        <f t="shared" si="6134"/>
        <v>36000</v>
      </c>
      <c r="H43566" s="17">
        <f t="shared" ca="1" si="6135"/>
        <v>54000</v>
      </c>
      <c r="I43566" s="17">
        <f t="shared" ca="1" si="6136"/>
        <v>400</v>
      </c>
      <c r="J43566" s="17">
        <f t="shared" ca="1" si="6137"/>
        <v>18400</v>
      </c>
    </row>
    <row r="43567" spans="1:10" x14ac:dyDescent="0.3">
      <c r="A43567" s="4">
        <v>43555</v>
      </c>
      <c r="B43567" s="4">
        <f t="shared" ca="1" si="6129"/>
        <v>0.65528247373163129</v>
      </c>
      <c r="C43567" s="4">
        <f t="shared" ca="1" si="6130"/>
        <v>70</v>
      </c>
      <c r="D43567" s="4">
        <f t="shared" si="6131"/>
        <v>50</v>
      </c>
      <c r="E43567" s="4">
        <f t="shared" ca="1" si="6132"/>
        <v>50</v>
      </c>
      <c r="F43567" s="4">
        <f t="shared" ca="1" si="6133"/>
        <v>0</v>
      </c>
      <c r="G43567" s="17">
        <f t="shared" si="6134"/>
        <v>36000</v>
      </c>
      <c r="H43567" s="17">
        <f t="shared" ca="1" si="6135"/>
        <v>67500</v>
      </c>
      <c r="I43567" s="17">
        <f t="shared" ca="1" si="6136"/>
        <v>0</v>
      </c>
      <c r="J43567" s="17">
        <f t="shared" ca="1" si="6137"/>
        <v>31500</v>
      </c>
    </row>
    <row r="43568" spans="1:10" x14ac:dyDescent="0.3">
      <c r="A43568" s="4">
        <v>43556</v>
      </c>
      <c r="B43568" s="4">
        <f t="shared" ca="1" si="6129"/>
        <v>0.67367136062321675</v>
      </c>
      <c r="C43568" s="4">
        <f t="shared" ca="1" si="6130"/>
        <v>70</v>
      </c>
      <c r="D43568" s="4">
        <f t="shared" si="6131"/>
        <v>50</v>
      </c>
      <c r="E43568" s="4">
        <f t="shared" ca="1" si="6132"/>
        <v>50</v>
      </c>
      <c r="F43568" s="4">
        <f t="shared" ca="1" si="6133"/>
        <v>0</v>
      </c>
      <c r="G43568" s="17">
        <f t="shared" si="6134"/>
        <v>36000</v>
      </c>
      <c r="H43568" s="17">
        <f t="shared" ca="1" si="6135"/>
        <v>67500</v>
      </c>
      <c r="I43568" s="17">
        <f t="shared" ca="1" si="6136"/>
        <v>0</v>
      </c>
      <c r="J43568" s="17">
        <f t="shared" ca="1" si="6137"/>
        <v>31500</v>
      </c>
    </row>
    <row r="43569" spans="1:10" x14ac:dyDescent="0.3">
      <c r="A43569" s="4">
        <v>43557</v>
      </c>
      <c r="B43569" s="4">
        <f t="shared" ca="1" si="6129"/>
        <v>0.97013942281591237</v>
      </c>
      <c r="C43569" s="4">
        <f t="shared" ca="1" si="6130"/>
        <v>100</v>
      </c>
      <c r="D43569" s="4">
        <f t="shared" si="6131"/>
        <v>50</v>
      </c>
      <c r="E43569" s="4">
        <f t="shared" ca="1" si="6132"/>
        <v>50</v>
      </c>
      <c r="F43569" s="4">
        <f t="shared" ca="1" si="6133"/>
        <v>0</v>
      </c>
      <c r="G43569" s="17">
        <f t="shared" si="6134"/>
        <v>36000</v>
      </c>
      <c r="H43569" s="17">
        <f t="shared" ca="1" si="6135"/>
        <v>67500</v>
      </c>
      <c r="I43569" s="17">
        <f t="shared" ca="1" si="6136"/>
        <v>0</v>
      </c>
      <c r="J43569" s="17">
        <f t="shared" ca="1" si="6137"/>
        <v>31500</v>
      </c>
    </row>
    <row r="43570" spans="1:10" x14ac:dyDescent="0.3">
      <c r="A43570" s="4">
        <v>43558</v>
      </c>
      <c r="B43570" s="4">
        <f t="shared" ca="1" si="6129"/>
        <v>5.4710567829281076E-2</v>
      </c>
      <c r="C43570" s="4">
        <f t="shared" ca="1" si="6130"/>
        <v>10</v>
      </c>
      <c r="D43570" s="4">
        <f t="shared" si="6131"/>
        <v>50</v>
      </c>
      <c r="E43570" s="4">
        <f t="shared" ca="1" si="6132"/>
        <v>10</v>
      </c>
      <c r="F43570" s="4">
        <f t="shared" ca="1" si="6133"/>
        <v>40</v>
      </c>
      <c r="G43570" s="17">
        <f t="shared" si="6134"/>
        <v>36000</v>
      </c>
      <c r="H43570" s="17">
        <f t="shared" ca="1" si="6135"/>
        <v>13500</v>
      </c>
      <c r="I43570" s="17">
        <f t="shared" ca="1" si="6136"/>
        <v>1600</v>
      </c>
      <c r="J43570" s="17">
        <f t="shared" ca="1" si="6137"/>
        <v>-20900</v>
      </c>
    </row>
    <row r="43571" spans="1:10" x14ac:dyDescent="0.3">
      <c r="A43571" s="4">
        <v>43559</v>
      </c>
      <c r="B43571" s="4">
        <f t="shared" ca="1" si="6129"/>
        <v>0.3541298673793426</v>
      </c>
      <c r="C43571" s="4">
        <f t="shared" ca="1" si="6130"/>
        <v>55</v>
      </c>
      <c r="D43571" s="4">
        <f t="shared" si="6131"/>
        <v>50</v>
      </c>
      <c r="E43571" s="4">
        <f t="shared" ca="1" si="6132"/>
        <v>50</v>
      </c>
      <c r="F43571" s="4">
        <f t="shared" ca="1" si="6133"/>
        <v>0</v>
      </c>
      <c r="G43571" s="17">
        <f t="shared" si="6134"/>
        <v>36000</v>
      </c>
      <c r="H43571" s="17">
        <f t="shared" ca="1" si="6135"/>
        <v>67500</v>
      </c>
      <c r="I43571" s="17">
        <f t="shared" ca="1" si="6136"/>
        <v>0</v>
      </c>
      <c r="J43571" s="17">
        <f t="shared" ca="1" si="6137"/>
        <v>31500</v>
      </c>
    </row>
    <row r="43572" spans="1:10" x14ac:dyDescent="0.3">
      <c r="A43572" s="4">
        <v>43560</v>
      </c>
      <c r="B43572" s="4">
        <f t="shared" ca="1" si="6129"/>
        <v>0.75980482412941386</v>
      </c>
      <c r="C43572" s="4">
        <f t="shared" ca="1" si="6130"/>
        <v>70</v>
      </c>
      <c r="D43572" s="4">
        <f t="shared" si="6131"/>
        <v>50</v>
      </c>
      <c r="E43572" s="4">
        <f t="shared" ca="1" si="6132"/>
        <v>50</v>
      </c>
      <c r="F43572" s="4">
        <f t="shared" ca="1" si="6133"/>
        <v>0</v>
      </c>
      <c r="G43572" s="17">
        <f t="shared" si="6134"/>
        <v>36000</v>
      </c>
      <c r="H43572" s="17">
        <f t="shared" ca="1" si="6135"/>
        <v>67500</v>
      </c>
      <c r="I43572" s="17">
        <f t="shared" ca="1" si="6136"/>
        <v>0</v>
      </c>
      <c r="J43572" s="17">
        <f t="shared" ca="1" si="6137"/>
        <v>31500</v>
      </c>
    </row>
    <row r="43573" spans="1:10" x14ac:dyDescent="0.3">
      <c r="A43573" s="4">
        <v>43561</v>
      </c>
      <c r="B43573" s="4">
        <f t="shared" ca="1" si="6129"/>
        <v>0.92918871108089185</v>
      </c>
      <c r="C43573" s="4">
        <f t="shared" ca="1" si="6130"/>
        <v>85</v>
      </c>
      <c r="D43573" s="4">
        <f t="shared" si="6131"/>
        <v>50</v>
      </c>
      <c r="E43573" s="4">
        <f t="shared" ca="1" si="6132"/>
        <v>50</v>
      </c>
      <c r="F43573" s="4">
        <f t="shared" ca="1" si="6133"/>
        <v>0</v>
      </c>
      <c r="G43573" s="17">
        <f t="shared" si="6134"/>
        <v>36000</v>
      </c>
      <c r="H43573" s="17">
        <f t="shared" ca="1" si="6135"/>
        <v>67500</v>
      </c>
      <c r="I43573" s="17">
        <f t="shared" ca="1" si="6136"/>
        <v>0</v>
      </c>
      <c r="J43573" s="17">
        <f t="shared" ca="1" si="6137"/>
        <v>31500</v>
      </c>
    </row>
    <row r="43574" spans="1:10" x14ac:dyDescent="0.3">
      <c r="A43574" s="4">
        <v>43562</v>
      </c>
      <c r="B43574" s="4">
        <f t="shared" ca="1" si="6129"/>
        <v>0.11768753947047406</v>
      </c>
      <c r="C43574" s="4">
        <f t="shared" ca="1" si="6130"/>
        <v>25</v>
      </c>
      <c r="D43574" s="4">
        <f t="shared" si="6131"/>
        <v>50</v>
      </c>
      <c r="E43574" s="4">
        <f t="shared" ca="1" si="6132"/>
        <v>25</v>
      </c>
      <c r="F43574" s="4">
        <f t="shared" ca="1" si="6133"/>
        <v>25</v>
      </c>
      <c r="G43574" s="17">
        <f t="shared" si="6134"/>
        <v>36000</v>
      </c>
      <c r="H43574" s="17">
        <f t="shared" ca="1" si="6135"/>
        <v>33750</v>
      </c>
      <c r="I43574" s="17">
        <f t="shared" ca="1" si="6136"/>
        <v>1000</v>
      </c>
      <c r="J43574" s="17">
        <f t="shared" ca="1" si="6137"/>
        <v>-1250</v>
      </c>
    </row>
    <row r="43575" spans="1:10" x14ac:dyDescent="0.3">
      <c r="A43575" s="4">
        <v>43563</v>
      </c>
      <c r="B43575" s="4">
        <f t="shared" ca="1" si="6129"/>
        <v>0.51428814992850569</v>
      </c>
      <c r="C43575" s="4">
        <f t="shared" ca="1" si="6130"/>
        <v>55</v>
      </c>
      <c r="D43575" s="4">
        <f t="shared" si="6131"/>
        <v>50</v>
      </c>
      <c r="E43575" s="4">
        <f t="shared" ca="1" si="6132"/>
        <v>50</v>
      </c>
      <c r="F43575" s="4">
        <f t="shared" ca="1" si="6133"/>
        <v>0</v>
      </c>
      <c r="G43575" s="17">
        <f t="shared" si="6134"/>
        <v>36000</v>
      </c>
      <c r="H43575" s="17">
        <f t="shared" ca="1" si="6135"/>
        <v>67500</v>
      </c>
      <c r="I43575" s="17">
        <f t="shared" ca="1" si="6136"/>
        <v>0</v>
      </c>
      <c r="J43575" s="17">
        <f t="shared" ca="1" si="6137"/>
        <v>31500</v>
      </c>
    </row>
    <row r="43576" spans="1:10" x14ac:dyDescent="0.3">
      <c r="A43576" s="4">
        <v>43564</v>
      </c>
      <c r="B43576" s="4">
        <f t="shared" ca="1" si="6129"/>
        <v>0.75881771068516413</v>
      </c>
      <c r="C43576" s="4">
        <f t="shared" ca="1" si="6130"/>
        <v>70</v>
      </c>
      <c r="D43576" s="4">
        <f t="shared" si="6131"/>
        <v>50</v>
      </c>
      <c r="E43576" s="4">
        <f t="shared" ca="1" si="6132"/>
        <v>50</v>
      </c>
      <c r="F43576" s="4">
        <f t="shared" ca="1" si="6133"/>
        <v>0</v>
      </c>
      <c r="G43576" s="17">
        <f t="shared" si="6134"/>
        <v>36000</v>
      </c>
      <c r="H43576" s="17">
        <f t="shared" ca="1" si="6135"/>
        <v>67500</v>
      </c>
      <c r="I43576" s="17">
        <f t="shared" ca="1" si="6136"/>
        <v>0</v>
      </c>
      <c r="J43576" s="17">
        <f t="shared" ca="1" si="6137"/>
        <v>31500</v>
      </c>
    </row>
    <row r="43577" spans="1:10" x14ac:dyDescent="0.3">
      <c r="A43577" s="4">
        <v>43565</v>
      </c>
      <c r="B43577" s="4">
        <f t="shared" ca="1" si="6129"/>
        <v>5.0637112893015312E-2</v>
      </c>
      <c r="C43577" s="4">
        <f t="shared" ca="1" si="6130"/>
        <v>10</v>
      </c>
      <c r="D43577" s="4">
        <f t="shared" si="6131"/>
        <v>50</v>
      </c>
      <c r="E43577" s="4">
        <f t="shared" ca="1" si="6132"/>
        <v>10</v>
      </c>
      <c r="F43577" s="4">
        <f t="shared" ca="1" si="6133"/>
        <v>40</v>
      </c>
      <c r="G43577" s="17">
        <f t="shared" si="6134"/>
        <v>36000</v>
      </c>
      <c r="H43577" s="17">
        <f t="shared" ca="1" si="6135"/>
        <v>13500</v>
      </c>
      <c r="I43577" s="17">
        <f t="shared" ca="1" si="6136"/>
        <v>1600</v>
      </c>
      <c r="J43577" s="17">
        <f t="shared" ca="1" si="6137"/>
        <v>-20900</v>
      </c>
    </row>
    <row r="43578" spans="1:10" x14ac:dyDescent="0.3">
      <c r="A43578" s="4">
        <v>43566</v>
      </c>
      <c r="B43578" s="4">
        <f t="shared" ca="1" si="6129"/>
        <v>0.49605790457981214</v>
      </c>
      <c r="C43578" s="4">
        <f t="shared" ca="1" si="6130"/>
        <v>55</v>
      </c>
      <c r="D43578" s="4">
        <f t="shared" si="6131"/>
        <v>50</v>
      </c>
      <c r="E43578" s="4">
        <f t="shared" ca="1" si="6132"/>
        <v>50</v>
      </c>
      <c r="F43578" s="4">
        <f t="shared" ca="1" si="6133"/>
        <v>0</v>
      </c>
      <c r="G43578" s="17">
        <f t="shared" si="6134"/>
        <v>36000</v>
      </c>
      <c r="H43578" s="17">
        <f t="shared" ca="1" si="6135"/>
        <v>67500</v>
      </c>
      <c r="I43578" s="17">
        <f t="shared" ca="1" si="6136"/>
        <v>0</v>
      </c>
      <c r="J43578" s="17">
        <f t="shared" ca="1" si="6137"/>
        <v>31500</v>
      </c>
    </row>
    <row r="43579" spans="1:10" x14ac:dyDescent="0.3">
      <c r="A43579" s="4">
        <v>43567</v>
      </c>
      <c r="B43579" s="4">
        <f t="shared" ca="1" si="6129"/>
        <v>0.56020587785294651</v>
      </c>
      <c r="C43579" s="4">
        <f t="shared" ca="1" si="6130"/>
        <v>55</v>
      </c>
      <c r="D43579" s="4">
        <f t="shared" si="6131"/>
        <v>50</v>
      </c>
      <c r="E43579" s="4">
        <f t="shared" ca="1" si="6132"/>
        <v>50</v>
      </c>
      <c r="F43579" s="4">
        <f t="shared" ca="1" si="6133"/>
        <v>0</v>
      </c>
      <c r="G43579" s="17">
        <f t="shared" si="6134"/>
        <v>36000</v>
      </c>
      <c r="H43579" s="17">
        <f t="shared" ca="1" si="6135"/>
        <v>67500</v>
      </c>
      <c r="I43579" s="17">
        <f t="shared" ca="1" si="6136"/>
        <v>0</v>
      </c>
      <c r="J43579" s="17">
        <f t="shared" ca="1" si="6137"/>
        <v>31500</v>
      </c>
    </row>
    <row r="43580" spans="1:10" x14ac:dyDescent="0.3">
      <c r="A43580" s="4">
        <v>43568</v>
      </c>
      <c r="B43580" s="4">
        <f t="shared" ca="1" si="6129"/>
        <v>0.25928458201001514</v>
      </c>
      <c r="C43580" s="4">
        <f t="shared" ca="1" si="6130"/>
        <v>40</v>
      </c>
      <c r="D43580" s="4">
        <f t="shared" si="6131"/>
        <v>50</v>
      </c>
      <c r="E43580" s="4">
        <f t="shared" ca="1" si="6132"/>
        <v>40</v>
      </c>
      <c r="F43580" s="4">
        <f t="shared" ca="1" si="6133"/>
        <v>10</v>
      </c>
      <c r="G43580" s="17">
        <f t="shared" si="6134"/>
        <v>36000</v>
      </c>
      <c r="H43580" s="17">
        <f t="shared" ca="1" si="6135"/>
        <v>54000</v>
      </c>
      <c r="I43580" s="17">
        <f t="shared" ca="1" si="6136"/>
        <v>400</v>
      </c>
      <c r="J43580" s="17">
        <f t="shared" ca="1" si="6137"/>
        <v>18400</v>
      </c>
    </row>
    <row r="43581" spans="1:10" x14ac:dyDescent="0.3">
      <c r="A43581" s="4">
        <v>43569</v>
      </c>
      <c r="B43581" s="4">
        <f t="shared" ca="1" si="6129"/>
        <v>0.24628751391764547</v>
      </c>
      <c r="C43581" s="4">
        <f t="shared" ca="1" si="6130"/>
        <v>40</v>
      </c>
      <c r="D43581" s="4">
        <f t="shared" si="6131"/>
        <v>50</v>
      </c>
      <c r="E43581" s="4">
        <f t="shared" ca="1" si="6132"/>
        <v>40</v>
      </c>
      <c r="F43581" s="4">
        <f t="shared" ca="1" si="6133"/>
        <v>10</v>
      </c>
      <c r="G43581" s="17">
        <f t="shared" si="6134"/>
        <v>36000</v>
      </c>
      <c r="H43581" s="17">
        <f t="shared" ca="1" si="6135"/>
        <v>54000</v>
      </c>
      <c r="I43581" s="17">
        <f t="shared" ca="1" si="6136"/>
        <v>400</v>
      </c>
      <c r="J43581" s="17">
        <f t="shared" ca="1" si="6137"/>
        <v>18400</v>
      </c>
    </row>
    <row r="43582" spans="1:10" x14ac:dyDescent="0.3">
      <c r="A43582" s="4">
        <v>43570</v>
      </c>
      <c r="B43582" s="4">
        <f t="shared" ca="1" si="6129"/>
        <v>0.3490125913493487</v>
      </c>
      <c r="C43582" s="4">
        <f t="shared" ca="1" si="6130"/>
        <v>55</v>
      </c>
      <c r="D43582" s="4">
        <f t="shared" si="6131"/>
        <v>50</v>
      </c>
      <c r="E43582" s="4">
        <f t="shared" ca="1" si="6132"/>
        <v>50</v>
      </c>
      <c r="F43582" s="4">
        <f t="shared" ca="1" si="6133"/>
        <v>0</v>
      </c>
      <c r="G43582" s="17">
        <f t="shared" si="6134"/>
        <v>36000</v>
      </c>
      <c r="H43582" s="17">
        <f t="shared" ca="1" si="6135"/>
        <v>67500</v>
      </c>
      <c r="I43582" s="17">
        <f t="shared" ca="1" si="6136"/>
        <v>0</v>
      </c>
      <c r="J43582" s="17">
        <f t="shared" ca="1" si="6137"/>
        <v>31500</v>
      </c>
    </row>
    <row r="43583" spans="1:10" x14ac:dyDescent="0.3">
      <c r="A43583" s="4">
        <v>43571</v>
      </c>
      <c r="B43583" s="4">
        <f t="shared" ca="1" si="6129"/>
        <v>4.8808402090108172E-2</v>
      </c>
      <c r="C43583" s="4">
        <f t="shared" ca="1" si="6130"/>
        <v>10</v>
      </c>
      <c r="D43583" s="4">
        <f t="shared" si="6131"/>
        <v>50</v>
      </c>
      <c r="E43583" s="4">
        <f t="shared" ca="1" si="6132"/>
        <v>10</v>
      </c>
      <c r="F43583" s="4">
        <f t="shared" ca="1" si="6133"/>
        <v>40</v>
      </c>
      <c r="G43583" s="17">
        <f t="shared" si="6134"/>
        <v>36000</v>
      </c>
      <c r="H43583" s="17">
        <f t="shared" ca="1" si="6135"/>
        <v>13500</v>
      </c>
      <c r="I43583" s="17">
        <f t="shared" ca="1" si="6136"/>
        <v>1600</v>
      </c>
      <c r="J43583" s="17">
        <f t="shared" ca="1" si="6137"/>
        <v>-20900</v>
      </c>
    </row>
    <row r="43584" spans="1:10" x14ac:dyDescent="0.3">
      <c r="A43584" s="4">
        <v>43572</v>
      </c>
      <c r="B43584" s="4">
        <f t="shared" ca="1" si="6129"/>
        <v>0.46412793763466353</v>
      </c>
      <c r="C43584" s="4">
        <f t="shared" ca="1" si="6130"/>
        <v>55</v>
      </c>
      <c r="D43584" s="4">
        <f t="shared" si="6131"/>
        <v>50</v>
      </c>
      <c r="E43584" s="4">
        <f t="shared" ca="1" si="6132"/>
        <v>50</v>
      </c>
      <c r="F43584" s="4">
        <f t="shared" ca="1" si="6133"/>
        <v>0</v>
      </c>
      <c r="G43584" s="17">
        <f t="shared" si="6134"/>
        <v>36000</v>
      </c>
      <c r="H43584" s="17">
        <f t="shared" ca="1" si="6135"/>
        <v>67500</v>
      </c>
      <c r="I43584" s="17">
        <f t="shared" ca="1" si="6136"/>
        <v>0</v>
      </c>
      <c r="J43584" s="17">
        <f t="shared" ca="1" si="6137"/>
        <v>31500</v>
      </c>
    </row>
    <row r="43585" spans="1:10" x14ac:dyDescent="0.3">
      <c r="A43585" s="4">
        <v>43573</v>
      </c>
      <c r="B43585" s="4">
        <f t="shared" ca="1" si="6129"/>
        <v>0.36596129906941288</v>
      </c>
      <c r="C43585" s="4">
        <f t="shared" ca="1" si="6130"/>
        <v>55</v>
      </c>
      <c r="D43585" s="4">
        <f t="shared" si="6131"/>
        <v>50</v>
      </c>
      <c r="E43585" s="4">
        <f t="shared" ca="1" si="6132"/>
        <v>50</v>
      </c>
      <c r="F43585" s="4">
        <f t="shared" ca="1" si="6133"/>
        <v>0</v>
      </c>
      <c r="G43585" s="17">
        <f t="shared" si="6134"/>
        <v>36000</v>
      </c>
      <c r="H43585" s="17">
        <f t="shared" ca="1" si="6135"/>
        <v>67500</v>
      </c>
      <c r="I43585" s="17">
        <f t="shared" ca="1" si="6136"/>
        <v>0</v>
      </c>
      <c r="J43585" s="17">
        <f t="shared" ca="1" si="6137"/>
        <v>31500</v>
      </c>
    </row>
    <row r="43586" spans="1:10" x14ac:dyDescent="0.3">
      <c r="A43586" s="4">
        <v>43574</v>
      </c>
      <c r="B43586" s="4">
        <f t="shared" ca="1" si="6129"/>
        <v>0.63229267641165987</v>
      </c>
      <c r="C43586" s="4">
        <f t="shared" ca="1" si="6130"/>
        <v>70</v>
      </c>
      <c r="D43586" s="4">
        <f t="shared" si="6131"/>
        <v>50</v>
      </c>
      <c r="E43586" s="4">
        <f t="shared" ca="1" si="6132"/>
        <v>50</v>
      </c>
      <c r="F43586" s="4">
        <f t="shared" ca="1" si="6133"/>
        <v>0</v>
      </c>
      <c r="G43586" s="17">
        <f t="shared" si="6134"/>
        <v>36000</v>
      </c>
      <c r="H43586" s="17">
        <f t="shared" ca="1" si="6135"/>
        <v>67500</v>
      </c>
      <c r="I43586" s="17">
        <f t="shared" ca="1" si="6136"/>
        <v>0</v>
      </c>
      <c r="J43586" s="17">
        <f t="shared" ca="1" si="6137"/>
        <v>31500</v>
      </c>
    </row>
    <row r="43587" spans="1:10" x14ac:dyDescent="0.3">
      <c r="A43587" s="4">
        <v>43575</v>
      </c>
      <c r="B43587" s="4">
        <f t="shared" ca="1" si="6129"/>
        <v>0.97415722828073192</v>
      </c>
      <c r="C43587" s="4">
        <f t="shared" ca="1" si="6130"/>
        <v>100</v>
      </c>
      <c r="D43587" s="4">
        <f t="shared" si="6131"/>
        <v>50</v>
      </c>
      <c r="E43587" s="4">
        <f t="shared" ca="1" si="6132"/>
        <v>50</v>
      </c>
      <c r="F43587" s="4">
        <f t="shared" ca="1" si="6133"/>
        <v>0</v>
      </c>
      <c r="G43587" s="17">
        <f t="shared" si="6134"/>
        <v>36000</v>
      </c>
      <c r="H43587" s="17">
        <f t="shared" ca="1" si="6135"/>
        <v>67500</v>
      </c>
      <c r="I43587" s="17">
        <f t="shared" ca="1" si="6136"/>
        <v>0</v>
      </c>
      <c r="J43587" s="17">
        <f t="shared" ca="1" si="6137"/>
        <v>31500</v>
      </c>
    </row>
    <row r="43588" spans="1:10" x14ac:dyDescent="0.3">
      <c r="A43588" s="4">
        <v>43576</v>
      </c>
      <c r="B43588" s="4">
        <f t="shared" ca="1" si="6129"/>
        <v>0.47855496404352182</v>
      </c>
      <c r="C43588" s="4">
        <f t="shared" ca="1" si="6130"/>
        <v>55</v>
      </c>
      <c r="D43588" s="4">
        <f t="shared" si="6131"/>
        <v>50</v>
      </c>
      <c r="E43588" s="4">
        <f t="shared" ca="1" si="6132"/>
        <v>50</v>
      </c>
      <c r="F43588" s="4">
        <f t="shared" ca="1" si="6133"/>
        <v>0</v>
      </c>
      <c r="G43588" s="17">
        <f t="shared" si="6134"/>
        <v>36000</v>
      </c>
      <c r="H43588" s="17">
        <f t="shared" ca="1" si="6135"/>
        <v>67500</v>
      </c>
      <c r="I43588" s="17">
        <f t="shared" ca="1" si="6136"/>
        <v>0</v>
      </c>
      <c r="J43588" s="17">
        <f t="shared" ca="1" si="6137"/>
        <v>31500</v>
      </c>
    </row>
    <row r="43589" spans="1:10" x14ac:dyDescent="0.3">
      <c r="A43589" s="4">
        <v>43577</v>
      </c>
      <c r="B43589" s="4">
        <f t="shared" ca="1" si="6129"/>
        <v>8.3182585940248299E-2</v>
      </c>
      <c r="C43589" s="4">
        <f t="shared" ca="1" si="6130"/>
        <v>25</v>
      </c>
      <c r="D43589" s="4">
        <f t="shared" si="6131"/>
        <v>50</v>
      </c>
      <c r="E43589" s="4">
        <f t="shared" ca="1" si="6132"/>
        <v>25</v>
      </c>
      <c r="F43589" s="4">
        <f t="shared" ca="1" si="6133"/>
        <v>25</v>
      </c>
      <c r="G43589" s="17">
        <f t="shared" si="6134"/>
        <v>36000</v>
      </c>
      <c r="H43589" s="17">
        <f t="shared" ca="1" si="6135"/>
        <v>33750</v>
      </c>
      <c r="I43589" s="17">
        <f t="shared" ca="1" si="6136"/>
        <v>1000</v>
      </c>
      <c r="J43589" s="17">
        <f t="shared" ca="1" si="6137"/>
        <v>-1250</v>
      </c>
    </row>
    <row r="43590" spans="1:10" x14ac:dyDescent="0.3">
      <c r="A43590" s="4">
        <v>43578</v>
      </c>
      <c r="B43590" s="4">
        <f t="shared" ca="1" si="6129"/>
        <v>0.15453041692370195</v>
      </c>
      <c r="C43590" s="4">
        <f t="shared" ca="1" si="6130"/>
        <v>25</v>
      </c>
      <c r="D43590" s="4">
        <f t="shared" si="6131"/>
        <v>50</v>
      </c>
      <c r="E43590" s="4">
        <f t="shared" ca="1" si="6132"/>
        <v>25</v>
      </c>
      <c r="F43590" s="4">
        <f t="shared" ca="1" si="6133"/>
        <v>25</v>
      </c>
      <c r="G43590" s="17">
        <f t="shared" si="6134"/>
        <v>36000</v>
      </c>
      <c r="H43590" s="17">
        <f t="shared" ca="1" si="6135"/>
        <v>33750</v>
      </c>
      <c r="I43590" s="17">
        <f t="shared" ca="1" si="6136"/>
        <v>1000</v>
      </c>
      <c r="J43590" s="17">
        <f t="shared" ca="1" si="6137"/>
        <v>-1250</v>
      </c>
    </row>
    <row r="43591" spans="1:10" x14ac:dyDescent="0.3">
      <c r="A43591" s="4">
        <v>43579</v>
      </c>
      <c r="B43591" s="4">
        <f t="shared" ca="1" si="6129"/>
        <v>0.23713120156584766</v>
      </c>
      <c r="C43591" s="4">
        <f t="shared" ca="1" si="6130"/>
        <v>40</v>
      </c>
      <c r="D43591" s="4">
        <f t="shared" si="6131"/>
        <v>50</v>
      </c>
      <c r="E43591" s="4">
        <f t="shared" ca="1" si="6132"/>
        <v>40</v>
      </c>
      <c r="F43591" s="4">
        <f t="shared" ca="1" si="6133"/>
        <v>10</v>
      </c>
      <c r="G43591" s="17">
        <f t="shared" si="6134"/>
        <v>36000</v>
      </c>
      <c r="H43591" s="17">
        <f t="shared" ca="1" si="6135"/>
        <v>54000</v>
      </c>
      <c r="I43591" s="17">
        <f t="shared" ca="1" si="6136"/>
        <v>400</v>
      </c>
      <c r="J43591" s="17">
        <f t="shared" ca="1" si="6137"/>
        <v>18400</v>
      </c>
    </row>
    <row r="43592" spans="1:10" x14ac:dyDescent="0.3">
      <c r="A43592" s="4">
        <v>43580</v>
      </c>
      <c r="B43592" s="4">
        <f t="shared" ca="1" si="6129"/>
        <v>0.87884381355758023</v>
      </c>
      <c r="C43592" s="4">
        <f t="shared" ca="1" si="6130"/>
        <v>85</v>
      </c>
      <c r="D43592" s="4">
        <f t="shared" si="6131"/>
        <v>50</v>
      </c>
      <c r="E43592" s="4">
        <f t="shared" ca="1" si="6132"/>
        <v>50</v>
      </c>
      <c r="F43592" s="4">
        <f t="shared" ca="1" si="6133"/>
        <v>0</v>
      </c>
      <c r="G43592" s="17">
        <f t="shared" si="6134"/>
        <v>36000</v>
      </c>
      <c r="H43592" s="17">
        <f t="shared" ca="1" si="6135"/>
        <v>67500</v>
      </c>
      <c r="I43592" s="17">
        <f t="shared" ca="1" si="6136"/>
        <v>0</v>
      </c>
      <c r="J43592" s="17">
        <f t="shared" ca="1" si="6137"/>
        <v>31500</v>
      </c>
    </row>
    <row r="43593" spans="1:10" x14ac:dyDescent="0.3">
      <c r="A43593" s="4">
        <v>43581</v>
      </c>
      <c r="B43593" s="4">
        <f t="shared" ca="1" si="6129"/>
        <v>1.4099562162309121E-2</v>
      </c>
      <c r="C43593" s="4">
        <f t="shared" ca="1" si="6130"/>
        <v>10</v>
      </c>
      <c r="D43593" s="4">
        <f t="shared" si="6131"/>
        <v>50</v>
      </c>
      <c r="E43593" s="4">
        <f t="shared" ca="1" si="6132"/>
        <v>10</v>
      </c>
      <c r="F43593" s="4">
        <f t="shared" ca="1" si="6133"/>
        <v>40</v>
      </c>
      <c r="G43593" s="17">
        <f t="shared" si="6134"/>
        <v>36000</v>
      </c>
      <c r="H43593" s="17">
        <f t="shared" ca="1" si="6135"/>
        <v>13500</v>
      </c>
      <c r="I43593" s="17">
        <f t="shared" ca="1" si="6136"/>
        <v>1600</v>
      </c>
      <c r="J43593" s="17">
        <f t="shared" ca="1" si="6137"/>
        <v>-20900</v>
      </c>
    </row>
    <row r="43594" spans="1:10" x14ac:dyDescent="0.3">
      <c r="A43594" s="4">
        <v>43582</v>
      </c>
      <c r="B43594" s="4">
        <f t="shared" ca="1" si="6129"/>
        <v>0.71298725428969978</v>
      </c>
      <c r="C43594" s="4">
        <f t="shared" ca="1" si="6130"/>
        <v>70</v>
      </c>
      <c r="D43594" s="4">
        <f t="shared" si="6131"/>
        <v>50</v>
      </c>
      <c r="E43594" s="4">
        <f t="shared" ca="1" si="6132"/>
        <v>50</v>
      </c>
      <c r="F43594" s="4">
        <f t="shared" ca="1" si="6133"/>
        <v>0</v>
      </c>
      <c r="G43594" s="17">
        <f t="shared" si="6134"/>
        <v>36000</v>
      </c>
      <c r="H43594" s="17">
        <f t="shared" ca="1" si="6135"/>
        <v>67500</v>
      </c>
      <c r="I43594" s="17">
        <f t="shared" ca="1" si="6136"/>
        <v>0</v>
      </c>
      <c r="J43594" s="17">
        <f t="shared" ca="1" si="6137"/>
        <v>31500</v>
      </c>
    </row>
    <row r="43595" spans="1:10" x14ac:dyDescent="0.3">
      <c r="A43595" s="4">
        <v>43583</v>
      </c>
      <c r="B43595" s="4">
        <f t="shared" ca="1" si="6129"/>
        <v>0.16357585978069844</v>
      </c>
      <c r="C43595" s="4">
        <f t="shared" ca="1" si="6130"/>
        <v>25</v>
      </c>
      <c r="D43595" s="4">
        <f t="shared" si="6131"/>
        <v>50</v>
      </c>
      <c r="E43595" s="4">
        <f t="shared" ca="1" si="6132"/>
        <v>25</v>
      </c>
      <c r="F43595" s="4">
        <f t="shared" ca="1" si="6133"/>
        <v>25</v>
      </c>
      <c r="G43595" s="17">
        <f t="shared" si="6134"/>
        <v>36000</v>
      </c>
      <c r="H43595" s="17">
        <f t="shared" ca="1" si="6135"/>
        <v>33750</v>
      </c>
      <c r="I43595" s="17">
        <f t="shared" ca="1" si="6136"/>
        <v>1000</v>
      </c>
      <c r="J43595" s="17">
        <f t="shared" ca="1" si="6137"/>
        <v>-1250</v>
      </c>
    </row>
    <row r="43596" spans="1:10" x14ac:dyDescent="0.3">
      <c r="A43596" s="4">
        <v>43584</v>
      </c>
      <c r="B43596" s="4">
        <f t="shared" ca="1" si="6129"/>
        <v>5.6497514856046149E-2</v>
      </c>
      <c r="C43596" s="4">
        <f t="shared" ca="1" si="6130"/>
        <v>10</v>
      </c>
      <c r="D43596" s="4">
        <f t="shared" si="6131"/>
        <v>50</v>
      </c>
      <c r="E43596" s="4">
        <f t="shared" ca="1" si="6132"/>
        <v>10</v>
      </c>
      <c r="F43596" s="4">
        <f t="shared" ca="1" si="6133"/>
        <v>40</v>
      </c>
      <c r="G43596" s="17">
        <f t="shared" si="6134"/>
        <v>36000</v>
      </c>
      <c r="H43596" s="17">
        <f t="shared" ca="1" si="6135"/>
        <v>13500</v>
      </c>
      <c r="I43596" s="17">
        <f t="shared" ca="1" si="6136"/>
        <v>1600</v>
      </c>
      <c r="J43596" s="17">
        <f t="shared" ca="1" si="6137"/>
        <v>-20900</v>
      </c>
    </row>
    <row r="43597" spans="1:10" x14ac:dyDescent="0.3">
      <c r="A43597" s="4">
        <v>43585</v>
      </c>
      <c r="B43597" s="4">
        <f t="shared" ca="1" si="6129"/>
        <v>0.8815051478507171</v>
      </c>
      <c r="C43597" s="4">
        <f t="shared" ca="1" si="6130"/>
        <v>85</v>
      </c>
      <c r="D43597" s="4">
        <f t="shared" si="6131"/>
        <v>50</v>
      </c>
      <c r="E43597" s="4">
        <f t="shared" ca="1" si="6132"/>
        <v>50</v>
      </c>
      <c r="F43597" s="4">
        <f t="shared" ca="1" si="6133"/>
        <v>0</v>
      </c>
      <c r="G43597" s="17">
        <f t="shared" si="6134"/>
        <v>36000</v>
      </c>
      <c r="H43597" s="17">
        <f t="shared" ca="1" si="6135"/>
        <v>67500</v>
      </c>
      <c r="I43597" s="17">
        <f t="shared" ca="1" si="6136"/>
        <v>0</v>
      </c>
      <c r="J43597" s="17">
        <f t="shared" ca="1" si="6137"/>
        <v>31500</v>
      </c>
    </row>
    <row r="43598" spans="1:10" x14ac:dyDescent="0.3">
      <c r="A43598" s="4">
        <v>43586</v>
      </c>
      <c r="B43598" s="4">
        <f t="shared" ref="B43598:B43661" ca="1" si="6138">RAND()</f>
        <v>0.51660334468363567</v>
      </c>
      <c r="C43598" s="4">
        <f t="shared" ref="C43598:C43661" ca="1" si="6139">LOOKUP(B43598,$E$3:$F$9,$D$3:$D$9)</f>
        <v>55</v>
      </c>
      <c r="D43598" s="4">
        <f t="shared" ref="D43598:D43661" si="6140">$I$6</f>
        <v>50</v>
      </c>
      <c r="E43598" s="4">
        <f t="shared" ca="1" si="6132"/>
        <v>50</v>
      </c>
      <c r="F43598" s="4">
        <f t="shared" ca="1" si="6133"/>
        <v>0</v>
      </c>
      <c r="G43598" s="17">
        <f t="shared" si="6134"/>
        <v>36000</v>
      </c>
      <c r="H43598" s="17">
        <f t="shared" ca="1" si="6135"/>
        <v>67500</v>
      </c>
      <c r="I43598" s="17">
        <f t="shared" ca="1" si="6136"/>
        <v>0</v>
      </c>
      <c r="J43598" s="17">
        <f t="shared" ca="1" si="6137"/>
        <v>31500</v>
      </c>
    </row>
    <row r="43599" spans="1:10" x14ac:dyDescent="0.3">
      <c r="A43599" s="4">
        <v>43587</v>
      </c>
      <c r="B43599" s="4">
        <f t="shared" ca="1" si="6138"/>
        <v>0.71344448144941341</v>
      </c>
      <c r="C43599" s="4">
        <f t="shared" ca="1" si="6139"/>
        <v>70</v>
      </c>
      <c r="D43599" s="4">
        <f t="shared" si="6140"/>
        <v>50</v>
      </c>
      <c r="E43599" s="4">
        <f t="shared" ca="1" si="6132"/>
        <v>50</v>
      </c>
      <c r="F43599" s="4">
        <f t="shared" ca="1" si="6133"/>
        <v>0</v>
      </c>
      <c r="G43599" s="17">
        <f t="shared" si="6134"/>
        <v>36000</v>
      </c>
      <c r="H43599" s="17">
        <f t="shared" ca="1" si="6135"/>
        <v>67500</v>
      </c>
      <c r="I43599" s="17">
        <f t="shared" ca="1" si="6136"/>
        <v>0</v>
      </c>
      <c r="J43599" s="17">
        <f t="shared" ca="1" si="6137"/>
        <v>31500</v>
      </c>
    </row>
    <row r="43600" spans="1:10" x14ac:dyDescent="0.3">
      <c r="A43600" s="4">
        <v>43588</v>
      </c>
      <c r="B43600" s="4">
        <f t="shared" ca="1" si="6138"/>
        <v>3.1571101604127016E-2</v>
      </c>
      <c r="C43600" s="4">
        <f t="shared" ca="1" si="6139"/>
        <v>10</v>
      </c>
      <c r="D43600" s="4">
        <f t="shared" si="6140"/>
        <v>50</v>
      </c>
      <c r="E43600" s="4">
        <f t="shared" ca="1" si="6132"/>
        <v>10</v>
      </c>
      <c r="F43600" s="4">
        <f t="shared" ca="1" si="6133"/>
        <v>40</v>
      </c>
      <c r="G43600" s="17">
        <f t="shared" si="6134"/>
        <v>36000</v>
      </c>
      <c r="H43600" s="17">
        <f t="shared" ca="1" si="6135"/>
        <v>13500</v>
      </c>
      <c r="I43600" s="17">
        <f t="shared" ca="1" si="6136"/>
        <v>1600</v>
      </c>
      <c r="J43600" s="17">
        <f t="shared" ca="1" si="6137"/>
        <v>-20900</v>
      </c>
    </row>
    <row r="43601" spans="1:10" x14ac:dyDescent="0.3">
      <c r="A43601" s="4">
        <v>43589</v>
      </c>
      <c r="B43601" s="4">
        <f t="shared" ca="1" si="6138"/>
        <v>0.68561029156754993</v>
      </c>
      <c r="C43601" s="4">
        <f t="shared" ca="1" si="6139"/>
        <v>70</v>
      </c>
      <c r="D43601" s="4">
        <f t="shared" si="6140"/>
        <v>50</v>
      </c>
      <c r="E43601" s="4">
        <f t="shared" ca="1" si="6132"/>
        <v>50</v>
      </c>
      <c r="F43601" s="4">
        <f t="shared" ca="1" si="6133"/>
        <v>0</v>
      </c>
      <c r="G43601" s="17">
        <f t="shared" si="6134"/>
        <v>36000</v>
      </c>
      <c r="H43601" s="17">
        <f t="shared" ca="1" si="6135"/>
        <v>67500</v>
      </c>
      <c r="I43601" s="17">
        <f t="shared" ca="1" si="6136"/>
        <v>0</v>
      </c>
      <c r="J43601" s="17">
        <f t="shared" ca="1" si="6137"/>
        <v>31500</v>
      </c>
    </row>
    <row r="43602" spans="1:10" x14ac:dyDescent="0.3">
      <c r="A43602" s="4">
        <v>43590</v>
      </c>
      <c r="B43602" s="4">
        <f t="shared" ca="1" si="6138"/>
        <v>0.12894749021232854</v>
      </c>
      <c r="C43602" s="4">
        <f t="shared" ca="1" si="6139"/>
        <v>25</v>
      </c>
      <c r="D43602" s="4">
        <f t="shared" si="6140"/>
        <v>50</v>
      </c>
      <c r="E43602" s="4">
        <f t="shared" ca="1" si="6132"/>
        <v>25</v>
      </c>
      <c r="F43602" s="4">
        <f t="shared" ca="1" si="6133"/>
        <v>25</v>
      </c>
      <c r="G43602" s="17">
        <f t="shared" si="6134"/>
        <v>36000</v>
      </c>
      <c r="H43602" s="17">
        <f t="shared" ca="1" si="6135"/>
        <v>33750</v>
      </c>
      <c r="I43602" s="17">
        <f t="shared" ca="1" si="6136"/>
        <v>1000</v>
      </c>
      <c r="J43602" s="17">
        <f t="shared" ca="1" si="6137"/>
        <v>-1250</v>
      </c>
    </row>
    <row r="43603" spans="1:10" x14ac:dyDescent="0.3">
      <c r="A43603" s="4">
        <v>43591</v>
      </c>
      <c r="B43603" s="4">
        <f t="shared" ca="1" si="6138"/>
        <v>0.987395399053417</v>
      </c>
      <c r="C43603" s="4">
        <f t="shared" ca="1" si="6139"/>
        <v>100</v>
      </c>
      <c r="D43603" s="4">
        <f t="shared" si="6140"/>
        <v>50</v>
      </c>
      <c r="E43603" s="4">
        <f t="shared" ca="1" si="6132"/>
        <v>50</v>
      </c>
      <c r="F43603" s="4">
        <f t="shared" ca="1" si="6133"/>
        <v>0</v>
      </c>
      <c r="G43603" s="17">
        <f t="shared" si="6134"/>
        <v>36000</v>
      </c>
      <c r="H43603" s="17">
        <f t="shared" ca="1" si="6135"/>
        <v>67500</v>
      </c>
      <c r="I43603" s="17">
        <f t="shared" ca="1" si="6136"/>
        <v>0</v>
      </c>
      <c r="J43603" s="17">
        <f t="shared" ca="1" si="6137"/>
        <v>31500</v>
      </c>
    </row>
    <row r="43604" spans="1:10" x14ac:dyDescent="0.3">
      <c r="A43604" s="4">
        <v>43592</v>
      </c>
      <c r="B43604" s="4">
        <f t="shared" ca="1" si="6138"/>
        <v>0.89815686958095309</v>
      </c>
      <c r="C43604" s="4">
        <f t="shared" ca="1" si="6139"/>
        <v>85</v>
      </c>
      <c r="D43604" s="4">
        <f t="shared" si="6140"/>
        <v>50</v>
      </c>
      <c r="E43604" s="4">
        <f t="shared" ca="1" si="6132"/>
        <v>50</v>
      </c>
      <c r="F43604" s="4">
        <f t="shared" ca="1" si="6133"/>
        <v>0</v>
      </c>
      <c r="G43604" s="17">
        <f t="shared" si="6134"/>
        <v>36000</v>
      </c>
      <c r="H43604" s="17">
        <f t="shared" ca="1" si="6135"/>
        <v>67500</v>
      </c>
      <c r="I43604" s="17">
        <f t="shared" ca="1" si="6136"/>
        <v>0</v>
      </c>
      <c r="J43604" s="17">
        <f t="shared" ca="1" si="6137"/>
        <v>31500</v>
      </c>
    </row>
    <row r="43605" spans="1:10" x14ac:dyDescent="0.3">
      <c r="A43605" s="4">
        <v>43593</v>
      </c>
      <c r="B43605" s="4">
        <f t="shared" ca="1" si="6138"/>
        <v>0.47721451024826089</v>
      </c>
      <c r="C43605" s="4">
        <f t="shared" ca="1" si="6139"/>
        <v>55</v>
      </c>
      <c r="D43605" s="4">
        <f t="shared" si="6140"/>
        <v>50</v>
      </c>
      <c r="E43605" s="4">
        <f t="shared" ca="1" si="6132"/>
        <v>50</v>
      </c>
      <c r="F43605" s="4">
        <f t="shared" ca="1" si="6133"/>
        <v>0</v>
      </c>
      <c r="G43605" s="17">
        <f t="shared" si="6134"/>
        <v>36000</v>
      </c>
      <c r="H43605" s="17">
        <f t="shared" ca="1" si="6135"/>
        <v>67500</v>
      </c>
      <c r="I43605" s="17">
        <f t="shared" ca="1" si="6136"/>
        <v>0</v>
      </c>
      <c r="J43605" s="17">
        <f t="shared" ca="1" si="6137"/>
        <v>31500</v>
      </c>
    </row>
    <row r="43606" spans="1:10" x14ac:dyDescent="0.3">
      <c r="A43606" s="4">
        <v>43594</v>
      </c>
      <c r="B43606" s="4">
        <f t="shared" ca="1" si="6138"/>
        <v>0.10737051975968515</v>
      </c>
      <c r="C43606" s="4">
        <f t="shared" ca="1" si="6139"/>
        <v>25</v>
      </c>
      <c r="D43606" s="4">
        <f t="shared" si="6140"/>
        <v>50</v>
      </c>
      <c r="E43606" s="4">
        <f t="shared" ca="1" si="6132"/>
        <v>25</v>
      </c>
      <c r="F43606" s="4">
        <f t="shared" ca="1" si="6133"/>
        <v>25</v>
      </c>
      <c r="G43606" s="17">
        <f t="shared" si="6134"/>
        <v>36000</v>
      </c>
      <c r="H43606" s="17">
        <f t="shared" ca="1" si="6135"/>
        <v>33750</v>
      </c>
      <c r="I43606" s="17">
        <f t="shared" ca="1" si="6136"/>
        <v>1000</v>
      </c>
      <c r="J43606" s="17">
        <f t="shared" ca="1" si="6137"/>
        <v>-1250</v>
      </c>
    </row>
    <row r="43607" spans="1:10" x14ac:dyDescent="0.3">
      <c r="A43607" s="4">
        <v>43595</v>
      </c>
      <c r="B43607" s="4">
        <f t="shared" ca="1" si="6138"/>
        <v>0.64154515518222865</v>
      </c>
      <c r="C43607" s="4">
        <f t="shared" ca="1" si="6139"/>
        <v>70</v>
      </c>
      <c r="D43607" s="4">
        <f t="shared" si="6140"/>
        <v>50</v>
      </c>
      <c r="E43607" s="4">
        <f t="shared" ca="1" si="6132"/>
        <v>50</v>
      </c>
      <c r="F43607" s="4">
        <f t="shared" ca="1" si="6133"/>
        <v>0</v>
      </c>
      <c r="G43607" s="17">
        <f t="shared" si="6134"/>
        <v>36000</v>
      </c>
      <c r="H43607" s="17">
        <f t="shared" ca="1" si="6135"/>
        <v>67500</v>
      </c>
      <c r="I43607" s="17">
        <f t="shared" ca="1" si="6136"/>
        <v>0</v>
      </c>
      <c r="J43607" s="17">
        <f t="shared" ca="1" si="6137"/>
        <v>31500</v>
      </c>
    </row>
    <row r="43608" spans="1:10" x14ac:dyDescent="0.3">
      <c r="A43608" s="4">
        <v>43596</v>
      </c>
      <c r="B43608" s="4">
        <f t="shared" ca="1" si="6138"/>
        <v>7.2214062565280512E-2</v>
      </c>
      <c r="C43608" s="4">
        <f t="shared" ca="1" si="6139"/>
        <v>10</v>
      </c>
      <c r="D43608" s="4">
        <f t="shared" si="6140"/>
        <v>50</v>
      </c>
      <c r="E43608" s="4">
        <f t="shared" ca="1" si="6132"/>
        <v>10</v>
      </c>
      <c r="F43608" s="4">
        <f t="shared" ca="1" si="6133"/>
        <v>40</v>
      </c>
      <c r="G43608" s="17">
        <f t="shared" si="6134"/>
        <v>36000</v>
      </c>
      <c r="H43608" s="17">
        <f t="shared" ca="1" si="6135"/>
        <v>13500</v>
      </c>
      <c r="I43608" s="17">
        <f t="shared" ca="1" si="6136"/>
        <v>1600</v>
      </c>
      <c r="J43608" s="17">
        <f t="shared" ca="1" si="6137"/>
        <v>-20900</v>
      </c>
    </row>
    <row r="43609" spans="1:10" x14ac:dyDescent="0.3">
      <c r="A43609" s="4">
        <v>43597</v>
      </c>
      <c r="B43609" s="4">
        <f t="shared" ca="1" si="6138"/>
        <v>0.18844835498383117</v>
      </c>
      <c r="C43609" s="4">
        <f t="shared" ca="1" si="6139"/>
        <v>40</v>
      </c>
      <c r="D43609" s="4">
        <f t="shared" si="6140"/>
        <v>50</v>
      </c>
      <c r="E43609" s="4">
        <f t="shared" ca="1" si="6132"/>
        <v>40</v>
      </c>
      <c r="F43609" s="4">
        <f t="shared" ca="1" si="6133"/>
        <v>10</v>
      </c>
      <c r="G43609" s="17">
        <f t="shared" si="6134"/>
        <v>36000</v>
      </c>
      <c r="H43609" s="17">
        <f t="shared" ca="1" si="6135"/>
        <v>54000</v>
      </c>
      <c r="I43609" s="17">
        <f t="shared" ca="1" si="6136"/>
        <v>400</v>
      </c>
      <c r="J43609" s="17">
        <f t="shared" ca="1" si="6137"/>
        <v>18400</v>
      </c>
    </row>
    <row r="43610" spans="1:10" x14ac:dyDescent="0.3">
      <c r="A43610" s="4">
        <v>43598</v>
      </c>
      <c r="B43610" s="4">
        <f t="shared" ca="1" si="6138"/>
        <v>0.83733241314840678</v>
      </c>
      <c r="C43610" s="4">
        <f t="shared" ca="1" si="6139"/>
        <v>85</v>
      </c>
      <c r="D43610" s="4">
        <f t="shared" si="6140"/>
        <v>50</v>
      </c>
      <c r="E43610" s="4">
        <f t="shared" ca="1" si="6132"/>
        <v>50</v>
      </c>
      <c r="F43610" s="4">
        <f t="shared" ca="1" si="6133"/>
        <v>0</v>
      </c>
      <c r="G43610" s="17">
        <f t="shared" si="6134"/>
        <v>36000</v>
      </c>
      <c r="H43610" s="17">
        <f t="shared" ca="1" si="6135"/>
        <v>67500</v>
      </c>
      <c r="I43610" s="17">
        <f t="shared" ca="1" si="6136"/>
        <v>0</v>
      </c>
      <c r="J43610" s="17">
        <f t="shared" ca="1" si="6137"/>
        <v>31500</v>
      </c>
    </row>
    <row r="43611" spans="1:10" x14ac:dyDescent="0.3">
      <c r="A43611" s="4">
        <v>43599</v>
      </c>
      <c r="B43611" s="4">
        <f t="shared" ca="1" si="6138"/>
        <v>0.51355754150190958</v>
      </c>
      <c r="C43611" s="4">
        <f t="shared" ca="1" si="6139"/>
        <v>55</v>
      </c>
      <c r="D43611" s="4">
        <f t="shared" si="6140"/>
        <v>50</v>
      </c>
      <c r="E43611" s="4">
        <f t="shared" ca="1" si="6132"/>
        <v>50</v>
      </c>
      <c r="F43611" s="4">
        <f t="shared" ca="1" si="6133"/>
        <v>0</v>
      </c>
      <c r="G43611" s="17">
        <f t="shared" si="6134"/>
        <v>36000</v>
      </c>
      <c r="H43611" s="17">
        <f t="shared" ca="1" si="6135"/>
        <v>67500</v>
      </c>
      <c r="I43611" s="17">
        <f t="shared" ca="1" si="6136"/>
        <v>0</v>
      </c>
      <c r="J43611" s="17">
        <f t="shared" ca="1" si="6137"/>
        <v>31500</v>
      </c>
    </row>
    <row r="43612" spans="1:10" x14ac:dyDescent="0.3">
      <c r="A43612" s="4">
        <v>43600</v>
      </c>
      <c r="B43612" s="4">
        <f t="shared" ca="1" si="6138"/>
        <v>1.5882637273336719E-2</v>
      </c>
      <c r="C43612" s="4">
        <f t="shared" ca="1" si="6139"/>
        <v>10</v>
      </c>
      <c r="D43612" s="4">
        <f t="shared" si="6140"/>
        <v>50</v>
      </c>
      <c r="E43612" s="4">
        <f t="shared" ca="1" si="6132"/>
        <v>10</v>
      </c>
      <c r="F43612" s="4">
        <f t="shared" ca="1" si="6133"/>
        <v>40</v>
      </c>
      <c r="G43612" s="17">
        <f t="shared" si="6134"/>
        <v>36000</v>
      </c>
      <c r="H43612" s="17">
        <f t="shared" ca="1" si="6135"/>
        <v>13500</v>
      </c>
      <c r="I43612" s="17">
        <f t="shared" ca="1" si="6136"/>
        <v>1600</v>
      </c>
      <c r="J43612" s="17">
        <f t="shared" ca="1" si="6137"/>
        <v>-20900</v>
      </c>
    </row>
    <row r="43613" spans="1:10" x14ac:dyDescent="0.3">
      <c r="A43613" s="4">
        <v>43601</v>
      </c>
      <c r="B43613" s="4">
        <f t="shared" ca="1" si="6138"/>
        <v>0.83652108541458425</v>
      </c>
      <c r="C43613" s="4">
        <f t="shared" ca="1" si="6139"/>
        <v>85</v>
      </c>
      <c r="D43613" s="4">
        <f t="shared" si="6140"/>
        <v>50</v>
      </c>
      <c r="E43613" s="4">
        <f t="shared" ca="1" si="6132"/>
        <v>50</v>
      </c>
      <c r="F43613" s="4">
        <f t="shared" ca="1" si="6133"/>
        <v>0</v>
      </c>
      <c r="G43613" s="17">
        <f t="shared" si="6134"/>
        <v>36000</v>
      </c>
      <c r="H43613" s="17">
        <f t="shared" ca="1" si="6135"/>
        <v>67500</v>
      </c>
      <c r="I43613" s="17">
        <f t="shared" ca="1" si="6136"/>
        <v>0</v>
      </c>
      <c r="J43613" s="17">
        <f t="shared" ca="1" si="6137"/>
        <v>31500</v>
      </c>
    </row>
    <row r="43614" spans="1:10" x14ac:dyDescent="0.3">
      <c r="A43614" s="4">
        <v>43602</v>
      </c>
      <c r="B43614" s="4">
        <f t="shared" ca="1" si="6138"/>
        <v>0.55670151843599469</v>
      </c>
      <c r="C43614" s="4">
        <f t="shared" ca="1" si="6139"/>
        <v>55</v>
      </c>
      <c r="D43614" s="4">
        <f t="shared" si="6140"/>
        <v>50</v>
      </c>
      <c r="E43614" s="4">
        <f t="shared" ca="1" si="6132"/>
        <v>50</v>
      </c>
      <c r="F43614" s="4">
        <f t="shared" ca="1" si="6133"/>
        <v>0</v>
      </c>
      <c r="G43614" s="17">
        <f t="shared" si="6134"/>
        <v>36000</v>
      </c>
      <c r="H43614" s="17">
        <f t="shared" ca="1" si="6135"/>
        <v>67500</v>
      </c>
      <c r="I43614" s="17">
        <f t="shared" ca="1" si="6136"/>
        <v>0</v>
      </c>
      <c r="J43614" s="17">
        <f t="shared" ca="1" si="6137"/>
        <v>31500</v>
      </c>
    </row>
    <row r="43615" spans="1:10" x14ac:dyDescent="0.3">
      <c r="A43615" s="4">
        <v>43603</v>
      </c>
      <c r="B43615" s="4">
        <f t="shared" ca="1" si="6138"/>
        <v>0.33229646436058424</v>
      </c>
      <c r="C43615" s="4">
        <f t="shared" ca="1" si="6139"/>
        <v>55</v>
      </c>
      <c r="D43615" s="4">
        <f t="shared" si="6140"/>
        <v>50</v>
      </c>
      <c r="E43615" s="4">
        <f t="shared" ca="1" si="6132"/>
        <v>50</v>
      </c>
      <c r="F43615" s="4">
        <f t="shared" ca="1" si="6133"/>
        <v>0</v>
      </c>
      <c r="G43615" s="17">
        <f t="shared" si="6134"/>
        <v>36000</v>
      </c>
      <c r="H43615" s="17">
        <f t="shared" ca="1" si="6135"/>
        <v>67500</v>
      </c>
      <c r="I43615" s="17">
        <f t="shared" ca="1" si="6136"/>
        <v>0</v>
      </c>
      <c r="J43615" s="17">
        <f t="shared" ca="1" si="6137"/>
        <v>31500</v>
      </c>
    </row>
    <row r="43616" spans="1:10" x14ac:dyDescent="0.3">
      <c r="A43616" s="4">
        <v>43604</v>
      </c>
      <c r="B43616" s="4">
        <f t="shared" ca="1" si="6138"/>
        <v>0.30880923262540405</v>
      </c>
      <c r="C43616" s="4">
        <f t="shared" ca="1" si="6139"/>
        <v>40</v>
      </c>
      <c r="D43616" s="4">
        <f t="shared" si="6140"/>
        <v>50</v>
      </c>
      <c r="E43616" s="4">
        <f t="shared" ca="1" si="6132"/>
        <v>40</v>
      </c>
      <c r="F43616" s="4">
        <f t="shared" ca="1" si="6133"/>
        <v>10</v>
      </c>
      <c r="G43616" s="17">
        <f t="shared" si="6134"/>
        <v>36000</v>
      </c>
      <c r="H43616" s="17">
        <f t="shared" ca="1" si="6135"/>
        <v>54000</v>
      </c>
      <c r="I43616" s="17">
        <f t="shared" ca="1" si="6136"/>
        <v>400</v>
      </c>
      <c r="J43616" s="17">
        <f t="shared" ca="1" si="6137"/>
        <v>18400</v>
      </c>
    </row>
    <row r="43617" spans="1:10" x14ac:dyDescent="0.3">
      <c r="A43617" s="4">
        <v>43605</v>
      </c>
      <c r="B43617" s="4">
        <f t="shared" ca="1" si="6138"/>
        <v>0.51339997956679706</v>
      </c>
      <c r="C43617" s="4">
        <f t="shared" ca="1" si="6139"/>
        <v>55</v>
      </c>
      <c r="D43617" s="4">
        <f t="shared" si="6140"/>
        <v>50</v>
      </c>
      <c r="E43617" s="4">
        <f t="shared" ca="1" si="6132"/>
        <v>50</v>
      </c>
      <c r="F43617" s="4">
        <f t="shared" ca="1" si="6133"/>
        <v>0</v>
      </c>
      <c r="G43617" s="17">
        <f t="shared" si="6134"/>
        <v>36000</v>
      </c>
      <c r="H43617" s="17">
        <f t="shared" ca="1" si="6135"/>
        <v>67500</v>
      </c>
      <c r="I43617" s="17">
        <f t="shared" ca="1" si="6136"/>
        <v>0</v>
      </c>
      <c r="J43617" s="17">
        <f t="shared" ca="1" si="6137"/>
        <v>31500</v>
      </c>
    </row>
    <row r="43618" spans="1:10" x14ac:dyDescent="0.3">
      <c r="A43618" s="4">
        <v>43606</v>
      </c>
      <c r="B43618" s="4">
        <f t="shared" ca="1" si="6138"/>
        <v>2.2015010409551117E-2</v>
      </c>
      <c r="C43618" s="4">
        <f t="shared" ca="1" si="6139"/>
        <v>10</v>
      </c>
      <c r="D43618" s="4">
        <f t="shared" si="6140"/>
        <v>50</v>
      </c>
      <c r="E43618" s="4">
        <f t="shared" ca="1" si="6132"/>
        <v>10</v>
      </c>
      <c r="F43618" s="4">
        <f t="shared" ca="1" si="6133"/>
        <v>40</v>
      </c>
      <c r="G43618" s="17">
        <f t="shared" si="6134"/>
        <v>36000</v>
      </c>
      <c r="H43618" s="17">
        <f t="shared" ca="1" si="6135"/>
        <v>13500</v>
      </c>
      <c r="I43618" s="17">
        <f t="shared" ca="1" si="6136"/>
        <v>1600</v>
      </c>
      <c r="J43618" s="17">
        <f t="shared" ca="1" si="6137"/>
        <v>-20900</v>
      </c>
    </row>
    <row r="43619" spans="1:10" x14ac:dyDescent="0.3">
      <c r="A43619" s="4">
        <v>43607</v>
      </c>
      <c r="B43619" s="4">
        <f t="shared" ca="1" si="6138"/>
        <v>0.57232314947968832</v>
      </c>
      <c r="C43619" s="4">
        <f t="shared" ca="1" si="6139"/>
        <v>70</v>
      </c>
      <c r="D43619" s="4">
        <f t="shared" si="6140"/>
        <v>50</v>
      </c>
      <c r="E43619" s="4">
        <f t="shared" ca="1" si="6132"/>
        <v>50</v>
      </c>
      <c r="F43619" s="4">
        <f t="shared" ca="1" si="6133"/>
        <v>0</v>
      </c>
      <c r="G43619" s="17">
        <f t="shared" si="6134"/>
        <v>36000</v>
      </c>
      <c r="H43619" s="17">
        <f t="shared" ca="1" si="6135"/>
        <v>67500</v>
      </c>
      <c r="I43619" s="17">
        <f t="shared" ca="1" si="6136"/>
        <v>0</v>
      </c>
      <c r="J43619" s="17">
        <f t="shared" ca="1" si="6137"/>
        <v>31500</v>
      </c>
    </row>
    <row r="43620" spans="1:10" x14ac:dyDescent="0.3">
      <c r="A43620" s="4">
        <v>43608</v>
      </c>
      <c r="B43620" s="4">
        <f t="shared" ca="1" si="6138"/>
        <v>0.58284424539934254</v>
      </c>
      <c r="C43620" s="4">
        <f t="shared" ca="1" si="6139"/>
        <v>70</v>
      </c>
      <c r="D43620" s="4">
        <f t="shared" si="6140"/>
        <v>50</v>
      </c>
      <c r="E43620" s="4">
        <f t="shared" ca="1" si="6132"/>
        <v>50</v>
      </c>
      <c r="F43620" s="4">
        <f t="shared" ca="1" si="6133"/>
        <v>0</v>
      </c>
      <c r="G43620" s="17">
        <f t="shared" si="6134"/>
        <v>36000</v>
      </c>
      <c r="H43620" s="17">
        <f t="shared" ca="1" si="6135"/>
        <v>67500</v>
      </c>
      <c r="I43620" s="17">
        <f t="shared" ca="1" si="6136"/>
        <v>0</v>
      </c>
      <c r="J43620" s="17">
        <f t="shared" ca="1" si="6137"/>
        <v>31500</v>
      </c>
    </row>
    <row r="43621" spans="1:10" x14ac:dyDescent="0.3">
      <c r="A43621" s="4">
        <v>43609</v>
      </c>
      <c r="B43621" s="4">
        <f t="shared" ca="1" si="6138"/>
        <v>0.98918215773438534</v>
      </c>
      <c r="C43621" s="4">
        <f t="shared" ca="1" si="6139"/>
        <v>100</v>
      </c>
      <c r="D43621" s="4">
        <f t="shared" si="6140"/>
        <v>50</v>
      </c>
      <c r="E43621" s="4">
        <f t="shared" ca="1" si="6132"/>
        <v>50</v>
      </c>
      <c r="F43621" s="4">
        <f t="shared" ca="1" si="6133"/>
        <v>0</v>
      </c>
      <c r="G43621" s="17">
        <f t="shared" si="6134"/>
        <v>36000</v>
      </c>
      <c r="H43621" s="17">
        <f t="shared" ca="1" si="6135"/>
        <v>67500</v>
      </c>
      <c r="I43621" s="17">
        <f t="shared" ca="1" si="6136"/>
        <v>0</v>
      </c>
      <c r="J43621" s="17">
        <f t="shared" ca="1" si="6137"/>
        <v>31500</v>
      </c>
    </row>
    <row r="43622" spans="1:10" x14ac:dyDescent="0.3">
      <c r="A43622" s="4">
        <v>43610</v>
      </c>
      <c r="B43622" s="4">
        <f t="shared" ca="1" si="6138"/>
        <v>0.86846290348689903</v>
      </c>
      <c r="C43622" s="4">
        <f t="shared" ca="1" si="6139"/>
        <v>85</v>
      </c>
      <c r="D43622" s="4">
        <f t="shared" si="6140"/>
        <v>50</v>
      </c>
      <c r="E43622" s="4">
        <f t="shared" ca="1" si="6132"/>
        <v>50</v>
      </c>
      <c r="F43622" s="4">
        <f t="shared" ca="1" si="6133"/>
        <v>0</v>
      </c>
      <c r="G43622" s="17">
        <f t="shared" si="6134"/>
        <v>36000</v>
      </c>
      <c r="H43622" s="17">
        <f t="shared" ca="1" si="6135"/>
        <v>67500</v>
      </c>
      <c r="I43622" s="17">
        <f t="shared" ca="1" si="6136"/>
        <v>0</v>
      </c>
      <c r="J43622" s="17">
        <f t="shared" ca="1" si="6137"/>
        <v>31500</v>
      </c>
    </row>
    <row r="43623" spans="1:10" x14ac:dyDescent="0.3">
      <c r="A43623" s="4">
        <v>43611</v>
      </c>
      <c r="B43623" s="4">
        <f t="shared" ca="1" si="6138"/>
        <v>0.8766792829305855</v>
      </c>
      <c r="C43623" s="4">
        <f t="shared" ca="1" si="6139"/>
        <v>85</v>
      </c>
      <c r="D43623" s="4">
        <f t="shared" si="6140"/>
        <v>50</v>
      </c>
      <c r="E43623" s="4">
        <f t="shared" ca="1" si="6132"/>
        <v>50</v>
      </c>
      <c r="F43623" s="4">
        <f t="shared" ca="1" si="6133"/>
        <v>0</v>
      </c>
      <c r="G43623" s="17">
        <f t="shared" si="6134"/>
        <v>36000</v>
      </c>
      <c r="H43623" s="17">
        <f t="shared" ca="1" si="6135"/>
        <v>67500</v>
      </c>
      <c r="I43623" s="17">
        <f t="shared" ca="1" si="6136"/>
        <v>0</v>
      </c>
      <c r="J43623" s="17">
        <f t="shared" ca="1" si="6137"/>
        <v>31500</v>
      </c>
    </row>
    <row r="43624" spans="1:10" x14ac:dyDescent="0.3">
      <c r="A43624" s="4">
        <v>43612</v>
      </c>
      <c r="B43624" s="4">
        <f t="shared" ca="1" si="6138"/>
        <v>0.47565167091532423</v>
      </c>
      <c r="C43624" s="4">
        <f t="shared" ca="1" si="6139"/>
        <v>55</v>
      </c>
      <c r="D43624" s="4">
        <f t="shared" si="6140"/>
        <v>50</v>
      </c>
      <c r="E43624" s="4">
        <f t="shared" ca="1" si="6132"/>
        <v>50</v>
      </c>
      <c r="F43624" s="4">
        <f t="shared" ca="1" si="6133"/>
        <v>0</v>
      </c>
      <c r="G43624" s="17">
        <f t="shared" si="6134"/>
        <v>36000</v>
      </c>
      <c r="H43624" s="17">
        <f t="shared" ca="1" si="6135"/>
        <v>67500</v>
      </c>
      <c r="I43624" s="17">
        <f t="shared" ca="1" si="6136"/>
        <v>0</v>
      </c>
      <c r="J43624" s="17">
        <f t="shared" ca="1" si="6137"/>
        <v>31500</v>
      </c>
    </row>
    <row r="43625" spans="1:10" x14ac:dyDescent="0.3">
      <c r="A43625" s="4">
        <v>43613</v>
      </c>
      <c r="B43625" s="4">
        <f t="shared" ca="1" si="6138"/>
        <v>0.87557457350624823</v>
      </c>
      <c r="C43625" s="4">
        <f t="shared" ca="1" si="6139"/>
        <v>85</v>
      </c>
      <c r="D43625" s="4">
        <f t="shared" si="6140"/>
        <v>50</v>
      </c>
      <c r="E43625" s="4">
        <f t="shared" ca="1" si="6132"/>
        <v>50</v>
      </c>
      <c r="F43625" s="4">
        <f t="shared" ca="1" si="6133"/>
        <v>0</v>
      </c>
      <c r="G43625" s="17">
        <f t="shared" si="6134"/>
        <v>36000</v>
      </c>
      <c r="H43625" s="17">
        <f t="shared" ca="1" si="6135"/>
        <v>67500</v>
      </c>
      <c r="I43625" s="17">
        <f t="shared" ca="1" si="6136"/>
        <v>0</v>
      </c>
      <c r="J43625" s="17">
        <f t="shared" ca="1" si="6137"/>
        <v>31500</v>
      </c>
    </row>
    <row r="43626" spans="1:10" x14ac:dyDescent="0.3">
      <c r="A43626" s="4">
        <v>43614</v>
      </c>
      <c r="B43626" s="4">
        <f t="shared" ca="1" si="6138"/>
        <v>0.8153471770325581</v>
      </c>
      <c r="C43626" s="4">
        <f t="shared" ca="1" si="6139"/>
        <v>85</v>
      </c>
      <c r="D43626" s="4">
        <f t="shared" si="6140"/>
        <v>50</v>
      </c>
      <c r="E43626" s="4">
        <f t="shared" ca="1" si="6132"/>
        <v>50</v>
      </c>
      <c r="F43626" s="4">
        <f t="shared" ca="1" si="6133"/>
        <v>0</v>
      </c>
      <c r="G43626" s="17">
        <f t="shared" si="6134"/>
        <v>36000</v>
      </c>
      <c r="H43626" s="17">
        <f t="shared" ca="1" si="6135"/>
        <v>67500</v>
      </c>
      <c r="I43626" s="17">
        <f t="shared" ca="1" si="6136"/>
        <v>0</v>
      </c>
      <c r="J43626" s="17">
        <f t="shared" ca="1" si="6137"/>
        <v>31500</v>
      </c>
    </row>
    <row r="43627" spans="1:10" x14ac:dyDescent="0.3">
      <c r="A43627" s="4">
        <v>43615</v>
      </c>
      <c r="B43627" s="4">
        <f t="shared" ca="1" si="6138"/>
        <v>0.52809253881892804</v>
      </c>
      <c r="C43627" s="4">
        <f t="shared" ca="1" si="6139"/>
        <v>55</v>
      </c>
      <c r="D43627" s="4">
        <f t="shared" si="6140"/>
        <v>50</v>
      </c>
      <c r="E43627" s="4">
        <f t="shared" ca="1" si="6132"/>
        <v>50</v>
      </c>
      <c r="F43627" s="4">
        <f t="shared" ca="1" si="6133"/>
        <v>0</v>
      </c>
      <c r="G43627" s="17">
        <f t="shared" si="6134"/>
        <v>36000</v>
      </c>
      <c r="H43627" s="17">
        <f t="shared" ca="1" si="6135"/>
        <v>67500</v>
      </c>
      <c r="I43627" s="17">
        <f t="shared" ca="1" si="6136"/>
        <v>0</v>
      </c>
      <c r="J43627" s="17">
        <f t="shared" ca="1" si="6137"/>
        <v>31500</v>
      </c>
    </row>
    <row r="43628" spans="1:10" x14ac:dyDescent="0.3">
      <c r="A43628" s="4">
        <v>43616</v>
      </c>
      <c r="B43628" s="4">
        <f t="shared" ca="1" si="6138"/>
        <v>0.55257166965714843</v>
      </c>
      <c r="C43628" s="4">
        <f t="shared" ca="1" si="6139"/>
        <v>55</v>
      </c>
      <c r="D43628" s="4">
        <f t="shared" si="6140"/>
        <v>50</v>
      </c>
      <c r="E43628" s="4">
        <f t="shared" ca="1" si="6132"/>
        <v>50</v>
      </c>
      <c r="F43628" s="4">
        <f t="shared" ca="1" si="6133"/>
        <v>0</v>
      </c>
      <c r="G43628" s="17">
        <f t="shared" si="6134"/>
        <v>36000</v>
      </c>
      <c r="H43628" s="17">
        <f t="shared" ca="1" si="6135"/>
        <v>67500</v>
      </c>
      <c r="I43628" s="17">
        <f t="shared" ca="1" si="6136"/>
        <v>0</v>
      </c>
      <c r="J43628" s="17">
        <f t="shared" ca="1" si="6137"/>
        <v>31500</v>
      </c>
    </row>
    <row r="43629" spans="1:10" x14ac:dyDescent="0.3">
      <c r="A43629" s="4">
        <v>43617</v>
      </c>
      <c r="B43629" s="4">
        <f t="shared" ca="1" si="6138"/>
        <v>0.1121975605436103</v>
      </c>
      <c r="C43629" s="4">
        <f t="shared" ca="1" si="6139"/>
        <v>25</v>
      </c>
      <c r="D43629" s="4">
        <f t="shared" si="6140"/>
        <v>50</v>
      </c>
      <c r="E43629" s="4">
        <f t="shared" ref="E43629:E43692" ca="1" si="6141">MIN(C43629:D43629)</f>
        <v>25</v>
      </c>
      <c r="F43629" s="4">
        <f t="shared" ref="F43629:F43692" ca="1" si="6142">D43629-E43629</f>
        <v>25</v>
      </c>
      <c r="G43629" s="17">
        <f t="shared" ref="G43629:G43692" si="6143">D43629*$I$2</f>
        <v>36000</v>
      </c>
      <c r="H43629" s="17">
        <f t="shared" ref="H43629:H43692" ca="1" si="6144">E43629*$I$3</f>
        <v>33750</v>
      </c>
      <c r="I43629" s="17">
        <f t="shared" ref="I43629:I43692" ca="1" si="6145">F43629*$I$4</f>
        <v>1000</v>
      </c>
      <c r="J43629" s="17">
        <f t="shared" ref="J43629:J43692" ca="1" si="6146">H43629+I43629-G43629</f>
        <v>-1250</v>
      </c>
    </row>
    <row r="43630" spans="1:10" x14ac:dyDescent="0.3">
      <c r="A43630" s="4">
        <v>43618</v>
      </c>
      <c r="B43630" s="4">
        <f t="shared" ca="1" si="6138"/>
        <v>0.50147628860847315</v>
      </c>
      <c r="C43630" s="4">
        <f t="shared" ca="1" si="6139"/>
        <v>55</v>
      </c>
      <c r="D43630" s="4">
        <f t="shared" si="6140"/>
        <v>50</v>
      </c>
      <c r="E43630" s="4">
        <f t="shared" ca="1" si="6141"/>
        <v>50</v>
      </c>
      <c r="F43630" s="4">
        <f t="shared" ca="1" si="6142"/>
        <v>0</v>
      </c>
      <c r="G43630" s="17">
        <f t="shared" si="6143"/>
        <v>36000</v>
      </c>
      <c r="H43630" s="17">
        <f t="shared" ca="1" si="6144"/>
        <v>67500</v>
      </c>
      <c r="I43630" s="17">
        <f t="shared" ca="1" si="6145"/>
        <v>0</v>
      </c>
      <c r="J43630" s="17">
        <f t="shared" ca="1" si="6146"/>
        <v>31500</v>
      </c>
    </row>
    <row r="43631" spans="1:10" x14ac:dyDescent="0.3">
      <c r="A43631" s="4">
        <v>43619</v>
      </c>
      <c r="B43631" s="4">
        <f t="shared" ca="1" si="6138"/>
        <v>0.71353769375316001</v>
      </c>
      <c r="C43631" s="4">
        <f t="shared" ca="1" si="6139"/>
        <v>70</v>
      </c>
      <c r="D43631" s="4">
        <f t="shared" si="6140"/>
        <v>50</v>
      </c>
      <c r="E43631" s="4">
        <f t="shared" ca="1" si="6141"/>
        <v>50</v>
      </c>
      <c r="F43631" s="4">
        <f t="shared" ca="1" si="6142"/>
        <v>0</v>
      </c>
      <c r="G43631" s="17">
        <f t="shared" si="6143"/>
        <v>36000</v>
      </c>
      <c r="H43631" s="17">
        <f t="shared" ca="1" si="6144"/>
        <v>67500</v>
      </c>
      <c r="I43631" s="17">
        <f t="shared" ca="1" si="6145"/>
        <v>0</v>
      </c>
      <c r="J43631" s="17">
        <f t="shared" ca="1" si="6146"/>
        <v>31500</v>
      </c>
    </row>
    <row r="43632" spans="1:10" x14ac:dyDescent="0.3">
      <c r="A43632" s="4">
        <v>43620</v>
      </c>
      <c r="B43632" s="4">
        <f t="shared" ca="1" si="6138"/>
        <v>0.52912456237957395</v>
      </c>
      <c r="C43632" s="4">
        <f t="shared" ca="1" si="6139"/>
        <v>55</v>
      </c>
      <c r="D43632" s="4">
        <f t="shared" si="6140"/>
        <v>50</v>
      </c>
      <c r="E43632" s="4">
        <f t="shared" ca="1" si="6141"/>
        <v>50</v>
      </c>
      <c r="F43632" s="4">
        <f t="shared" ca="1" si="6142"/>
        <v>0</v>
      </c>
      <c r="G43632" s="17">
        <f t="shared" si="6143"/>
        <v>36000</v>
      </c>
      <c r="H43632" s="17">
        <f t="shared" ca="1" si="6144"/>
        <v>67500</v>
      </c>
      <c r="I43632" s="17">
        <f t="shared" ca="1" si="6145"/>
        <v>0</v>
      </c>
      <c r="J43632" s="17">
        <f t="shared" ca="1" si="6146"/>
        <v>31500</v>
      </c>
    </row>
    <row r="43633" spans="1:10" x14ac:dyDescent="0.3">
      <c r="A43633" s="4">
        <v>43621</v>
      </c>
      <c r="B43633" s="4">
        <f t="shared" ca="1" si="6138"/>
        <v>0.15802952848888441</v>
      </c>
      <c r="C43633" s="4">
        <f t="shared" ca="1" si="6139"/>
        <v>25</v>
      </c>
      <c r="D43633" s="4">
        <f t="shared" si="6140"/>
        <v>50</v>
      </c>
      <c r="E43633" s="4">
        <f t="shared" ca="1" si="6141"/>
        <v>25</v>
      </c>
      <c r="F43633" s="4">
        <f t="shared" ca="1" si="6142"/>
        <v>25</v>
      </c>
      <c r="G43633" s="17">
        <f t="shared" si="6143"/>
        <v>36000</v>
      </c>
      <c r="H43633" s="17">
        <f t="shared" ca="1" si="6144"/>
        <v>33750</v>
      </c>
      <c r="I43633" s="17">
        <f t="shared" ca="1" si="6145"/>
        <v>1000</v>
      </c>
      <c r="J43633" s="17">
        <f t="shared" ca="1" si="6146"/>
        <v>-1250</v>
      </c>
    </row>
    <row r="43634" spans="1:10" x14ac:dyDescent="0.3">
      <c r="A43634" s="4">
        <v>43622</v>
      </c>
      <c r="B43634" s="4">
        <f t="shared" ca="1" si="6138"/>
        <v>0.82462082293063854</v>
      </c>
      <c r="C43634" s="4">
        <f t="shared" ca="1" si="6139"/>
        <v>85</v>
      </c>
      <c r="D43634" s="4">
        <f t="shared" si="6140"/>
        <v>50</v>
      </c>
      <c r="E43634" s="4">
        <f t="shared" ca="1" si="6141"/>
        <v>50</v>
      </c>
      <c r="F43634" s="4">
        <f t="shared" ca="1" si="6142"/>
        <v>0</v>
      </c>
      <c r="G43634" s="17">
        <f t="shared" si="6143"/>
        <v>36000</v>
      </c>
      <c r="H43634" s="17">
        <f t="shared" ca="1" si="6144"/>
        <v>67500</v>
      </c>
      <c r="I43634" s="17">
        <f t="shared" ca="1" si="6145"/>
        <v>0</v>
      </c>
      <c r="J43634" s="17">
        <f t="shared" ca="1" si="6146"/>
        <v>31500</v>
      </c>
    </row>
    <row r="43635" spans="1:10" x14ac:dyDescent="0.3">
      <c r="A43635" s="4">
        <v>43623</v>
      </c>
      <c r="B43635" s="4">
        <f t="shared" ca="1" si="6138"/>
        <v>0.60736095553997826</v>
      </c>
      <c r="C43635" s="4">
        <f t="shared" ca="1" si="6139"/>
        <v>70</v>
      </c>
      <c r="D43635" s="4">
        <f t="shared" si="6140"/>
        <v>50</v>
      </c>
      <c r="E43635" s="4">
        <f t="shared" ca="1" si="6141"/>
        <v>50</v>
      </c>
      <c r="F43635" s="4">
        <f t="shared" ca="1" si="6142"/>
        <v>0</v>
      </c>
      <c r="G43635" s="17">
        <f t="shared" si="6143"/>
        <v>36000</v>
      </c>
      <c r="H43635" s="17">
        <f t="shared" ca="1" si="6144"/>
        <v>67500</v>
      </c>
      <c r="I43635" s="17">
        <f t="shared" ca="1" si="6145"/>
        <v>0</v>
      </c>
      <c r="J43635" s="17">
        <f t="shared" ca="1" si="6146"/>
        <v>31500</v>
      </c>
    </row>
    <row r="43636" spans="1:10" x14ac:dyDescent="0.3">
      <c r="A43636" s="4">
        <v>43624</v>
      </c>
      <c r="B43636" s="4">
        <f t="shared" ca="1" si="6138"/>
        <v>0.32293576734358564</v>
      </c>
      <c r="C43636" s="4">
        <f t="shared" ca="1" si="6139"/>
        <v>40</v>
      </c>
      <c r="D43636" s="4">
        <f t="shared" si="6140"/>
        <v>50</v>
      </c>
      <c r="E43636" s="4">
        <f t="shared" ca="1" si="6141"/>
        <v>40</v>
      </c>
      <c r="F43636" s="4">
        <f t="shared" ca="1" si="6142"/>
        <v>10</v>
      </c>
      <c r="G43636" s="17">
        <f t="shared" si="6143"/>
        <v>36000</v>
      </c>
      <c r="H43636" s="17">
        <f t="shared" ca="1" si="6144"/>
        <v>54000</v>
      </c>
      <c r="I43636" s="17">
        <f t="shared" ca="1" si="6145"/>
        <v>400</v>
      </c>
      <c r="J43636" s="17">
        <f t="shared" ca="1" si="6146"/>
        <v>18400</v>
      </c>
    </row>
    <row r="43637" spans="1:10" x14ac:dyDescent="0.3">
      <c r="A43637" s="4">
        <v>43625</v>
      </c>
      <c r="B43637" s="4">
        <f t="shared" ca="1" si="6138"/>
        <v>0.38182951147303135</v>
      </c>
      <c r="C43637" s="4">
        <f t="shared" ca="1" si="6139"/>
        <v>55</v>
      </c>
      <c r="D43637" s="4">
        <f t="shared" si="6140"/>
        <v>50</v>
      </c>
      <c r="E43637" s="4">
        <f t="shared" ca="1" si="6141"/>
        <v>50</v>
      </c>
      <c r="F43637" s="4">
        <f t="shared" ca="1" si="6142"/>
        <v>0</v>
      </c>
      <c r="G43637" s="17">
        <f t="shared" si="6143"/>
        <v>36000</v>
      </c>
      <c r="H43637" s="17">
        <f t="shared" ca="1" si="6144"/>
        <v>67500</v>
      </c>
      <c r="I43637" s="17">
        <f t="shared" ca="1" si="6145"/>
        <v>0</v>
      </c>
      <c r="J43637" s="17">
        <f t="shared" ca="1" si="6146"/>
        <v>31500</v>
      </c>
    </row>
    <row r="43638" spans="1:10" x14ac:dyDescent="0.3">
      <c r="A43638" s="4">
        <v>43626</v>
      </c>
      <c r="B43638" s="4">
        <f t="shared" ca="1" si="6138"/>
        <v>0.59591810290049807</v>
      </c>
      <c r="C43638" s="4">
        <f t="shared" ca="1" si="6139"/>
        <v>70</v>
      </c>
      <c r="D43638" s="4">
        <f t="shared" si="6140"/>
        <v>50</v>
      </c>
      <c r="E43638" s="4">
        <f t="shared" ca="1" si="6141"/>
        <v>50</v>
      </c>
      <c r="F43638" s="4">
        <f t="shared" ca="1" si="6142"/>
        <v>0</v>
      </c>
      <c r="G43638" s="17">
        <f t="shared" si="6143"/>
        <v>36000</v>
      </c>
      <c r="H43638" s="17">
        <f t="shared" ca="1" si="6144"/>
        <v>67500</v>
      </c>
      <c r="I43638" s="17">
        <f t="shared" ca="1" si="6145"/>
        <v>0</v>
      </c>
      <c r="J43638" s="17">
        <f t="shared" ca="1" si="6146"/>
        <v>31500</v>
      </c>
    </row>
    <row r="43639" spans="1:10" x14ac:dyDescent="0.3">
      <c r="A43639" s="4">
        <v>43627</v>
      </c>
      <c r="B43639" s="4">
        <f t="shared" ca="1" si="6138"/>
        <v>0.71875881614644099</v>
      </c>
      <c r="C43639" s="4">
        <f t="shared" ca="1" si="6139"/>
        <v>70</v>
      </c>
      <c r="D43639" s="4">
        <f t="shared" si="6140"/>
        <v>50</v>
      </c>
      <c r="E43639" s="4">
        <f t="shared" ca="1" si="6141"/>
        <v>50</v>
      </c>
      <c r="F43639" s="4">
        <f t="shared" ca="1" si="6142"/>
        <v>0</v>
      </c>
      <c r="G43639" s="17">
        <f t="shared" si="6143"/>
        <v>36000</v>
      </c>
      <c r="H43639" s="17">
        <f t="shared" ca="1" si="6144"/>
        <v>67500</v>
      </c>
      <c r="I43639" s="17">
        <f t="shared" ca="1" si="6145"/>
        <v>0</v>
      </c>
      <c r="J43639" s="17">
        <f t="shared" ca="1" si="6146"/>
        <v>31500</v>
      </c>
    </row>
    <row r="43640" spans="1:10" x14ac:dyDescent="0.3">
      <c r="A43640" s="4">
        <v>43628</v>
      </c>
      <c r="B43640" s="4">
        <f t="shared" ca="1" si="6138"/>
        <v>0.12921890017765647</v>
      </c>
      <c r="C43640" s="4">
        <f t="shared" ca="1" si="6139"/>
        <v>25</v>
      </c>
      <c r="D43640" s="4">
        <f t="shared" si="6140"/>
        <v>50</v>
      </c>
      <c r="E43640" s="4">
        <f t="shared" ca="1" si="6141"/>
        <v>25</v>
      </c>
      <c r="F43640" s="4">
        <f t="shared" ca="1" si="6142"/>
        <v>25</v>
      </c>
      <c r="G43640" s="17">
        <f t="shared" si="6143"/>
        <v>36000</v>
      </c>
      <c r="H43640" s="17">
        <f t="shared" ca="1" si="6144"/>
        <v>33750</v>
      </c>
      <c r="I43640" s="17">
        <f t="shared" ca="1" si="6145"/>
        <v>1000</v>
      </c>
      <c r="J43640" s="17">
        <f t="shared" ca="1" si="6146"/>
        <v>-1250</v>
      </c>
    </row>
    <row r="43641" spans="1:10" x14ac:dyDescent="0.3">
      <c r="A43641" s="4">
        <v>43629</v>
      </c>
      <c r="B43641" s="4">
        <f t="shared" ca="1" si="6138"/>
        <v>0.24530167043529905</v>
      </c>
      <c r="C43641" s="4">
        <f t="shared" ca="1" si="6139"/>
        <v>40</v>
      </c>
      <c r="D43641" s="4">
        <f t="shared" si="6140"/>
        <v>50</v>
      </c>
      <c r="E43641" s="4">
        <f t="shared" ca="1" si="6141"/>
        <v>40</v>
      </c>
      <c r="F43641" s="4">
        <f t="shared" ca="1" si="6142"/>
        <v>10</v>
      </c>
      <c r="G43641" s="17">
        <f t="shared" si="6143"/>
        <v>36000</v>
      </c>
      <c r="H43641" s="17">
        <f t="shared" ca="1" si="6144"/>
        <v>54000</v>
      </c>
      <c r="I43641" s="17">
        <f t="shared" ca="1" si="6145"/>
        <v>400</v>
      </c>
      <c r="J43641" s="17">
        <f t="shared" ca="1" si="6146"/>
        <v>18400</v>
      </c>
    </row>
    <row r="43642" spans="1:10" x14ac:dyDescent="0.3">
      <c r="A43642" s="4">
        <v>43630</v>
      </c>
      <c r="B43642" s="4">
        <f t="shared" ca="1" si="6138"/>
        <v>0.88223873426351862</v>
      </c>
      <c r="C43642" s="4">
        <f t="shared" ca="1" si="6139"/>
        <v>85</v>
      </c>
      <c r="D43642" s="4">
        <f t="shared" si="6140"/>
        <v>50</v>
      </c>
      <c r="E43642" s="4">
        <f t="shared" ca="1" si="6141"/>
        <v>50</v>
      </c>
      <c r="F43642" s="4">
        <f t="shared" ca="1" si="6142"/>
        <v>0</v>
      </c>
      <c r="G43642" s="17">
        <f t="shared" si="6143"/>
        <v>36000</v>
      </c>
      <c r="H43642" s="17">
        <f t="shared" ca="1" si="6144"/>
        <v>67500</v>
      </c>
      <c r="I43642" s="17">
        <f t="shared" ca="1" si="6145"/>
        <v>0</v>
      </c>
      <c r="J43642" s="17">
        <f t="shared" ca="1" si="6146"/>
        <v>31500</v>
      </c>
    </row>
    <row r="43643" spans="1:10" x14ac:dyDescent="0.3">
      <c r="A43643" s="4">
        <v>43631</v>
      </c>
      <c r="B43643" s="4">
        <f t="shared" ca="1" si="6138"/>
        <v>0.60443089665998351</v>
      </c>
      <c r="C43643" s="4">
        <f t="shared" ca="1" si="6139"/>
        <v>70</v>
      </c>
      <c r="D43643" s="4">
        <f t="shared" si="6140"/>
        <v>50</v>
      </c>
      <c r="E43643" s="4">
        <f t="shared" ca="1" si="6141"/>
        <v>50</v>
      </c>
      <c r="F43643" s="4">
        <f t="shared" ca="1" si="6142"/>
        <v>0</v>
      </c>
      <c r="G43643" s="17">
        <f t="shared" si="6143"/>
        <v>36000</v>
      </c>
      <c r="H43643" s="17">
        <f t="shared" ca="1" si="6144"/>
        <v>67500</v>
      </c>
      <c r="I43643" s="17">
        <f t="shared" ca="1" si="6145"/>
        <v>0</v>
      </c>
      <c r="J43643" s="17">
        <f t="shared" ca="1" si="6146"/>
        <v>31500</v>
      </c>
    </row>
    <row r="43644" spans="1:10" x14ac:dyDescent="0.3">
      <c r="A43644" s="4">
        <v>43632</v>
      </c>
      <c r="B43644" s="4">
        <f t="shared" ca="1" si="6138"/>
        <v>0.3425727847460861</v>
      </c>
      <c r="C43644" s="4">
        <f t="shared" ca="1" si="6139"/>
        <v>55</v>
      </c>
      <c r="D43644" s="4">
        <f t="shared" si="6140"/>
        <v>50</v>
      </c>
      <c r="E43644" s="4">
        <f t="shared" ca="1" si="6141"/>
        <v>50</v>
      </c>
      <c r="F43644" s="4">
        <f t="shared" ca="1" si="6142"/>
        <v>0</v>
      </c>
      <c r="G43644" s="17">
        <f t="shared" si="6143"/>
        <v>36000</v>
      </c>
      <c r="H43644" s="17">
        <f t="shared" ca="1" si="6144"/>
        <v>67500</v>
      </c>
      <c r="I43644" s="17">
        <f t="shared" ca="1" si="6145"/>
        <v>0</v>
      </c>
      <c r="J43644" s="17">
        <f t="shared" ca="1" si="6146"/>
        <v>31500</v>
      </c>
    </row>
    <row r="43645" spans="1:10" x14ac:dyDescent="0.3">
      <c r="A43645" s="4">
        <v>43633</v>
      </c>
      <c r="B43645" s="4">
        <f t="shared" ca="1" si="6138"/>
        <v>0.45946621832551793</v>
      </c>
      <c r="C43645" s="4">
        <f t="shared" ca="1" si="6139"/>
        <v>55</v>
      </c>
      <c r="D43645" s="4">
        <f t="shared" si="6140"/>
        <v>50</v>
      </c>
      <c r="E43645" s="4">
        <f t="shared" ca="1" si="6141"/>
        <v>50</v>
      </c>
      <c r="F43645" s="4">
        <f t="shared" ca="1" si="6142"/>
        <v>0</v>
      </c>
      <c r="G43645" s="17">
        <f t="shared" si="6143"/>
        <v>36000</v>
      </c>
      <c r="H43645" s="17">
        <f t="shared" ca="1" si="6144"/>
        <v>67500</v>
      </c>
      <c r="I43645" s="17">
        <f t="shared" ca="1" si="6145"/>
        <v>0</v>
      </c>
      <c r="J43645" s="17">
        <f t="shared" ca="1" si="6146"/>
        <v>31500</v>
      </c>
    </row>
    <row r="43646" spans="1:10" x14ac:dyDescent="0.3">
      <c r="A43646" s="4">
        <v>43634</v>
      </c>
      <c r="B43646" s="4">
        <f t="shared" ca="1" si="6138"/>
        <v>0.72548744650543096</v>
      </c>
      <c r="C43646" s="4">
        <f t="shared" ca="1" si="6139"/>
        <v>70</v>
      </c>
      <c r="D43646" s="4">
        <f t="shared" si="6140"/>
        <v>50</v>
      </c>
      <c r="E43646" s="4">
        <f t="shared" ca="1" si="6141"/>
        <v>50</v>
      </c>
      <c r="F43646" s="4">
        <f t="shared" ca="1" si="6142"/>
        <v>0</v>
      </c>
      <c r="G43646" s="17">
        <f t="shared" si="6143"/>
        <v>36000</v>
      </c>
      <c r="H43646" s="17">
        <f t="shared" ca="1" si="6144"/>
        <v>67500</v>
      </c>
      <c r="I43646" s="17">
        <f t="shared" ca="1" si="6145"/>
        <v>0</v>
      </c>
      <c r="J43646" s="17">
        <f t="shared" ca="1" si="6146"/>
        <v>31500</v>
      </c>
    </row>
    <row r="43647" spans="1:10" x14ac:dyDescent="0.3">
      <c r="A43647" s="4">
        <v>43635</v>
      </c>
      <c r="B43647" s="4">
        <f t="shared" ca="1" si="6138"/>
        <v>0.10029018867655082</v>
      </c>
      <c r="C43647" s="4">
        <f t="shared" ca="1" si="6139"/>
        <v>25</v>
      </c>
      <c r="D43647" s="4">
        <f t="shared" si="6140"/>
        <v>50</v>
      </c>
      <c r="E43647" s="4">
        <f t="shared" ca="1" si="6141"/>
        <v>25</v>
      </c>
      <c r="F43647" s="4">
        <f t="shared" ca="1" si="6142"/>
        <v>25</v>
      </c>
      <c r="G43647" s="17">
        <f t="shared" si="6143"/>
        <v>36000</v>
      </c>
      <c r="H43647" s="17">
        <f t="shared" ca="1" si="6144"/>
        <v>33750</v>
      </c>
      <c r="I43647" s="17">
        <f t="shared" ca="1" si="6145"/>
        <v>1000</v>
      </c>
      <c r="J43647" s="17">
        <f t="shared" ca="1" si="6146"/>
        <v>-1250</v>
      </c>
    </row>
    <row r="43648" spans="1:10" x14ac:dyDescent="0.3">
      <c r="A43648" s="4">
        <v>43636</v>
      </c>
      <c r="B43648" s="4">
        <f t="shared" ca="1" si="6138"/>
        <v>0.49136442306049377</v>
      </c>
      <c r="C43648" s="4">
        <f t="shared" ca="1" si="6139"/>
        <v>55</v>
      </c>
      <c r="D43648" s="4">
        <f t="shared" si="6140"/>
        <v>50</v>
      </c>
      <c r="E43648" s="4">
        <f t="shared" ca="1" si="6141"/>
        <v>50</v>
      </c>
      <c r="F43648" s="4">
        <f t="shared" ca="1" si="6142"/>
        <v>0</v>
      </c>
      <c r="G43648" s="17">
        <f t="shared" si="6143"/>
        <v>36000</v>
      </c>
      <c r="H43648" s="17">
        <f t="shared" ca="1" si="6144"/>
        <v>67500</v>
      </c>
      <c r="I43648" s="17">
        <f t="shared" ca="1" si="6145"/>
        <v>0</v>
      </c>
      <c r="J43648" s="17">
        <f t="shared" ca="1" si="6146"/>
        <v>31500</v>
      </c>
    </row>
    <row r="43649" spans="1:10" x14ac:dyDescent="0.3">
      <c r="A43649" s="4">
        <v>43637</v>
      </c>
      <c r="B43649" s="4">
        <f t="shared" ca="1" si="6138"/>
        <v>1.9941334156905355E-2</v>
      </c>
      <c r="C43649" s="4">
        <f t="shared" ca="1" si="6139"/>
        <v>10</v>
      </c>
      <c r="D43649" s="4">
        <f t="shared" si="6140"/>
        <v>50</v>
      </c>
      <c r="E43649" s="4">
        <f t="shared" ca="1" si="6141"/>
        <v>10</v>
      </c>
      <c r="F43649" s="4">
        <f t="shared" ca="1" si="6142"/>
        <v>40</v>
      </c>
      <c r="G43649" s="17">
        <f t="shared" si="6143"/>
        <v>36000</v>
      </c>
      <c r="H43649" s="17">
        <f t="shared" ca="1" si="6144"/>
        <v>13500</v>
      </c>
      <c r="I43649" s="17">
        <f t="shared" ca="1" si="6145"/>
        <v>1600</v>
      </c>
      <c r="J43649" s="17">
        <f t="shared" ca="1" si="6146"/>
        <v>-20900</v>
      </c>
    </row>
    <row r="43650" spans="1:10" x14ac:dyDescent="0.3">
      <c r="A43650" s="4">
        <v>43638</v>
      </c>
      <c r="B43650" s="4">
        <f t="shared" ca="1" si="6138"/>
        <v>0.99126053968096961</v>
      </c>
      <c r="C43650" s="4">
        <f t="shared" ca="1" si="6139"/>
        <v>100</v>
      </c>
      <c r="D43650" s="4">
        <f t="shared" si="6140"/>
        <v>50</v>
      </c>
      <c r="E43650" s="4">
        <f t="shared" ca="1" si="6141"/>
        <v>50</v>
      </c>
      <c r="F43650" s="4">
        <f t="shared" ca="1" si="6142"/>
        <v>0</v>
      </c>
      <c r="G43650" s="17">
        <f t="shared" si="6143"/>
        <v>36000</v>
      </c>
      <c r="H43650" s="17">
        <f t="shared" ca="1" si="6144"/>
        <v>67500</v>
      </c>
      <c r="I43650" s="17">
        <f t="shared" ca="1" si="6145"/>
        <v>0</v>
      </c>
      <c r="J43650" s="17">
        <f t="shared" ca="1" si="6146"/>
        <v>31500</v>
      </c>
    </row>
    <row r="43651" spans="1:10" x14ac:dyDescent="0.3">
      <c r="A43651" s="4">
        <v>43639</v>
      </c>
      <c r="B43651" s="4">
        <f t="shared" ca="1" si="6138"/>
        <v>9.0080014228447469E-3</v>
      </c>
      <c r="C43651" s="4">
        <f t="shared" ca="1" si="6139"/>
        <v>10</v>
      </c>
      <c r="D43651" s="4">
        <f t="shared" si="6140"/>
        <v>50</v>
      </c>
      <c r="E43651" s="4">
        <f t="shared" ca="1" si="6141"/>
        <v>10</v>
      </c>
      <c r="F43651" s="4">
        <f t="shared" ca="1" si="6142"/>
        <v>40</v>
      </c>
      <c r="G43651" s="17">
        <f t="shared" si="6143"/>
        <v>36000</v>
      </c>
      <c r="H43651" s="17">
        <f t="shared" ca="1" si="6144"/>
        <v>13500</v>
      </c>
      <c r="I43651" s="17">
        <f t="shared" ca="1" si="6145"/>
        <v>1600</v>
      </c>
      <c r="J43651" s="17">
        <f t="shared" ca="1" si="6146"/>
        <v>-20900</v>
      </c>
    </row>
    <row r="43652" spans="1:10" x14ac:dyDescent="0.3">
      <c r="A43652" s="4">
        <v>43640</v>
      </c>
      <c r="B43652" s="4">
        <f t="shared" ca="1" si="6138"/>
        <v>0.9249617450052473</v>
      </c>
      <c r="C43652" s="4">
        <f t="shared" ca="1" si="6139"/>
        <v>85</v>
      </c>
      <c r="D43652" s="4">
        <f t="shared" si="6140"/>
        <v>50</v>
      </c>
      <c r="E43652" s="4">
        <f t="shared" ca="1" si="6141"/>
        <v>50</v>
      </c>
      <c r="F43652" s="4">
        <f t="shared" ca="1" si="6142"/>
        <v>0</v>
      </c>
      <c r="G43652" s="17">
        <f t="shared" si="6143"/>
        <v>36000</v>
      </c>
      <c r="H43652" s="17">
        <f t="shared" ca="1" si="6144"/>
        <v>67500</v>
      </c>
      <c r="I43652" s="17">
        <f t="shared" ca="1" si="6145"/>
        <v>0</v>
      </c>
      <c r="J43652" s="17">
        <f t="shared" ca="1" si="6146"/>
        <v>31500</v>
      </c>
    </row>
    <row r="43653" spans="1:10" x14ac:dyDescent="0.3">
      <c r="A43653" s="4">
        <v>43641</v>
      </c>
      <c r="B43653" s="4">
        <f t="shared" ca="1" si="6138"/>
        <v>0.50592898834145772</v>
      </c>
      <c r="C43653" s="4">
        <f t="shared" ca="1" si="6139"/>
        <v>55</v>
      </c>
      <c r="D43653" s="4">
        <f t="shared" si="6140"/>
        <v>50</v>
      </c>
      <c r="E43653" s="4">
        <f t="shared" ca="1" si="6141"/>
        <v>50</v>
      </c>
      <c r="F43653" s="4">
        <f t="shared" ca="1" si="6142"/>
        <v>0</v>
      </c>
      <c r="G43653" s="17">
        <f t="shared" si="6143"/>
        <v>36000</v>
      </c>
      <c r="H43653" s="17">
        <f t="shared" ca="1" si="6144"/>
        <v>67500</v>
      </c>
      <c r="I43653" s="17">
        <f t="shared" ca="1" si="6145"/>
        <v>0</v>
      </c>
      <c r="J43653" s="17">
        <f t="shared" ca="1" si="6146"/>
        <v>31500</v>
      </c>
    </row>
    <row r="43654" spans="1:10" x14ac:dyDescent="0.3">
      <c r="A43654" s="4">
        <v>43642</v>
      </c>
      <c r="B43654" s="4">
        <f t="shared" ca="1" si="6138"/>
        <v>0.87391360432917664</v>
      </c>
      <c r="C43654" s="4">
        <f t="shared" ca="1" si="6139"/>
        <v>85</v>
      </c>
      <c r="D43654" s="4">
        <f t="shared" si="6140"/>
        <v>50</v>
      </c>
      <c r="E43654" s="4">
        <f t="shared" ca="1" si="6141"/>
        <v>50</v>
      </c>
      <c r="F43654" s="4">
        <f t="shared" ca="1" si="6142"/>
        <v>0</v>
      </c>
      <c r="G43654" s="17">
        <f t="shared" si="6143"/>
        <v>36000</v>
      </c>
      <c r="H43654" s="17">
        <f t="shared" ca="1" si="6144"/>
        <v>67500</v>
      </c>
      <c r="I43654" s="17">
        <f t="shared" ca="1" si="6145"/>
        <v>0</v>
      </c>
      <c r="J43654" s="17">
        <f t="shared" ca="1" si="6146"/>
        <v>31500</v>
      </c>
    </row>
    <row r="43655" spans="1:10" x14ac:dyDescent="0.3">
      <c r="A43655" s="4">
        <v>43643</v>
      </c>
      <c r="B43655" s="4">
        <f t="shared" ca="1" si="6138"/>
        <v>0.75338902748343151</v>
      </c>
      <c r="C43655" s="4">
        <f t="shared" ca="1" si="6139"/>
        <v>70</v>
      </c>
      <c r="D43655" s="4">
        <f t="shared" si="6140"/>
        <v>50</v>
      </c>
      <c r="E43655" s="4">
        <f t="shared" ca="1" si="6141"/>
        <v>50</v>
      </c>
      <c r="F43655" s="4">
        <f t="shared" ca="1" si="6142"/>
        <v>0</v>
      </c>
      <c r="G43655" s="17">
        <f t="shared" si="6143"/>
        <v>36000</v>
      </c>
      <c r="H43655" s="17">
        <f t="shared" ca="1" si="6144"/>
        <v>67500</v>
      </c>
      <c r="I43655" s="17">
        <f t="shared" ca="1" si="6145"/>
        <v>0</v>
      </c>
      <c r="J43655" s="17">
        <f t="shared" ca="1" si="6146"/>
        <v>31500</v>
      </c>
    </row>
    <row r="43656" spans="1:10" x14ac:dyDescent="0.3">
      <c r="A43656" s="4">
        <v>43644</v>
      </c>
      <c r="B43656" s="4">
        <f t="shared" ca="1" si="6138"/>
        <v>0.42645542643086298</v>
      </c>
      <c r="C43656" s="4">
        <f t="shared" ca="1" si="6139"/>
        <v>55</v>
      </c>
      <c r="D43656" s="4">
        <f t="shared" si="6140"/>
        <v>50</v>
      </c>
      <c r="E43656" s="4">
        <f t="shared" ca="1" si="6141"/>
        <v>50</v>
      </c>
      <c r="F43656" s="4">
        <f t="shared" ca="1" si="6142"/>
        <v>0</v>
      </c>
      <c r="G43656" s="17">
        <f t="shared" si="6143"/>
        <v>36000</v>
      </c>
      <c r="H43656" s="17">
        <f t="shared" ca="1" si="6144"/>
        <v>67500</v>
      </c>
      <c r="I43656" s="17">
        <f t="shared" ca="1" si="6145"/>
        <v>0</v>
      </c>
      <c r="J43656" s="17">
        <f t="shared" ca="1" si="6146"/>
        <v>31500</v>
      </c>
    </row>
    <row r="43657" spans="1:10" x14ac:dyDescent="0.3">
      <c r="A43657" s="4">
        <v>43645</v>
      </c>
      <c r="B43657" s="4">
        <f t="shared" ca="1" si="6138"/>
        <v>0.68706300702818957</v>
      </c>
      <c r="C43657" s="4">
        <f t="shared" ca="1" si="6139"/>
        <v>70</v>
      </c>
      <c r="D43657" s="4">
        <f t="shared" si="6140"/>
        <v>50</v>
      </c>
      <c r="E43657" s="4">
        <f t="shared" ca="1" si="6141"/>
        <v>50</v>
      </c>
      <c r="F43657" s="4">
        <f t="shared" ca="1" si="6142"/>
        <v>0</v>
      </c>
      <c r="G43657" s="17">
        <f t="shared" si="6143"/>
        <v>36000</v>
      </c>
      <c r="H43657" s="17">
        <f t="shared" ca="1" si="6144"/>
        <v>67500</v>
      </c>
      <c r="I43657" s="17">
        <f t="shared" ca="1" si="6145"/>
        <v>0</v>
      </c>
      <c r="J43657" s="17">
        <f t="shared" ca="1" si="6146"/>
        <v>31500</v>
      </c>
    </row>
    <row r="43658" spans="1:10" x14ac:dyDescent="0.3">
      <c r="A43658" s="4">
        <v>43646</v>
      </c>
      <c r="B43658" s="4">
        <f t="shared" ca="1" si="6138"/>
        <v>0.24181582090930964</v>
      </c>
      <c r="C43658" s="4">
        <f t="shared" ca="1" si="6139"/>
        <v>40</v>
      </c>
      <c r="D43658" s="4">
        <f t="shared" si="6140"/>
        <v>50</v>
      </c>
      <c r="E43658" s="4">
        <f t="shared" ca="1" si="6141"/>
        <v>40</v>
      </c>
      <c r="F43658" s="4">
        <f t="shared" ca="1" si="6142"/>
        <v>10</v>
      </c>
      <c r="G43658" s="17">
        <f t="shared" si="6143"/>
        <v>36000</v>
      </c>
      <c r="H43658" s="17">
        <f t="shared" ca="1" si="6144"/>
        <v>54000</v>
      </c>
      <c r="I43658" s="17">
        <f t="shared" ca="1" si="6145"/>
        <v>400</v>
      </c>
      <c r="J43658" s="17">
        <f t="shared" ca="1" si="6146"/>
        <v>18400</v>
      </c>
    </row>
    <row r="43659" spans="1:10" x14ac:dyDescent="0.3">
      <c r="A43659" s="4">
        <v>43647</v>
      </c>
      <c r="B43659" s="4">
        <f t="shared" ca="1" si="6138"/>
        <v>7.5658916232743567E-2</v>
      </c>
      <c r="C43659" s="4">
        <f t="shared" ca="1" si="6139"/>
        <v>10</v>
      </c>
      <c r="D43659" s="4">
        <f t="shared" si="6140"/>
        <v>50</v>
      </c>
      <c r="E43659" s="4">
        <f t="shared" ca="1" si="6141"/>
        <v>10</v>
      </c>
      <c r="F43659" s="4">
        <f t="shared" ca="1" si="6142"/>
        <v>40</v>
      </c>
      <c r="G43659" s="17">
        <f t="shared" si="6143"/>
        <v>36000</v>
      </c>
      <c r="H43659" s="17">
        <f t="shared" ca="1" si="6144"/>
        <v>13500</v>
      </c>
      <c r="I43659" s="17">
        <f t="shared" ca="1" si="6145"/>
        <v>1600</v>
      </c>
      <c r="J43659" s="17">
        <f t="shared" ca="1" si="6146"/>
        <v>-20900</v>
      </c>
    </row>
    <row r="43660" spans="1:10" x14ac:dyDescent="0.3">
      <c r="A43660" s="4">
        <v>43648</v>
      </c>
      <c r="B43660" s="4">
        <f t="shared" ca="1" si="6138"/>
        <v>0.91533671423600294</v>
      </c>
      <c r="C43660" s="4">
        <f t="shared" ca="1" si="6139"/>
        <v>85</v>
      </c>
      <c r="D43660" s="4">
        <f t="shared" si="6140"/>
        <v>50</v>
      </c>
      <c r="E43660" s="4">
        <f t="shared" ca="1" si="6141"/>
        <v>50</v>
      </c>
      <c r="F43660" s="4">
        <f t="shared" ca="1" si="6142"/>
        <v>0</v>
      </c>
      <c r="G43660" s="17">
        <f t="shared" si="6143"/>
        <v>36000</v>
      </c>
      <c r="H43660" s="17">
        <f t="shared" ca="1" si="6144"/>
        <v>67500</v>
      </c>
      <c r="I43660" s="17">
        <f t="shared" ca="1" si="6145"/>
        <v>0</v>
      </c>
      <c r="J43660" s="17">
        <f t="shared" ca="1" si="6146"/>
        <v>31500</v>
      </c>
    </row>
    <row r="43661" spans="1:10" x14ac:dyDescent="0.3">
      <c r="A43661" s="4">
        <v>43649</v>
      </c>
      <c r="B43661" s="4">
        <f t="shared" ca="1" si="6138"/>
        <v>0.38925910242429729</v>
      </c>
      <c r="C43661" s="4">
        <f t="shared" ca="1" si="6139"/>
        <v>55</v>
      </c>
      <c r="D43661" s="4">
        <f t="shared" si="6140"/>
        <v>50</v>
      </c>
      <c r="E43661" s="4">
        <f t="shared" ca="1" si="6141"/>
        <v>50</v>
      </c>
      <c r="F43661" s="4">
        <f t="shared" ca="1" si="6142"/>
        <v>0</v>
      </c>
      <c r="G43661" s="17">
        <f t="shared" si="6143"/>
        <v>36000</v>
      </c>
      <c r="H43661" s="17">
        <f t="shared" ca="1" si="6144"/>
        <v>67500</v>
      </c>
      <c r="I43661" s="17">
        <f t="shared" ca="1" si="6145"/>
        <v>0</v>
      </c>
      <c r="J43661" s="17">
        <f t="shared" ca="1" si="6146"/>
        <v>31500</v>
      </c>
    </row>
    <row r="43662" spans="1:10" x14ac:dyDescent="0.3">
      <c r="A43662" s="4">
        <v>43650</v>
      </c>
      <c r="B43662" s="4">
        <f t="shared" ref="B43662:B43725" ca="1" si="6147">RAND()</f>
        <v>0.62979079262544824</v>
      </c>
      <c r="C43662" s="4">
        <f t="shared" ref="C43662:C43725" ca="1" si="6148">LOOKUP(B43662,$E$3:$F$9,$D$3:$D$9)</f>
        <v>70</v>
      </c>
      <c r="D43662" s="4">
        <f t="shared" ref="D43662:D43725" si="6149">$I$6</f>
        <v>50</v>
      </c>
      <c r="E43662" s="4">
        <f t="shared" ca="1" si="6141"/>
        <v>50</v>
      </c>
      <c r="F43662" s="4">
        <f t="shared" ca="1" si="6142"/>
        <v>0</v>
      </c>
      <c r="G43662" s="17">
        <f t="shared" si="6143"/>
        <v>36000</v>
      </c>
      <c r="H43662" s="17">
        <f t="shared" ca="1" si="6144"/>
        <v>67500</v>
      </c>
      <c r="I43662" s="17">
        <f t="shared" ca="1" si="6145"/>
        <v>0</v>
      </c>
      <c r="J43662" s="17">
        <f t="shared" ca="1" si="6146"/>
        <v>31500</v>
      </c>
    </row>
    <row r="43663" spans="1:10" x14ac:dyDescent="0.3">
      <c r="A43663" s="4">
        <v>43651</v>
      </c>
      <c r="B43663" s="4">
        <f t="shared" ca="1" si="6147"/>
        <v>0.18646477826005015</v>
      </c>
      <c r="C43663" s="4">
        <f t="shared" ca="1" si="6148"/>
        <v>40</v>
      </c>
      <c r="D43663" s="4">
        <f t="shared" si="6149"/>
        <v>50</v>
      </c>
      <c r="E43663" s="4">
        <f t="shared" ca="1" si="6141"/>
        <v>40</v>
      </c>
      <c r="F43663" s="4">
        <f t="shared" ca="1" si="6142"/>
        <v>10</v>
      </c>
      <c r="G43663" s="17">
        <f t="shared" si="6143"/>
        <v>36000</v>
      </c>
      <c r="H43663" s="17">
        <f t="shared" ca="1" si="6144"/>
        <v>54000</v>
      </c>
      <c r="I43663" s="17">
        <f t="shared" ca="1" si="6145"/>
        <v>400</v>
      </c>
      <c r="J43663" s="17">
        <f t="shared" ca="1" si="6146"/>
        <v>18400</v>
      </c>
    </row>
    <row r="43664" spans="1:10" x14ac:dyDescent="0.3">
      <c r="A43664" s="4">
        <v>43652</v>
      </c>
      <c r="B43664" s="4">
        <f t="shared" ca="1" si="6147"/>
        <v>0.93425552804522494</v>
      </c>
      <c r="C43664" s="4">
        <f t="shared" ca="1" si="6148"/>
        <v>100</v>
      </c>
      <c r="D43664" s="4">
        <f t="shared" si="6149"/>
        <v>50</v>
      </c>
      <c r="E43664" s="4">
        <f t="shared" ca="1" si="6141"/>
        <v>50</v>
      </c>
      <c r="F43664" s="4">
        <f t="shared" ca="1" si="6142"/>
        <v>0</v>
      </c>
      <c r="G43664" s="17">
        <f t="shared" si="6143"/>
        <v>36000</v>
      </c>
      <c r="H43664" s="17">
        <f t="shared" ca="1" si="6144"/>
        <v>67500</v>
      </c>
      <c r="I43664" s="17">
        <f t="shared" ca="1" si="6145"/>
        <v>0</v>
      </c>
      <c r="J43664" s="17">
        <f t="shared" ca="1" si="6146"/>
        <v>31500</v>
      </c>
    </row>
    <row r="43665" spans="1:10" x14ac:dyDescent="0.3">
      <c r="A43665" s="4">
        <v>43653</v>
      </c>
      <c r="B43665" s="4">
        <f t="shared" ca="1" si="6147"/>
        <v>0.10177137131151825</v>
      </c>
      <c r="C43665" s="4">
        <f t="shared" ca="1" si="6148"/>
        <v>25</v>
      </c>
      <c r="D43665" s="4">
        <f t="shared" si="6149"/>
        <v>50</v>
      </c>
      <c r="E43665" s="4">
        <f t="shared" ca="1" si="6141"/>
        <v>25</v>
      </c>
      <c r="F43665" s="4">
        <f t="shared" ca="1" si="6142"/>
        <v>25</v>
      </c>
      <c r="G43665" s="17">
        <f t="shared" si="6143"/>
        <v>36000</v>
      </c>
      <c r="H43665" s="17">
        <f t="shared" ca="1" si="6144"/>
        <v>33750</v>
      </c>
      <c r="I43665" s="17">
        <f t="shared" ca="1" si="6145"/>
        <v>1000</v>
      </c>
      <c r="J43665" s="17">
        <f t="shared" ca="1" si="6146"/>
        <v>-1250</v>
      </c>
    </row>
    <row r="43666" spans="1:10" x14ac:dyDescent="0.3">
      <c r="A43666" s="4">
        <v>43654</v>
      </c>
      <c r="B43666" s="4">
        <f t="shared" ca="1" si="6147"/>
        <v>0.31600183795920567</v>
      </c>
      <c r="C43666" s="4">
        <f t="shared" ca="1" si="6148"/>
        <v>40</v>
      </c>
      <c r="D43666" s="4">
        <f t="shared" si="6149"/>
        <v>50</v>
      </c>
      <c r="E43666" s="4">
        <f t="shared" ca="1" si="6141"/>
        <v>40</v>
      </c>
      <c r="F43666" s="4">
        <f t="shared" ca="1" si="6142"/>
        <v>10</v>
      </c>
      <c r="G43666" s="17">
        <f t="shared" si="6143"/>
        <v>36000</v>
      </c>
      <c r="H43666" s="17">
        <f t="shared" ca="1" si="6144"/>
        <v>54000</v>
      </c>
      <c r="I43666" s="17">
        <f t="shared" ca="1" si="6145"/>
        <v>400</v>
      </c>
      <c r="J43666" s="17">
        <f t="shared" ca="1" si="6146"/>
        <v>18400</v>
      </c>
    </row>
    <row r="43667" spans="1:10" x14ac:dyDescent="0.3">
      <c r="A43667" s="4">
        <v>43655</v>
      </c>
      <c r="B43667" s="4">
        <f t="shared" ca="1" si="6147"/>
        <v>0.48440220284651736</v>
      </c>
      <c r="C43667" s="4">
        <f t="shared" ca="1" si="6148"/>
        <v>55</v>
      </c>
      <c r="D43667" s="4">
        <f t="shared" si="6149"/>
        <v>50</v>
      </c>
      <c r="E43667" s="4">
        <f t="shared" ca="1" si="6141"/>
        <v>50</v>
      </c>
      <c r="F43667" s="4">
        <f t="shared" ca="1" si="6142"/>
        <v>0</v>
      </c>
      <c r="G43667" s="17">
        <f t="shared" si="6143"/>
        <v>36000</v>
      </c>
      <c r="H43667" s="17">
        <f t="shared" ca="1" si="6144"/>
        <v>67500</v>
      </c>
      <c r="I43667" s="17">
        <f t="shared" ca="1" si="6145"/>
        <v>0</v>
      </c>
      <c r="J43667" s="17">
        <f t="shared" ca="1" si="6146"/>
        <v>31500</v>
      </c>
    </row>
    <row r="43668" spans="1:10" x14ac:dyDescent="0.3">
      <c r="A43668" s="4">
        <v>43656</v>
      </c>
      <c r="B43668" s="4">
        <f t="shared" ca="1" si="6147"/>
        <v>0.92798891939386874</v>
      </c>
      <c r="C43668" s="4">
        <f t="shared" ca="1" si="6148"/>
        <v>85</v>
      </c>
      <c r="D43668" s="4">
        <f t="shared" si="6149"/>
        <v>50</v>
      </c>
      <c r="E43668" s="4">
        <f t="shared" ca="1" si="6141"/>
        <v>50</v>
      </c>
      <c r="F43668" s="4">
        <f t="shared" ca="1" si="6142"/>
        <v>0</v>
      </c>
      <c r="G43668" s="17">
        <f t="shared" si="6143"/>
        <v>36000</v>
      </c>
      <c r="H43668" s="17">
        <f t="shared" ca="1" si="6144"/>
        <v>67500</v>
      </c>
      <c r="I43668" s="17">
        <f t="shared" ca="1" si="6145"/>
        <v>0</v>
      </c>
      <c r="J43668" s="17">
        <f t="shared" ca="1" si="6146"/>
        <v>31500</v>
      </c>
    </row>
    <row r="43669" spans="1:10" x14ac:dyDescent="0.3">
      <c r="A43669" s="4">
        <v>43657</v>
      </c>
      <c r="B43669" s="4">
        <f t="shared" ca="1" si="6147"/>
        <v>0.33722915589225333</v>
      </c>
      <c r="C43669" s="4">
        <f t="shared" ca="1" si="6148"/>
        <v>55</v>
      </c>
      <c r="D43669" s="4">
        <f t="shared" si="6149"/>
        <v>50</v>
      </c>
      <c r="E43669" s="4">
        <f t="shared" ca="1" si="6141"/>
        <v>50</v>
      </c>
      <c r="F43669" s="4">
        <f t="shared" ca="1" si="6142"/>
        <v>0</v>
      </c>
      <c r="G43669" s="17">
        <f t="shared" si="6143"/>
        <v>36000</v>
      </c>
      <c r="H43669" s="17">
        <f t="shared" ca="1" si="6144"/>
        <v>67500</v>
      </c>
      <c r="I43669" s="17">
        <f t="shared" ca="1" si="6145"/>
        <v>0</v>
      </c>
      <c r="J43669" s="17">
        <f t="shared" ca="1" si="6146"/>
        <v>31500</v>
      </c>
    </row>
    <row r="43670" spans="1:10" x14ac:dyDescent="0.3">
      <c r="A43670" s="4">
        <v>43658</v>
      </c>
      <c r="B43670" s="4">
        <f t="shared" ca="1" si="6147"/>
        <v>0.1058299595337695</v>
      </c>
      <c r="C43670" s="4">
        <f t="shared" ca="1" si="6148"/>
        <v>25</v>
      </c>
      <c r="D43670" s="4">
        <f t="shared" si="6149"/>
        <v>50</v>
      </c>
      <c r="E43670" s="4">
        <f t="shared" ca="1" si="6141"/>
        <v>25</v>
      </c>
      <c r="F43670" s="4">
        <f t="shared" ca="1" si="6142"/>
        <v>25</v>
      </c>
      <c r="G43670" s="17">
        <f t="shared" si="6143"/>
        <v>36000</v>
      </c>
      <c r="H43670" s="17">
        <f t="shared" ca="1" si="6144"/>
        <v>33750</v>
      </c>
      <c r="I43670" s="17">
        <f t="shared" ca="1" si="6145"/>
        <v>1000</v>
      </c>
      <c r="J43670" s="17">
        <f t="shared" ca="1" si="6146"/>
        <v>-1250</v>
      </c>
    </row>
    <row r="43671" spans="1:10" x14ac:dyDescent="0.3">
      <c r="A43671" s="4">
        <v>43659</v>
      </c>
      <c r="B43671" s="4">
        <f t="shared" ca="1" si="6147"/>
        <v>0.12810588690617963</v>
      </c>
      <c r="C43671" s="4">
        <f t="shared" ca="1" si="6148"/>
        <v>25</v>
      </c>
      <c r="D43671" s="4">
        <f t="shared" si="6149"/>
        <v>50</v>
      </c>
      <c r="E43671" s="4">
        <f t="shared" ca="1" si="6141"/>
        <v>25</v>
      </c>
      <c r="F43671" s="4">
        <f t="shared" ca="1" si="6142"/>
        <v>25</v>
      </c>
      <c r="G43671" s="17">
        <f t="shared" si="6143"/>
        <v>36000</v>
      </c>
      <c r="H43671" s="17">
        <f t="shared" ca="1" si="6144"/>
        <v>33750</v>
      </c>
      <c r="I43671" s="17">
        <f t="shared" ca="1" si="6145"/>
        <v>1000</v>
      </c>
      <c r="J43671" s="17">
        <f t="shared" ca="1" si="6146"/>
        <v>-1250</v>
      </c>
    </row>
    <row r="43672" spans="1:10" x14ac:dyDescent="0.3">
      <c r="A43672" s="4">
        <v>43660</v>
      </c>
      <c r="B43672" s="4">
        <f t="shared" ca="1" si="6147"/>
        <v>0.16858591557246949</v>
      </c>
      <c r="C43672" s="4">
        <f t="shared" ca="1" si="6148"/>
        <v>25</v>
      </c>
      <c r="D43672" s="4">
        <f t="shared" si="6149"/>
        <v>50</v>
      </c>
      <c r="E43672" s="4">
        <f t="shared" ca="1" si="6141"/>
        <v>25</v>
      </c>
      <c r="F43672" s="4">
        <f t="shared" ca="1" si="6142"/>
        <v>25</v>
      </c>
      <c r="G43672" s="17">
        <f t="shared" si="6143"/>
        <v>36000</v>
      </c>
      <c r="H43672" s="17">
        <f t="shared" ca="1" si="6144"/>
        <v>33750</v>
      </c>
      <c r="I43672" s="17">
        <f t="shared" ca="1" si="6145"/>
        <v>1000</v>
      </c>
      <c r="J43672" s="17">
        <f t="shared" ca="1" si="6146"/>
        <v>-1250</v>
      </c>
    </row>
    <row r="43673" spans="1:10" x14ac:dyDescent="0.3">
      <c r="A43673" s="4">
        <v>43661</v>
      </c>
      <c r="B43673" s="4">
        <f t="shared" ca="1" si="6147"/>
        <v>0.92419112139343529</v>
      </c>
      <c r="C43673" s="4">
        <f t="shared" ca="1" si="6148"/>
        <v>85</v>
      </c>
      <c r="D43673" s="4">
        <f t="shared" si="6149"/>
        <v>50</v>
      </c>
      <c r="E43673" s="4">
        <f t="shared" ca="1" si="6141"/>
        <v>50</v>
      </c>
      <c r="F43673" s="4">
        <f t="shared" ca="1" si="6142"/>
        <v>0</v>
      </c>
      <c r="G43673" s="17">
        <f t="shared" si="6143"/>
        <v>36000</v>
      </c>
      <c r="H43673" s="17">
        <f t="shared" ca="1" si="6144"/>
        <v>67500</v>
      </c>
      <c r="I43673" s="17">
        <f t="shared" ca="1" si="6145"/>
        <v>0</v>
      </c>
      <c r="J43673" s="17">
        <f t="shared" ca="1" si="6146"/>
        <v>31500</v>
      </c>
    </row>
    <row r="43674" spans="1:10" x14ac:dyDescent="0.3">
      <c r="A43674" s="4">
        <v>43662</v>
      </c>
      <c r="B43674" s="4">
        <f t="shared" ca="1" si="6147"/>
        <v>0.60075298424484858</v>
      </c>
      <c r="C43674" s="4">
        <f t="shared" ca="1" si="6148"/>
        <v>70</v>
      </c>
      <c r="D43674" s="4">
        <f t="shared" si="6149"/>
        <v>50</v>
      </c>
      <c r="E43674" s="4">
        <f t="shared" ca="1" si="6141"/>
        <v>50</v>
      </c>
      <c r="F43674" s="4">
        <f t="shared" ca="1" si="6142"/>
        <v>0</v>
      </c>
      <c r="G43674" s="17">
        <f t="shared" si="6143"/>
        <v>36000</v>
      </c>
      <c r="H43674" s="17">
        <f t="shared" ca="1" si="6144"/>
        <v>67500</v>
      </c>
      <c r="I43674" s="17">
        <f t="shared" ca="1" si="6145"/>
        <v>0</v>
      </c>
      <c r="J43674" s="17">
        <f t="shared" ca="1" si="6146"/>
        <v>31500</v>
      </c>
    </row>
    <row r="43675" spans="1:10" x14ac:dyDescent="0.3">
      <c r="A43675" s="4">
        <v>43663</v>
      </c>
      <c r="B43675" s="4">
        <f t="shared" ca="1" si="6147"/>
        <v>0.88732837493044214</v>
      </c>
      <c r="C43675" s="4">
        <f t="shared" ca="1" si="6148"/>
        <v>85</v>
      </c>
      <c r="D43675" s="4">
        <f t="shared" si="6149"/>
        <v>50</v>
      </c>
      <c r="E43675" s="4">
        <f t="shared" ca="1" si="6141"/>
        <v>50</v>
      </c>
      <c r="F43675" s="4">
        <f t="shared" ca="1" si="6142"/>
        <v>0</v>
      </c>
      <c r="G43675" s="17">
        <f t="shared" si="6143"/>
        <v>36000</v>
      </c>
      <c r="H43675" s="17">
        <f t="shared" ca="1" si="6144"/>
        <v>67500</v>
      </c>
      <c r="I43675" s="17">
        <f t="shared" ca="1" si="6145"/>
        <v>0</v>
      </c>
      <c r="J43675" s="17">
        <f t="shared" ca="1" si="6146"/>
        <v>31500</v>
      </c>
    </row>
    <row r="43676" spans="1:10" x14ac:dyDescent="0.3">
      <c r="A43676" s="4">
        <v>43664</v>
      </c>
      <c r="B43676" s="4">
        <f t="shared" ca="1" si="6147"/>
        <v>0.23678404315045909</v>
      </c>
      <c r="C43676" s="4">
        <f t="shared" ca="1" si="6148"/>
        <v>40</v>
      </c>
      <c r="D43676" s="4">
        <f t="shared" si="6149"/>
        <v>50</v>
      </c>
      <c r="E43676" s="4">
        <f t="shared" ca="1" si="6141"/>
        <v>40</v>
      </c>
      <c r="F43676" s="4">
        <f t="shared" ca="1" si="6142"/>
        <v>10</v>
      </c>
      <c r="G43676" s="17">
        <f t="shared" si="6143"/>
        <v>36000</v>
      </c>
      <c r="H43676" s="17">
        <f t="shared" ca="1" si="6144"/>
        <v>54000</v>
      </c>
      <c r="I43676" s="17">
        <f t="shared" ca="1" si="6145"/>
        <v>400</v>
      </c>
      <c r="J43676" s="17">
        <f t="shared" ca="1" si="6146"/>
        <v>18400</v>
      </c>
    </row>
    <row r="43677" spans="1:10" x14ac:dyDescent="0.3">
      <c r="A43677" s="4">
        <v>43665</v>
      </c>
      <c r="B43677" s="4">
        <f t="shared" ca="1" si="6147"/>
        <v>0.11652358798118845</v>
      </c>
      <c r="C43677" s="4">
        <f t="shared" ca="1" si="6148"/>
        <v>25</v>
      </c>
      <c r="D43677" s="4">
        <f t="shared" si="6149"/>
        <v>50</v>
      </c>
      <c r="E43677" s="4">
        <f t="shared" ca="1" si="6141"/>
        <v>25</v>
      </c>
      <c r="F43677" s="4">
        <f t="shared" ca="1" si="6142"/>
        <v>25</v>
      </c>
      <c r="G43677" s="17">
        <f t="shared" si="6143"/>
        <v>36000</v>
      </c>
      <c r="H43677" s="17">
        <f t="shared" ca="1" si="6144"/>
        <v>33750</v>
      </c>
      <c r="I43677" s="17">
        <f t="shared" ca="1" si="6145"/>
        <v>1000</v>
      </c>
      <c r="J43677" s="17">
        <f t="shared" ca="1" si="6146"/>
        <v>-1250</v>
      </c>
    </row>
    <row r="43678" spans="1:10" x14ac:dyDescent="0.3">
      <c r="A43678" s="4">
        <v>43666</v>
      </c>
      <c r="B43678" s="4">
        <f t="shared" ca="1" si="6147"/>
        <v>0.61214123291407818</v>
      </c>
      <c r="C43678" s="4">
        <f t="shared" ca="1" si="6148"/>
        <v>70</v>
      </c>
      <c r="D43678" s="4">
        <f t="shared" si="6149"/>
        <v>50</v>
      </c>
      <c r="E43678" s="4">
        <f t="shared" ca="1" si="6141"/>
        <v>50</v>
      </c>
      <c r="F43678" s="4">
        <f t="shared" ca="1" si="6142"/>
        <v>0</v>
      </c>
      <c r="G43678" s="17">
        <f t="shared" si="6143"/>
        <v>36000</v>
      </c>
      <c r="H43678" s="17">
        <f t="shared" ca="1" si="6144"/>
        <v>67500</v>
      </c>
      <c r="I43678" s="17">
        <f t="shared" ca="1" si="6145"/>
        <v>0</v>
      </c>
      <c r="J43678" s="17">
        <f t="shared" ca="1" si="6146"/>
        <v>31500</v>
      </c>
    </row>
    <row r="43679" spans="1:10" x14ac:dyDescent="0.3">
      <c r="A43679" s="4">
        <v>43667</v>
      </c>
      <c r="B43679" s="4">
        <f t="shared" ca="1" si="6147"/>
        <v>0.36087429975828889</v>
      </c>
      <c r="C43679" s="4">
        <f t="shared" ca="1" si="6148"/>
        <v>55</v>
      </c>
      <c r="D43679" s="4">
        <f t="shared" si="6149"/>
        <v>50</v>
      </c>
      <c r="E43679" s="4">
        <f t="shared" ca="1" si="6141"/>
        <v>50</v>
      </c>
      <c r="F43679" s="4">
        <f t="shared" ca="1" si="6142"/>
        <v>0</v>
      </c>
      <c r="G43679" s="17">
        <f t="shared" si="6143"/>
        <v>36000</v>
      </c>
      <c r="H43679" s="17">
        <f t="shared" ca="1" si="6144"/>
        <v>67500</v>
      </c>
      <c r="I43679" s="17">
        <f t="shared" ca="1" si="6145"/>
        <v>0</v>
      </c>
      <c r="J43679" s="17">
        <f t="shared" ca="1" si="6146"/>
        <v>31500</v>
      </c>
    </row>
    <row r="43680" spans="1:10" x14ac:dyDescent="0.3">
      <c r="A43680" s="4">
        <v>43668</v>
      </c>
      <c r="B43680" s="4">
        <f t="shared" ca="1" si="6147"/>
        <v>0.71666172059779176</v>
      </c>
      <c r="C43680" s="4">
        <f t="shared" ca="1" si="6148"/>
        <v>70</v>
      </c>
      <c r="D43680" s="4">
        <f t="shared" si="6149"/>
        <v>50</v>
      </c>
      <c r="E43680" s="4">
        <f t="shared" ca="1" si="6141"/>
        <v>50</v>
      </c>
      <c r="F43680" s="4">
        <f t="shared" ca="1" si="6142"/>
        <v>0</v>
      </c>
      <c r="G43680" s="17">
        <f t="shared" si="6143"/>
        <v>36000</v>
      </c>
      <c r="H43680" s="17">
        <f t="shared" ca="1" si="6144"/>
        <v>67500</v>
      </c>
      <c r="I43680" s="17">
        <f t="shared" ca="1" si="6145"/>
        <v>0</v>
      </c>
      <c r="J43680" s="17">
        <f t="shared" ca="1" si="6146"/>
        <v>31500</v>
      </c>
    </row>
    <row r="43681" spans="1:10" x14ac:dyDescent="0.3">
      <c r="A43681" s="4">
        <v>43669</v>
      </c>
      <c r="B43681" s="4">
        <f t="shared" ca="1" si="6147"/>
        <v>0.8398393836312803</v>
      </c>
      <c r="C43681" s="4">
        <f t="shared" ca="1" si="6148"/>
        <v>85</v>
      </c>
      <c r="D43681" s="4">
        <f t="shared" si="6149"/>
        <v>50</v>
      </c>
      <c r="E43681" s="4">
        <f t="shared" ca="1" si="6141"/>
        <v>50</v>
      </c>
      <c r="F43681" s="4">
        <f t="shared" ca="1" si="6142"/>
        <v>0</v>
      </c>
      <c r="G43681" s="17">
        <f t="shared" si="6143"/>
        <v>36000</v>
      </c>
      <c r="H43681" s="17">
        <f t="shared" ca="1" si="6144"/>
        <v>67500</v>
      </c>
      <c r="I43681" s="17">
        <f t="shared" ca="1" si="6145"/>
        <v>0</v>
      </c>
      <c r="J43681" s="17">
        <f t="shared" ca="1" si="6146"/>
        <v>31500</v>
      </c>
    </row>
    <row r="43682" spans="1:10" x14ac:dyDescent="0.3">
      <c r="A43682" s="4">
        <v>43670</v>
      </c>
      <c r="B43682" s="4">
        <f t="shared" ca="1" si="6147"/>
        <v>0.64474092597373067</v>
      </c>
      <c r="C43682" s="4">
        <f t="shared" ca="1" si="6148"/>
        <v>70</v>
      </c>
      <c r="D43682" s="4">
        <f t="shared" si="6149"/>
        <v>50</v>
      </c>
      <c r="E43682" s="4">
        <f t="shared" ca="1" si="6141"/>
        <v>50</v>
      </c>
      <c r="F43682" s="4">
        <f t="shared" ca="1" si="6142"/>
        <v>0</v>
      </c>
      <c r="G43682" s="17">
        <f t="shared" si="6143"/>
        <v>36000</v>
      </c>
      <c r="H43682" s="17">
        <f t="shared" ca="1" si="6144"/>
        <v>67500</v>
      </c>
      <c r="I43682" s="17">
        <f t="shared" ca="1" si="6145"/>
        <v>0</v>
      </c>
      <c r="J43682" s="17">
        <f t="shared" ca="1" si="6146"/>
        <v>31500</v>
      </c>
    </row>
    <row r="43683" spans="1:10" x14ac:dyDescent="0.3">
      <c r="A43683" s="4">
        <v>43671</v>
      </c>
      <c r="B43683" s="4">
        <f t="shared" ca="1" si="6147"/>
        <v>0.49032463013910887</v>
      </c>
      <c r="C43683" s="4">
        <f t="shared" ca="1" si="6148"/>
        <v>55</v>
      </c>
      <c r="D43683" s="4">
        <f t="shared" si="6149"/>
        <v>50</v>
      </c>
      <c r="E43683" s="4">
        <f t="shared" ca="1" si="6141"/>
        <v>50</v>
      </c>
      <c r="F43683" s="4">
        <f t="shared" ca="1" si="6142"/>
        <v>0</v>
      </c>
      <c r="G43683" s="17">
        <f t="shared" si="6143"/>
        <v>36000</v>
      </c>
      <c r="H43683" s="17">
        <f t="shared" ca="1" si="6144"/>
        <v>67500</v>
      </c>
      <c r="I43683" s="17">
        <f t="shared" ca="1" si="6145"/>
        <v>0</v>
      </c>
      <c r="J43683" s="17">
        <f t="shared" ca="1" si="6146"/>
        <v>31500</v>
      </c>
    </row>
    <row r="43684" spans="1:10" x14ac:dyDescent="0.3">
      <c r="A43684" s="4">
        <v>43672</v>
      </c>
      <c r="B43684" s="4">
        <f t="shared" ca="1" si="6147"/>
        <v>0.24496694760709858</v>
      </c>
      <c r="C43684" s="4">
        <f t="shared" ca="1" si="6148"/>
        <v>40</v>
      </c>
      <c r="D43684" s="4">
        <f t="shared" si="6149"/>
        <v>50</v>
      </c>
      <c r="E43684" s="4">
        <f t="shared" ca="1" si="6141"/>
        <v>40</v>
      </c>
      <c r="F43684" s="4">
        <f t="shared" ca="1" si="6142"/>
        <v>10</v>
      </c>
      <c r="G43684" s="17">
        <f t="shared" si="6143"/>
        <v>36000</v>
      </c>
      <c r="H43684" s="17">
        <f t="shared" ca="1" si="6144"/>
        <v>54000</v>
      </c>
      <c r="I43684" s="17">
        <f t="shared" ca="1" si="6145"/>
        <v>400</v>
      </c>
      <c r="J43684" s="17">
        <f t="shared" ca="1" si="6146"/>
        <v>18400</v>
      </c>
    </row>
    <row r="43685" spans="1:10" x14ac:dyDescent="0.3">
      <c r="A43685" s="4">
        <v>43673</v>
      </c>
      <c r="B43685" s="4">
        <f t="shared" ca="1" si="6147"/>
        <v>1.2839727393495814E-2</v>
      </c>
      <c r="C43685" s="4">
        <f t="shared" ca="1" si="6148"/>
        <v>10</v>
      </c>
      <c r="D43685" s="4">
        <f t="shared" si="6149"/>
        <v>50</v>
      </c>
      <c r="E43685" s="4">
        <f t="shared" ca="1" si="6141"/>
        <v>10</v>
      </c>
      <c r="F43685" s="4">
        <f t="shared" ca="1" si="6142"/>
        <v>40</v>
      </c>
      <c r="G43685" s="17">
        <f t="shared" si="6143"/>
        <v>36000</v>
      </c>
      <c r="H43685" s="17">
        <f t="shared" ca="1" si="6144"/>
        <v>13500</v>
      </c>
      <c r="I43685" s="17">
        <f t="shared" ca="1" si="6145"/>
        <v>1600</v>
      </c>
      <c r="J43685" s="17">
        <f t="shared" ca="1" si="6146"/>
        <v>-20900</v>
      </c>
    </row>
    <row r="43686" spans="1:10" x14ac:dyDescent="0.3">
      <c r="A43686" s="4">
        <v>43674</v>
      </c>
      <c r="B43686" s="4">
        <f t="shared" ca="1" si="6147"/>
        <v>0.51501534957862838</v>
      </c>
      <c r="C43686" s="4">
        <f t="shared" ca="1" si="6148"/>
        <v>55</v>
      </c>
      <c r="D43686" s="4">
        <f t="shared" si="6149"/>
        <v>50</v>
      </c>
      <c r="E43686" s="4">
        <f t="shared" ca="1" si="6141"/>
        <v>50</v>
      </c>
      <c r="F43686" s="4">
        <f t="shared" ca="1" si="6142"/>
        <v>0</v>
      </c>
      <c r="G43686" s="17">
        <f t="shared" si="6143"/>
        <v>36000</v>
      </c>
      <c r="H43686" s="17">
        <f t="shared" ca="1" si="6144"/>
        <v>67500</v>
      </c>
      <c r="I43686" s="17">
        <f t="shared" ca="1" si="6145"/>
        <v>0</v>
      </c>
      <c r="J43686" s="17">
        <f t="shared" ca="1" si="6146"/>
        <v>31500</v>
      </c>
    </row>
    <row r="43687" spans="1:10" x14ac:dyDescent="0.3">
      <c r="A43687" s="4">
        <v>43675</v>
      </c>
      <c r="B43687" s="4">
        <f t="shared" ca="1" si="6147"/>
        <v>0.52017642071955905</v>
      </c>
      <c r="C43687" s="4">
        <f t="shared" ca="1" si="6148"/>
        <v>55</v>
      </c>
      <c r="D43687" s="4">
        <f t="shared" si="6149"/>
        <v>50</v>
      </c>
      <c r="E43687" s="4">
        <f t="shared" ca="1" si="6141"/>
        <v>50</v>
      </c>
      <c r="F43687" s="4">
        <f t="shared" ca="1" si="6142"/>
        <v>0</v>
      </c>
      <c r="G43687" s="17">
        <f t="shared" si="6143"/>
        <v>36000</v>
      </c>
      <c r="H43687" s="17">
        <f t="shared" ca="1" si="6144"/>
        <v>67500</v>
      </c>
      <c r="I43687" s="17">
        <f t="shared" ca="1" si="6145"/>
        <v>0</v>
      </c>
      <c r="J43687" s="17">
        <f t="shared" ca="1" si="6146"/>
        <v>31500</v>
      </c>
    </row>
    <row r="43688" spans="1:10" x14ac:dyDescent="0.3">
      <c r="A43688" s="4">
        <v>43676</v>
      </c>
      <c r="B43688" s="4">
        <f t="shared" ca="1" si="6147"/>
        <v>0.20801351383804745</v>
      </c>
      <c r="C43688" s="4">
        <f t="shared" ca="1" si="6148"/>
        <v>40</v>
      </c>
      <c r="D43688" s="4">
        <f t="shared" si="6149"/>
        <v>50</v>
      </c>
      <c r="E43688" s="4">
        <f t="shared" ca="1" si="6141"/>
        <v>40</v>
      </c>
      <c r="F43688" s="4">
        <f t="shared" ca="1" si="6142"/>
        <v>10</v>
      </c>
      <c r="G43688" s="17">
        <f t="shared" si="6143"/>
        <v>36000</v>
      </c>
      <c r="H43688" s="17">
        <f t="shared" ca="1" si="6144"/>
        <v>54000</v>
      </c>
      <c r="I43688" s="17">
        <f t="shared" ca="1" si="6145"/>
        <v>400</v>
      </c>
      <c r="J43688" s="17">
        <f t="shared" ca="1" si="6146"/>
        <v>18400</v>
      </c>
    </row>
    <row r="43689" spans="1:10" x14ac:dyDescent="0.3">
      <c r="A43689" s="4">
        <v>43677</v>
      </c>
      <c r="B43689" s="4">
        <f t="shared" ca="1" si="6147"/>
        <v>0.8786798264790352</v>
      </c>
      <c r="C43689" s="4">
        <f t="shared" ca="1" si="6148"/>
        <v>85</v>
      </c>
      <c r="D43689" s="4">
        <f t="shared" si="6149"/>
        <v>50</v>
      </c>
      <c r="E43689" s="4">
        <f t="shared" ca="1" si="6141"/>
        <v>50</v>
      </c>
      <c r="F43689" s="4">
        <f t="shared" ca="1" si="6142"/>
        <v>0</v>
      </c>
      <c r="G43689" s="17">
        <f t="shared" si="6143"/>
        <v>36000</v>
      </c>
      <c r="H43689" s="17">
        <f t="shared" ca="1" si="6144"/>
        <v>67500</v>
      </c>
      <c r="I43689" s="17">
        <f t="shared" ca="1" si="6145"/>
        <v>0</v>
      </c>
      <c r="J43689" s="17">
        <f t="shared" ca="1" si="6146"/>
        <v>31500</v>
      </c>
    </row>
    <row r="43690" spans="1:10" x14ac:dyDescent="0.3">
      <c r="A43690" s="4">
        <v>43678</v>
      </c>
      <c r="B43690" s="4">
        <f t="shared" ca="1" si="6147"/>
        <v>0.6686922564282648</v>
      </c>
      <c r="C43690" s="4">
        <f t="shared" ca="1" si="6148"/>
        <v>70</v>
      </c>
      <c r="D43690" s="4">
        <f t="shared" si="6149"/>
        <v>50</v>
      </c>
      <c r="E43690" s="4">
        <f t="shared" ca="1" si="6141"/>
        <v>50</v>
      </c>
      <c r="F43690" s="4">
        <f t="shared" ca="1" si="6142"/>
        <v>0</v>
      </c>
      <c r="G43690" s="17">
        <f t="shared" si="6143"/>
        <v>36000</v>
      </c>
      <c r="H43690" s="17">
        <f t="shared" ca="1" si="6144"/>
        <v>67500</v>
      </c>
      <c r="I43690" s="17">
        <f t="shared" ca="1" si="6145"/>
        <v>0</v>
      </c>
      <c r="J43690" s="17">
        <f t="shared" ca="1" si="6146"/>
        <v>31500</v>
      </c>
    </row>
    <row r="43691" spans="1:10" x14ac:dyDescent="0.3">
      <c r="A43691" s="4">
        <v>43679</v>
      </c>
      <c r="B43691" s="4">
        <f t="shared" ca="1" si="6147"/>
        <v>0.32029513526246045</v>
      </c>
      <c r="C43691" s="4">
        <f t="shared" ca="1" si="6148"/>
        <v>40</v>
      </c>
      <c r="D43691" s="4">
        <f t="shared" si="6149"/>
        <v>50</v>
      </c>
      <c r="E43691" s="4">
        <f t="shared" ca="1" si="6141"/>
        <v>40</v>
      </c>
      <c r="F43691" s="4">
        <f t="shared" ca="1" si="6142"/>
        <v>10</v>
      </c>
      <c r="G43691" s="17">
        <f t="shared" si="6143"/>
        <v>36000</v>
      </c>
      <c r="H43691" s="17">
        <f t="shared" ca="1" si="6144"/>
        <v>54000</v>
      </c>
      <c r="I43691" s="17">
        <f t="shared" ca="1" si="6145"/>
        <v>400</v>
      </c>
      <c r="J43691" s="17">
        <f t="shared" ca="1" si="6146"/>
        <v>18400</v>
      </c>
    </row>
    <row r="43692" spans="1:10" x14ac:dyDescent="0.3">
      <c r="A43692" s="4">
        <v>43680</v>
      </c>
      <c r="B43692" s="4">
        <f t="shared" ca="1" si="6147"/>
        <v>0.74392941447687455</v>
      </c>
      <c r="C43692" s="4">
        <f t="shared" ca="1" si="6148"/>
        <v>70</v>
      </c>
      <c r="D43692" s="4">
        <f t="shared" si="6149"/>
        <v>50</v>
      </c>
      <c r="E43692" s="4">
        <f t="shared" ca="1" si="6141"/>
        <v>50</v>
      </c>
      <c r="F43692" s="4">
        <f t="shared" ca="1" si="6142"/>
        <v>0</v>
      </c>
      <c r="G43692" s="17">
        <f t="shared" si="6143"/>
        <v>36000</v>
      </c>
      <c r="H43692" s="17">
        <f t="shared" ca="1" si="6144"/>
        <v>67500</v>
      </c>
      <c r="I43692" s="17">
        <f t="shared" ca="1" si="6145"/>
        <v>0</v>
      </c>
      <c r="J43692" s="17">
        <f t="shared" ca="1" si="6146"/>
        <v>31500</v>
      </c>
    </row>
    <row r="43693" spans="1:10" x14ac:dyDescent="0.3">
      <c r="A43693" s="4">
        <v>43681</v>
      </c>
      <c r="B43693" s="4">
        <f t="shared" ca="1" si="6147"/>
        <v>0.49112445049264863</v>
      </c>
      <c r="C43693" s="4">
        <f t="shared" ca="1" si="6148"/>
        <v>55</v>
      </c>
      <c r="D43693" s="4">
        <f t="shared" si="6149"/>
        <v>50</v>
      </c>
      <c r="E43693" s="4">
        <f t="shared" ref="E43693:E43756" ca="1" si="6150">MIN(C43693:D43693)</f>
        <v>50</v>
      </c>
      <c r="F43693" s="4">
        <f t="shared" ref="F43693:F43756" ca="1" si="6151">D43693-E43693</f>
        <v>0</v>
      </c>
      <c r="G43693" s="17">
        <f t="shared" ref="G43693:G43756" si="6152">D43693*$I$2</f>
        <v>36000</v>
      </c>
      <c r="H43693" s="17">
        <f t="shared" ref="H43693:H43756" ca="1" si="6153">E43693*$I$3</f>
        <v>67500</v>
      </c>
      <c r="I43693" s="17">
        <f t="shared" ref="I43693:I43756" ca="1" si="6154">F43693*$I$4</f>
        <v>0</v>
      </c>
      <c r="J43693" s="17">
        <f t="shared" ref="J43693:J43756" ca="1" si="6155">H43693+I43693-G43693</f>
        <v>31500</v>
      </c>
    </row>
    <row r="43694" spans="1:10" x14ac:dyDescent="0.3">
      <c r="A43694" s="4">
        <v>43682</v>
      </c>
      <c r="B43694" s="4">
        <f t="shared" ca="1" si="6147"/>
        <v>0.14212819626859863</v>
      </c>
      <c r="C43694" s="4">
        <f t="shared" ca="1" si="6148"/>
        <v>25</v>
      </c>
      <c r="D43694" s="4">
        <f t="shared" si="6149"/>
        <v>50</v>
      </c>
      <c r="E43694" s="4">
        <f t="shared" ca="1" si="6150"/>
        <v>25</v>
      </c>
      <c r="F43694" s="4">
        <f t="shared" ca="1" si="6151"/>
        <v>25</v>
      </c>
      <c r="G43694" s="17">
        <f t="shared" si="6152"/>
        <v>36000</v>
      </c>
      <c r="H43694" s="17">
        <f t="shared" ca="1" si="6153"/>
        <v>33750</v>
      </c>
      <c r="I43694" s="17">
        <f t="shared" ca="1" si="6154"/>
        <v>1000</v>
      </c>
      <c r="J43694" s="17">
        <f t="shared" ca="1" si="6155"/>
        <v>-1250</v>
      </c>
    </row>
    <row r="43695" spans="1:10" x14ac:dyDescent="0.3">
      <c r="A43695" s="4">
        <v>43683</v>
      </c>
      <c r="B43695" s="4">
        <f t="shared" ca="1" si="6147"/>
        <v>0.1903385940032194</v>
      </c>
      <c r="C43695" s="4">
        <f t="shared" ca="1" si="6148"/>
        <v>40</v>
      </c>
      <c r="D43695" s="4">
        <f t="shared" si="6149"/>
        <v>50</v>
      </c>
      <c r="E43695" s="4">
        <f t="shared" ca="1" si="6150"/>
        <v>40</v>
      </c>
      <c r="F43695" s="4">
        <f t="shared" ca="1" si="6151"/>
        <v>10</v>
      </c>
      <c r="G43695" s="17">
        <f t="shared" si="6152"/>
        <v>36000</v>
      </c>
      <c r="H43695" s="17">
        <f t="shared" ca="1" si="6153"/>
        <v>54000</v>
      </c>
      <c r="I43695" s="17">
        <f t="shared" ca="1" si="6154"/>
        <v>400</v>
      </c>
      <c r="J43695" s="17">
        <f t="shared" ca="1" si="6155"/>
        <v>18400</v>
      </c>
    </row>
    <row r="43696" spans="1:10" x14ac:dyDescent="0.3">
      <c r="A43696" s="4">
        <v>43684</v>
      </c>
      <c r="B43696" s="4">
        <f t="shared" ca="1" si="6147"/>
        <v>0.74359181334914015</v>
      </c>
      <c r="C43696" s="4">
        <f t="shared" ca="1" si="6148"/>
        <v>70</v>
      </c>
      <c r="D43696" s="4">
        <f t="shared" si="6149"/>
        <v>50</v>
      </c>
      <c r="E43696" s="4">
        <f t="shared" ca="1" si="6150"/>
        <v>50</v>
      </c>
      <c r="F43696" s="4">
        <f t="shared" ca="1" si="6151"/>
        <v>0</v>
      </c>
      <c r="G43696" s="17">
        <f t="shared" si="6152"/>
        <v>36000</v>
      </c>
      <c r="H43696" s="17">
        <f t="shared" ca="1" si="6153"/>
        <v>67500</v>
      </c>
      <c r="I43696" s="17">
        <f t="shared" ca="1" si="6154"/>
        <v>0</v>
      </c>
      <c r="J43696" s="17">
        <f t="shared" ca="1" si="6155"/>
        <v>31500</v>
      </c>
    </row>
    <row r="43697" spans="1:10" x14ac:dyDescent="0.3">
      <c r="A43697" s="4">
        <v>43685</v>
      </c>
      <c r="B43697" s="4">
        <f t="shared" ca="1" si="6147"/>
        <v>0.72457240960426628</v>
      </c>
      <c r="C43697" s="4">
        <f t="shared" ca="1" si="6148"/>
        <v>70</v>
      </c>
      <c r="D43697" s="4">
        <f t="shared" si="6149"/>
        <v>50</v>
      </c>
      <c r="E43697" s="4">
        <f t="shared" ca="1" si="6150"/>
        <v>50</v>
      </c>
      <c r="F43697" s="4">
        <f t="shared" ca="1" si="6151"/>
        <v>0</v>
      </c>
      <c r="G43697" s="17">
        <f t="shared" si="6152"/>
        <v>36000</v>
      </c>
      <c r="H43697" s="17">
        <f t="shared" ca="1" si="6153"/>
        <v>67500</v>
      </c>
      <c r="I43697" s="17">
        <f t="shared" ca="1" si="6154"/>
        <v>0</v>
      </c>
      <c r="J43697" s="17">
        <f t="shared" ca="1" si="6155"/>
        <v>31500</v>
      </c>
    </row>
    <row r="43698" spans="1:10" x14ac:dyDescent="0.3">
      <c r="A43698" s="4">
        <v>43686</v>
      </c>
      <c r="B43698" s="4">
        <f t="shared" ca="1" si="6147"/>
        <v>3.3140217089310697E-2</v>
      </c>
      <c r="C43698" s="4">
        <f t="shared" ca="1" si="6148"/>
        <v>10</v>
      </c>
      <c r="D43698" s="4">
        <f t="shared" si="6149"/>
        <v>50</v>
      </c>
      <c r="E43698" s="4">
        <f t="shared" ca="1" si="6150"/>
        <v>10</v>
      </c>
      <c r="F43698" s="4">
        <f t="shared" ca="1" si="6151"/>
        <v>40</v>
      </c>
      <c r="G43698" s="17">
        <f t="shared" si="6152"/>
        <v>36000</v>
      </c>
      <c r="H43698" s="17">
        <f t="shared" ca="1" si="6153"/>
        <v>13500</v>
      </c>
      <c r="I43698" s="17">
        <f t="shared" ca="1" si="6154"/>
        <v>1600</v>
      </c>
      <c r="J43698" s="17">
        <f t="shared" ca="1" si="6155"/>
        <v>-20900</v>
      </c>
    </row>
    <row r="43699" spans="1:10" x14ac:dyDescent="0.3">
      <c r="A43699" s="4">
        <v>43687</v>
      </c>
      <c r="B43699" s="4">
        <f t="shared" ca="1" si="6147"/>
        <v>0.52490442760344103</v>
      </c>
      <c r="C43699" s="4">
        <f t="shared" ca="1" si="6148"/>
        <v>55</v>
      </c>
      <c r="D43699" s="4">
        <f t="shared" si="6149"/>
        <v>50</v>
      </c>
      <c r="E43699" s="4">
        <f t="shared" ca="1" si="6150"/>
        <v>50</v>
      </c>
      <c r="F43699" s="4">
        <f t="shared" ca="1" si="6151"/>
        <v>0</v>
      </c>
      <c r="G43699" s="17">
        <f t="shared" si="6152"/>
        <v>36000</v>
      </c>
      <c r="H43699" s="17">
        <f t="shared" ca="1" si="6153"/>
        <v>67500</v>
      </c>
      <c r="I43699" s="17">
        <f t="shared" ca="1" si="6154"/>
        <v>0</v>
      </c>
      <c r="J43699" s="17">
        <f t="shared" ca="1" si="6155"/>
        <v>31500</v>
      </c>
    </row>
    <row r="43700" spans="1:10" x14ac:dyDescent="0.3">
      <c r="A43700" s="4">
        <v>43688</v>
      </c>
      <c r="B43700" s="4">
        <f t="shared" ca="1" si="6147"/>
        <v>0.17862491838662631</v>
      </c>
      <c r="C43700" s="4">
        <f t="shared" ca="1" si="6148"/>
        <v>25</v>
      </c>
      <c r="D43700" s="4">
        <f t="shared" si="6149"/>
        <v>50</v>
      </c>
      <c r="E43700" s="4">
        <f t="shared" ca="1" si="6150"/>
        <v>25</v>
      </c>
      <c r="F43700" s="4">
        <f t="shared" ca="1" si="6151"/>
        <v>25</v>
      </c>
      <c r="G43700" s="17">
        <f t="shared" si="6152"/>
        <v>36000</v>
      </c>
      <c r="H43700" s="17">
        <f t="shared" ca="1" si="6153"/>
        <v>33750</v>
      </c>
      <c r="I43700" s="17">
        <f t="shared" ca="1" si="6154"/>
        <v>1000</v>
      </c>
      <c r="J43700" s="17">
        <f t="shared" ca="1" si="6155"/>
        <v>-1250</v>
      </c>
    </row>
    <row r="43701" spans="1:10" x14ac:dyDescent="0.3">
      <c r="A43701" s="4">
        <v>43689</v>
      </c>
      <c r="B43701" s="4">
        <f t="shared" ca="1" si="6147"/>
        <v>7.2575666938553551E-2</v>
      </c>
      <c r="C43701" s="4">
        <f t="shared" ca="1" si="6148"/>
        <v>10</v>
      </c>
      <c r="D43701" s="4">
        <f t="shared" si="6149"/>
        <v>50</v>
      </c>
      <c r="E43701" s="4">
        <f t="shared" ca="1" si="6150"/>
        <v>10</v>
      </c>
      <c r="F43701" s="4">
        <f t="shared" ca="1" si="6151"/>
        <v>40</v>
      </c>
      <c r="G43701" s="17">
        <f t="shared" si="6152"/>
        <v>36000</v>
      </c>
      <c r="H43701" s="17">
        <f t="shared" ca="1" si="6153"/>
        <v>13500</v>
      </c>
      <c r="I43701" s="17">
        <f t="shared" ca="1" si="6154"/>
        <v>1600</v>
      </c>
      <c r="J43701" s="17">
        <f t="shared" ca="1" si="6155"/>
        <v>-20900</v>
      </c>
    </row>
    <row r="43702" spans="1:10" x14ac:dyDescent="0.3">
      <c r="A43702" s="4">
        <v>43690</v>
      </c>
      <c r="B43702" s="4">
        <f t="shared" ca="1" si="6147"/>
        <v>0.49765539909117462</v>
      </c>
      <c r="C43702" s="4">
        <f t="shared" ca="1" si="6148"/>
        <v>55</v>
      </c>
      <c r="D43702" s="4">
        <f t="shared" si="6149"/>
        <v>50</v>
      </c>
      <c r="E43702" s="4">
        <f t="shared" ca="1" si="6150"/>
        <v>50</v>
      </c>
      <c r="F43702" s="4">
        <f t="shared" ca="1" si="6151"/>
        <v>0</v>
      </c>
      <c r="G43702" s="17">
        <f t="shared" si="6152"/>
        <v>36000</v>
      </c>
      <c r="H43702" s="17">
        <f t="shared" ca="1" si="6153"/>
        <v>67500</v>
      </c>
      <c r="I43702" s="17">
        <f t="shared" ca="1" si="6154"/>
        <v>0</v>
      </c>
      <c r="J43702" s="17">
        <f t="shared" ca="1" si="6155"/>
        <v>31500</v>
      </c>
    </row>
    <row r="43703" spans="1:10" x14ac:dyDescent="0.3">
      <c r="A43703" s="4">
        <v>43691</v>
      </c>
      <c r="B43703" s="4">
        <f t="shared" ca="1" si="6147"/>
        <v>0.85715649763609003</v>
      </c>
      <c r="C43703" s="4">
        <f t="shared" ca="1" si="6148"/>
        <v>85</v>
      </c>
      <c r="D43703" s="4">
        <f t="shared" si="6149"/>
        <v>50</v>
      </c>
      <c r="E43703" s="4">
        <f t="shared" ca="1" si="6150"/>
        <v>50</v>
      </c>
      <c r="F43703" s="4">
        <f t="shared" ca="1" si="6151"/>
        <v>0</v>
      </c>
      <c r="G43703" s="17">
        <f t="shared" si="6152"/>
        <v>36000</v>
      </c>
      <c r="H43703" s="17">
        <f t="shared" ca="1" si="6153"/>
        <v>67500</v>
      </c>
      <c r="I43703" s="17">
        <f t="shared" ca="1" si="6154"/>
        <v>0</v>
      </c>
      <c r="J43703" s="17">
        <f t="shared" ca="1" si="6155"/>
        <v>31500</v>
      </c>
    </row>
    <row r="43704" spans="1:10" x14ac:dyDescent="0.3">
      <c r="A43704" s="4">
        <v>43692</v>
      </c>
      <c r="B43704" s="4">
        <f t="shared" ca="1" si="6147"/>
        <v>0.68591110623076401</v>
      </c>
      <c r="C43704" s="4">
        <f t="shared" ca="1" si="6148"/>
        <v>70</v>
      </c>
      <c r="D43704" s="4">
        <f t="shared" si="6149"/>
        <v>50</v>
      </c>
      <c r="E43704" s="4">
        <f t="shared" ca="1" si="6150"/>
        <v>50</v>
      </c>
      <c r="F43704" s="4">
        <f t="shared" ca="1" si="6151"/>
        <v>0</v>
      </c>
      <c r="G43704" s="17">
        <f t="shared" si="6152"/>
        <v>36000</v>
      </c>
      <c r="H43704" s="17">
        <f t="shared" ca="1" si="6153"/>
        <v>67500</v>
      </c>
      <c r="I43704" s="17">
        <f t="shared" ca="1" si="6154"/>
        <v>0</v>
      </c>
      <c r="J43704" s="17">
        <f t="shared" ca="1" si="6155"/>
        <v>31500</v>
      </c>
    </row>
    <row r="43705" spans="1:10" x14ac:dyDescent="0.3">
      <c r="A43705" s="4">
        <v>43693</v>
      </c>
      <c r="B43705" s="4">
        <f t="shared" ca="1" si="6147"/>
        <v>0.58356763502855236</v>
      </c>
      <c r="C43705" s="4">
        <f t="shared" ca="1" si="6148"/>
        <v>70</v>
      </c>
      <c r="D43705" s="4">
        <f t="shared" si="6149"/>
        <v>50</v>
      </c>
      <c r="E43705" s="4">
        <f t="shared" ca="1" si="6150"/>
        <v>50</v>
      </c>
      <c r="F43705" s="4">
        <f t="shared" ca="1" si="6151"/>
        <v>0</v>
      </c>
      <c r="G43705" s="17">
        <f t="shared" si="6152"/>
        <v>36000</v>
      </c>
      <c r="H43705" s="17">
        <f t="shared" ca="1" si="6153"/>
        <v>67500</v>
      </c>
      <c r="I43705" s="17">
        <f t="shared" ca="1" si="6154"/>
        <v>0</v>
      </c>
      <c r="J43705" s="17">
        <f t="shared" ca="1" si="6155"/>
        <v>31500</v>
      </c>
    </row>
    <row r="43706" spans="1:10" x14ac:dyDescent="0.3">
      <c r="A43706" s="4">
        <v>43694</v>
      </c>
      <c r="B43706" s="4">
        <f t="shared" ca="1" si="6147"/>
        <v>0.7855286678877299</v>
      </c>
      <c r="C43706" s="4">
        <f t="shared" ca="1" si="6148"/>
        <v>85</v>
      </c>
      <c r="D43706" s="4">
        <f t="shared" si="6149"/>
        <v>50</v>
      </c>
      <c r="E43706" s="4">
        <f t="shared" ca="1" si="6150"/>
        <v>50</v>
      </c>
      <c r="F43706" s="4">
        <f t="shared" ca="1" si="6151"/>
        <v>0</v>
      </c>
      <c r="G43706" s="17">
        <f t="shared" si="6152"/>
        <v>36000</v>
      </c>
      <c r="H43706" s="17">
        <f t="shared" ca="1" si="6153"/>
        <v>67500</v>
      </c>
      <c r="I43706" s="17">
        <f t="shared" ca="1" si="6154"/>
        <v>0</v>
      </c>
      <c r="J43706" s="17">
        <f t="shared" ca="1" si="6155"/>
        <v>31500</v>
      </c>
    </row>
    <row r="43707" spans="1:10" x14ac:dyDescent="0.3">
      <c r="A43707" s="4">
        <v>43695</v>
      </c>
      <c r="B43707" s="4">
        <f t="shared" ca="1" si="6147"/>
        <v>0.25116690884986159</v>
      </c>
      <c r="C43707" s="4">
        <f t="shared" ca="1" si="6148"/>
        <v>40</v>
      </c>
      <c r="D43707" s="4">
        <f t="shared" si="6149"/>
        <v>50</v>
      </c>
      <c r="E43707" s="4">
        <f t="shared" ca="1" si="6150"/>
        <v>40</v>
      </c>
      <c r="F43707" s="4">
        <f t="shared" ca="1" si="6151"/>
        <v>10</v>
      </c>
      <c r="G43707" s="17">
        <f t="shared" si="6152"/>
        <v>36000</v>
      </c>
      <c r="H43707" s="17">
        <f t="shared" ca="1" si="6153"/>
        <v>54000</v>
      </c>
      <c r="I43707" s="17">
        <f t="shared" ca="1" si="6154"/>
        <v>400</v>
      </c>
      <c r="J43707" s="17">
        <f t="shared" ca="1" si="6155"/>
        <v>18400</v>
      </c>
    </row>
    <row r="43708" spans="1:10" x14ac:dyDescent="0.3">
      <c r="A43708" s="4">
        <v>43696</v>
      </c>
      <c r="B43708" s="4">
        <f t="shared" ca="1" si="6147"/>
        <v>0.17344345736349887</v>
      </c>
      <c r="C43708" s="4">
        <f t="shared" ca="1" si="6148"/>
        <v>25</v>
      </c>
      <c r="D43708" s="4">
        <f t="shared" si="6149"/>
        <v>50</v>
      </c>
      <c r="E43708" s="4">
        <f t="shared" ca="1" si="6150"/>
        <v>25</v>
      </c>
      <c r="F43708" s="4">
        <f t="shared" ca="1" si="6151"/>
        <v>25</v>
      </c>
      <c r="G43708" s="17">
        <f t="shared" si="6152"/>
        <v>36000</v>
      </c>
      <c r="H43708" s="17">
        <f t="shared" ca="1" si="6153"/>
        <v>33750</v>
      </c>
      <c r="I43708" s="17">
        <f t="shared" ca="1" si="6154"/>
        <v>1000</v>
      </c>
      <c r="J43708" s="17">
        <f t="shared" ca="1" si="6155"/>
        <v>-1250</v>
      </c>
    </row>
    <row r="43709" spans="1:10" x14ac:dyDescent="0.3">
      <c r="A43709" s="4">
        <v>43697</v>
      </c>
      <c r="B43709" s="4">
        <f t="shared" ca="1" si="6147"/>
        <v>0.67629199435648479</v>
      </c>
      <c r="C43709" s="4">
        <f t="shared" ca="1" si="6148"/>
        <v>70</v>
      </c>
      <c r="D43709" s="4">
        <f t="shared" si="6149"/>
        <v>50</v>
      </c>
      <c r="E43709" s="4">
        <f t="shared" ca="1" si="6150"/>
        <v>50</v>
      </c>
      <c r="F43709" s="4">
        <f t="shared" ca="1" si="6151"/>
        <v>0</v>
      </c>
      <c r="G43709" s="17">
        <f t="shared" si="6152"/>
        <v>36000</v>
      </c>
      <c r="H43709" s="17">
        <f t="shared" ca="1" si="6153"/>
        <v>67500</v>
      </c>
      <c r="I43709" s="17">
        <f t="shared" ca="1" si="6154"/>
        <v>0</v>
      </c>
      <c r="J43709" s="17">
        <f t="shared" ca="1" si="6155"/>
        <v>31500</v>
      </c>
    </row>
    <row r="43710" spans="1:10" x14ac:dyDescent="0.3">
      <c r="A43710" s="4">
        <v>43698</v>
      </c>
      <c r="B43710" s="4">
        <f t="shared" ca="1" si="6147"/>
        <v>0.82497467796418567</v>
      </c>
      <c r="C43710" s="4">
        <f t="shared" ca="1" si="6148"/>
        <v>85</v>
      </c>
      <c r="D43710" s="4">
        <f t="shared" si="6149"/>
        <v>50</v>
      </c>
      <c r="E43710" s="4">
        <f t="shared" ca="1" si="6150"/>
        <v>50</v>
      </c>
      <c r="F43710" s="4">
        <f t="shared" ca="1" si="6151"/>
        <v>0</v>
      </c>
      <c r="G43710" s="17">
        <f t="shared" si="6152"/>
        <v>36000</v>
      </c>
      <c r="H43710" s="17">
        <f t="shared" ca="1" si="6153"/>
        <v>67500</v>
      </c>
      <c r="I43710" s="17">
        <f t="shared" ca="1" si="6154"/>
        <v>0</v>
      </c>
      <c r="J43710" s="17">
        <f t="shared" ca="1" si="6155"/>
        <v>31500</v>
      </c>
    </row>
    <row r="43711" spans="1:10" x14ac:dyDescent="0.3">
      <c r="A43711" s="4">
        <v>43699</v>
      </c>
      <c r="B43711" s="4">
        <f t="shared" ca="1" si="6147"/>
        <v>0.86209435897918862</v>
      </c>
      <c r="C43711" s="4">
        <f t="shared" ca="1" si="6148"/>
        <v>85</v>
      </c>
      <c r="D43711" s="4">
        <f t="shared" si="6149"/>
        <v>50</v>
      </c>
      <c r="E43711" s="4">
        <f t="shared" ca="1" si="6150"/>
        <v>50</v>
      </c>
      <c r="F43711" s="4">
        <f t="shared" ca="1" si="6151"/>
        <v>0</v>
      </c>
      <c r="G43711" s="17">
        <f t="shared" si="6152"/>
        <v>36000</v>
      </c>
      <c r="H43711" s="17">
        <f t="shared" ca="1" si="6153"/>
        <v>67500</v>
      </c>
      <c r="I43711" s="17">
        <f t="shared" ca="1" si="6154"/>
        <v>0</v>
      </c>
      <c r="J43711" s="17">
        <f t="shared" ca="1" si="6155"/>
        <v>31500</v>
      </c>
    </row>
    <row r="43712" spans="1:10" x14ac:dyDescent="0.3">
      <c r="A43712" s="4">
        <v>43700</v>
      </c>
      <c r="B43712" s="4">
        <f t="shared" ca="1" si="6147"/>
        <v>0.79262743316036655</v>
      </c>
      <c r="C43712" s="4">
        <f t="shared" ca="1" si="6148"/>
        <v>85</v>
      </c>
      <c r="D43712" s="4">
        <f t="shared" si="6149"/>
        <v>50</v>
      </c>
      <c r="E43712" s="4">
        <f t="shared" ca="1" si="6150"/>
        <v>50</v>
      </c>
      <c r="F43712" s="4">
        <f t="shared" ca="1" si="6151"/>
        <v>0</v>
      </c>
      <c r="G43712" s="17">
        <f t="shared" si="6152"/>
        <v>36000</v>
      </c>
      <c r="H43712" s="17">
        <f t="shared" ca="1" si="6153"/>
        <v>67500</v>
      </c>
      <c r="I43712" s="17">
        <f t="shared" ca="1" si="6154"/>
        <v>0</v>
      </c>
      <c r="J43712" s="17">
        <f t="shared" ca="1" si="6155"/>
        <v>31500</v>
      </c>
    </row>
    <row r="43713" spans="1:10" x14ac:dyDescent="0.3">
      <c r="A43713" s="4">
        <v>43701</v>
      </c>
      <c r="B43713" s="4">
        <f t="shared" ca="1" si="6147"/>
        <v>9.0863440733506606E-2</v>
      </c>
      <c r="C43713" s="4">
        <f t="shared" ca="1" si="6148"/>
        <v>25</v>
      </c>
      <c r="D43713" s="4">
        <f t="shared" si="6149"/>
        <v>50</v>
      </c>
      <c r="E43713" s="4">
        <f t="shared" ca="1" si="6150"/>
        <v>25</v>
      </c>
      <c r="F43713" s="4">
        <f t="shared" ca="1" si="6151"/>
        <v>25</v>
      </c>
      <c r="G43713" s="17">
        <f t="shared" si="6152"/>
        <v>36000</v>
      </c>
      <c r="H43713" s="17">
        <f t="shared" ca="1" si="6153"/>
        <v>33750</v>
      </c>
      <c r="I43713" s="17">
        <f t="shared" ca="1" si="6154"/>
        <v>1000</v>
      </c>
      <c r="J43713" s="17">
        <f t="shared" ca="1" si="6155"/>
        <v>-1250</v>
      </c>
    </row>
    <row r="43714" spans="1:10" x14ac:dyDescent="0.3">
      <c r="A43714" s="4">
        <v>43702</v>
      </c>
      <c r="B43714" s="4">
        <f t="shared" ca="1" si="6147"/>
        <v>5.4981741333918421E-2</v>
      </c>
      <c r="C43714" s="4">
        <f t="shared" ca="1" si="6148"/>
        <v>10</v>
      </c>
      <c r="D43714" s="4">
        <f t="shared" si="6149"/>
        <v>50</v>
      </c>
      <c r="E43714" s="4">
        <f t="shared" ca="1" si="6150"/>
        <v>10</v>
      </c>
      <c r="F43714" s="4">
        <f t="shared" ca="1" si="6151"/>
        <v>40</v>
      </c>
      <c r="G43714" s="17">
        <f t="shared" si="6152"/>
        <v>36000</v>
      </c>
      <c r="H43714" s="17">
        <f t="shared" ca="1" si="6153"/>
        <v>13500</v>
      </c>
      <c r="I43714" s="17">
        <f t="shared" ca="1" si="6154"/>
        <v>1600</v>
      </c>
      <c r="J43714" s="17">
        <f t="shared" ca="1" si="6155"/>
        <v>-20900</v>
      </c>
    </row>
    <row r="43715" spans="1:10" x14ac:dyDescent="0.3">
      <c r="A43715" s="4">
        <v>43703</v>
      </c>
      <c r="B43715" s="4">
        <f t="shared" ca="1" si="6147"/>
        <v>0.44230575022949348</v>
      </c>
      <c r="C43715" s="4">
        <f t="shared" ca="1" si="6148"/>
        <v>55</v>
      </c>
      <c r="D43715" s="4">
        <f t="shared" si="6149"/>
        <v>50</v>
      </c>
      <c r="E43715" s="4">
        <f t="shared" ca="1" si="6150"/>
        <v>50</v>
      </c>
      <c r="F43715" s="4">
        <f t="shared" ca="1" si="6151"/>
        <v>0</v>
      </c>
      <c r="G43715" s="17">
        <f t="shared" si="6152"/>
        <v>36000</v>
      </c>
      <c r="H43715" s="17">
        <f t="shared" ca="1" si="6153"/>
        <v>67500</v>
      </c>
      <c r="I43715" s="17">
        <f t="shared" ca="1" si="6154"/>
        <v>0</v>
      </c>
      <c r="J43715" s="17">
        <f t="shared" ca="1" si="6155"/>
        <v>31500</v>
      </c>
    </row>
    <row r="43716" spans="1:10" x14ac:dyDescent="0.3">
      <c r="A43716" s="4">
        <v>43704</v>
      </c>
      <c r="B43716" s="4">
        <f t="shared" ca="1" si="6147"/>
        <v>0.17378355454657157</v>
      </c>
      <c r="C43716" s="4">
        <f t="shared" ca="1" si="6148"/>
        <v>25</v>
      </c>
      <c r="D43716" s="4">
        <f t="shared" si="6149"/>
        <v>50</v>
      </c>
      <c r="E43716" s="4">
        <f t="shared" ca="1" si="6150"/>
        <v>25</v>
      </c>
      <c r="F43716" s="4">
        <f t="shared" ca="1" si="6151"/>
        <v>25</v>
      </c>
      <c r="G43716" s="17">
        <f t="shared" si="6152"/>
        <v>36000</v>
      </c>
      <c r="H43716" s="17">
        <f t="shared" ca="1" si="6153"/>
        <v>33750</v>
      </c>
      <c r="I43716" s="17">
        <f t="shared" ca="1" si="6154"/>
        <v>1000</v>
      </c>
      <c r="J43716" s="17">
        <f t="shared" ca="1" si="6155"/>
        <v>-1250</v>
      </c>
    </row>
    <row r="43717" spans="1:10" x14ac:dyDescent="0.3">
      <c r="A43717" s="4">
        <v>43705</v>
      </c>
      <c r="B43717" s="4">
        <f t="shared" ca="1" si="6147"/>
        <v>0.1703380378492958</v>
      </c>
      <c r="C43717" s="4">
        <f t="shared" ca="1" si="6148"/>
        <v>25</v>
      </c>
      <c r="D43717" s="4">
        <f t="shared" si="6149"/>
        <v>50</v>
      </c>
      <c r="E43717" s="4">
        <f t="shared" ca="1" si="6150"/>
        <v>25</v>
      </c>
      <c r="F43717" s="4">
        <f t="shared" ca="1" si="6151"/>
        <v>25</v>
      </c>
      <c r="G43717" s="17">
        <f t="shared" si="6152"/>
        <v>36000</v>
      </c>
      <c r="H43717" s="17">
        <f t="shared" ca="1" si="6153"/>
        <v>33750</v>
      </c>
      <c r="I43717" s="17">
        <f t="shared" ca="1" si="6154"/>
        <v>1000</v>
      </c>
      <c r="J43717" s="17">
        <f t="shared" ca="1" si="6155"/>
        <v>-1250</v>
      </c>
    </row>
    <row r="43718" spans="1:10" x14ac:dyDescent="0.3">
      <c r="A43718" s="4">
        <v>43706</v>
      </c>
      <c r="B43718" s="4">
        <f t="shared" ca="1" si="6147"/>
        <v>0.75587577185820709</v>
      </c>
      <c r="C43718" s="4">
        <f t="shared" ca="1" si="6148"/>
        <v>70</v>
      </c>
      <c r="D43718" s="4">
        <f t="shared" si="6149"/>
        <v>50</v>
      </c>
      <c r="E43718" s="4">
        <f t="shared" ca="1" si="6150"/>
        <v>50</v>
      </c>
      <c r="F43718" s="4">
        <f t="shared" ca="1" si="6151"/>
        <v>0</v>
      </c>
      <c r="G43718" s="17">
        <f t="shared" si="6152"/>
        <v>36000</v>
      </c>
      <c r="H43718" s="17">
        <f t="shared" ca="1" si="6153"/>
        <v>67500</v>
      </c>
      <c r="I43718" s="17">
        <f t="shared" ca="1" si="6154"/>
        <v>0</v>
      </c>
      <c r="J43718" s="17">
        <f t="shared" ca="1" si="6155"/>
        <v>31500</v>
      </c>
    </row>
    <row r="43719" spans="1:10" x14ac:dyDescent="0.3">
      <c r="A43719" s="4">
        <v>43707</v>
      </c>
      <c r="B43719" s="4">
        <f t="shared" ca="1" si="6147"/>
        <v>1.9609726554319806E-2</v>
      </c>
      <c r="C43719" s="4">
        <f t="shared" ca="1" si="6148"/>
        <v>10</v>
      </c>
      <c r="D43719" s="4">
        <f t="shared" si="6149"/>
        <v>50</v>
      </c>
      <c r="E43719" s="4">
        <f t="shared" ca="1" si="6150"/>
        <v>10</v>
      </c>
      <c r="F43719" s="4">
        <f t="shared" ca="1" si="6151"/>
        <v>40</v>
      </c>
      <c r="G43719" s="17">
        <f t="shared" si="6152"/>
        <v>36000</v>
      </c>
      <c r="H43719" s="17">
        <f t="shared" ca="1" si="6153"/>
        <v>13500</v>
      </c>
      <c r="I43719" s="17">
        <f t="shared" ca="1" si="6154"/>
        <v>1600</v>
      </c>
      <c r="J43719" s="17">
        <f t="shared" ca="1" si="6155"/>
        <v>-20900</v>
      </c>
    </row>
    <row r="43720" spans="1:10" x14ac:dyDescent="0.3">
      <c r="A43720" s="4">
        <v>43708</v>
      </c>
      <c r="B43720" s="4">
        <f t="shared" ca="1" si="6147"/>
        <v>0.9091196608193044</v>
      </c>
      <c r="C43720" s="4">
        <f t="shared" ca="1" si="6148"/>
        <v>85</v>
      </c>
      <c r="D43720" s="4">
        <f t="shared" si="6149"/>
        <v>50</v>
      </c>
      <c r="E43720" s="4">
        <f t="shared" ca="1" si="6150"/>
        <v>50</v>
      </c>
      <c r="F43720" s="4">
        <f t="shared" ca="1" si="6151"/>
        <v>0</v>
      </c>
      <c r="G43720" s="17">
        <f t="shared" si="6152"/>
        <v>36000</v>
      </c>
      <c r="H43720" s="17">
        <f t="shared" ca="1" si="6153"/>
        <v>67500</v>
      </c>
      <c r="I43720" s="17">
        <f t="shared" ca="1" si="6154"/>
        <v>0</v>
      </c>
      <c r="J43720" s="17">
        <f t="shared" ca="1" si="6155"/>
        <v>31500</v>
      </c>
    </row>
    <row r="43721" spans="1:10" x14ac:dyDescent="0.3">
      <c r="A43721" s="4">
        <v>43709</v>
      </c>
      <c r="B43721" s="4">
        <f t="shared" ca="1" si="6147"/>
        <v>0.33358473550054935</v>
      </c>
      <c r="C43721" s="4">
        <f t="shared" ca="1" si="6148"/>
        <v>55</v>
      </c>
      <c r="D43721" s="4">
        <f t="shared" si="6149"/>
        <v>50</v>
      </c>
      <c r="E43721" s="4">
        <f t="shared" ca="1" si="6150"/>
        <v>50</v>
      </c>
      <c r="F43721" s="4">
        <f t="shared" ca="1" si="6151"/>
        <v>0</v>
      </c>
      <c r="G43721" s="17">
        <f t="shared" si="6152"/>
        <v>36000</v>
      </c>
      <c r="H43721" s="17">
        <f t="shared" ca="1" si="6153"/>
        <v>67500</v>
      </c>
      <c r="I43721" s="17">
        <f t="shared" ca="1" si="6154"/>
        <v>0</v>
      </c>
      <c r="J43721" s="17">
        <f t="shared" ca="1" si="6155"/>
        <v>31500</v>
      </c>
    </row>
    <row r="43722" spans="1:10" x14ac:dyDescent="0.3">
      <c r="A43722" s="4">
        <v>43710</v>
      </c>
      <c r="B43722" s="4">
        <f t="shared" ca="1" si="6147"/>
        <v>0.25340502195551573</v>
      </c>
      <c r="C43722" s="4">
        <f t="shared" ca="1" si="6148"/>
        <v>40</v>
      </c>
      <c r="D43722" s="4">
        <f t="shared" si="6149"/>
        <v>50</v>
      </c>
      <c r="E43722" s="4">
        <f t="shared" ca="1" si="6150"/>
        <v>40</v>
      </c>
      <c r="F43722" s="4">
        <f t="shared" ca="1" si="6151"/>
        <v>10</v>
      </c>
      <c r="G43722" s="17">
        <f t="shared" si="6152"/>
        <v>36000</v>
      </c>
      <c r="H43722" s="17">
        <f t="shared" ca="1" si="6153"/>
        <v>54000</v>
      </c>
      <c r="I43722" s="17">
        <f t="shared" ca="1" si="6154"/>
        <v>400</v>
      </c>
      <c r="J43722" s="17">
        <f t="shared" ca="1" si="6155"/>
        <v>18400</v>
      </c>
    </row>
    <row r="43723" spans="1:10" x14ac:dyDescent="0.3">
      <c r="A43723" s="4">
        <v>43711</v>
      </c>
      <c r="B43723" s="4">
        <f t="shared" ca="1" si="6147"/>
        <v>0.42189218519165839</v>
      </c>
      <c r="C43723" s="4">
        <f t="shared" ca="1" si="6148"/>
        <v>55</v>
      </c>
      <c r="D43723" s="4">
        <f t="shared" si="6149"/>
        <v>50</v>
      </c>
      <c r="E43723" s="4">
        <f t="shared" ca="1" si="6150"/>
        <v>50</v>
      </c>
      <c r="F43723" s="4">
        <f t="shared" ca="1" si="6151"/>
        <v>0</v>
      </c>
      <c r="G43723" s="17">
        <f t="shared" si="6152"/>
        <v>36000</v>
      </c>
      <c r="H43723" s="17">
        <f t="shared" ca="1" si="6153"/>
        <v>67500</v>
      </c>
      <c r="I43723" s="17">
        <f t="shared" ca="1" si="6154"/>
        <v>0</v>
      </c>
      <c r="J43723" s="17">
        <f t="shared" ca="1" si="6155"/>
        <v>31500</v>
      </c>
    </row>
    <row r="43724" spans="1:10" x14ac:dyDescent="0.3">
      <c r="A43724" s="4">
        <v>43712</v>
      </c>
      <c r="B43724" s="4">
        <f t="shared" ca="1" si="6147"/>
        <v>0.37270119359750287</v>
      </c>
      <c r="C43724" s="4">
        <f t="shared" ca="1" si="6148"/>
        <v>55</v>
      </c>
      <c r="D43724" s="4">
        <f t="shared" si="6149"/>
        <v>50</v>
      </c>
      <c r="E43724" s="4">
        <f t="shared" ca="1" si="6150"/>
        <v>50</v>
      </c>
      <c r="F43724" s="4">
        <f t="shared" ca="1" si="6151"/>
        <v>0</v>
      </c>
      <c r="G43724" s="17">
        <f t="shared" si="6152"/>
        <v>36000</v>
      </c>
      <c r="H43724" s="17">
        <f t="shared" ca="1" si="6153"/>
        <v>67500</v>
      </c>
      <c r="I43724" s="17">
        <f t="shared" ca="1" si="6154"/>
        <v>0</v>
      </c>
      <c r="J43724" s="17">
        <f t="shared" ca="1" si="6155"/>
        <v>31500</v>
      </c>
    </row>
    <row r="43725" spans="1:10" x14ac:dyDescent="0.3">
      <c r="A43725" s="4">
        <v>43713</v>
      </c>
      <c r="B43725" s="4">
        <f t="shared" ca="1" si="6147"/>
        <v>0.30518052331899759</v>
      </c>
      <c r="C43725" s="4">
        <f t="shared" ca="1" si="6148"/>
        <v>40</v>
      </c>
      <c r="D43725" s="4">
        <f t="shared" si="6149"/>
        <v>50</v>
      </c>
      <c r="E43725" s="4">
        <f t="shared" ca="1" si="6150"/>
        <v>40</v>
      </c>
      <c r="F43725" s="4">
        <f t="shared" ca="1" si="6151"/>
        <v>10</v>
      </c>
      <c r="G43725" s="17">
        <f t="shared" si="6152"/>
        <v>36000</v>
      </c>
      <c r="H43725" s="17">
        <f t="shared" ca="1" si="6153"/>
        <v>54000</v>
      </c>
      <c r="I43725" s="17">
        <f t="shared" ca="1" si="6154"/>
        <v>400</v>
      </c>
      <c r="J43725" s="17">
        <f t="shared" ca="1" si="6155"/>
        <v>18400</v>
      </c>
    </row>
    <row r="43726" spans="1:10" x14ac:dyDescent="0.3">
      <c r="A43726" s="4">
        <v>43714</v>
      </c>
      <c r="B43726" s="4">
        <f t="shared" ref="B43726:B43789" ca="1" si="6156">RAND()</f>
        <v>0.25596259454984283</v>
      </c>
      <c r="C43726" s="4">
        <f t="shared" ref="C43726:C43789" ca="1" si="6157">LOOKUP(B43726,$E$3:$F$9,$D$3:$D$9)</f>
        <v>40</v>
      </c>
      <c r="D43726" s="4">
        <f t="shared" ref="D43726:D43789" si="6158">$I$6</f>
        <v>50</v>
      </c>
      <c r="E43726" s="4">
        <f t="shared" ca="1" si="6150"/>
        <v>40</v>
      </c>
      <c r="F43726" s="4">
        <f t="shared" ca="1" si="6151"/>
        <v>10</v>
      </c>
      <c r="G43726" s="17">
        <f t="shared" si="6152"/>
        <v>36000</v>
      </c>
      <c r="H43726" s="17">
        <f t="shared" ca="1" si="6153"/>
        <v>54000</v>
      </c>
      <c r="I43726" s="17">
        <f t="shared" ca="1" si="6154"/>
        <v>400</v>
      </c>
      <c r="J43726" s="17">
        <f t="shared" ca="1" si="6155"/>
        <v>18400</v>
      </c>
    </row>
    <row r="43727" spans="1:10" x14ac:dyDescent="0.3">
      <c r="A43727" s="4">
        <v>43715</v>
      </c>
      <c r="B43727" s="4">
        <f t="shared" ca="1" si="6156"/>
        <v>0.24254391334156655</v>
      </c>
      <c r="C43727" s="4">
        <f t="shared" ca="1" si="6157"/>
        <v>40</v>
      </c>
      <c r="D43727" s="4">
        <f t="shared" si="6158"/>
        <v>50</v>
      </c>
      <c r="E43727" s="4">
        <f t="shared" ca="1" si="6150"/>
        <v>40</v>
      </c>
      <c r="F43727" s="4">
        <f t="shared" ca="1" si="6151"/>
        <v>10</v>
      </c>
      <c r="G43727" s="17">
        <f t="shared" si="6152"/>
        <v>36000</v>
      </c>
      <c r="H43727" s="17">
        <f t="shared" ca="1" si="6153"/>
        <v>54000</v>
      </c>
      <c r="I43727" s="17">
        <f t="shared" ca="1" si="6154"/>
        <v>400</v>
      </c>
      <c r="J43727" s="17">
        <f t="shared" ca="1" si="6155"/>
        <v>18400</v>
      </c>
    </row>
    <row r="43728" spans="1:10" x14ac:dyDescent="0.3">
      <c r="A43728" s="4">
        <v>43716</v>
      </c>
      <c r="B43728" s="4">
        <f t="shared" ca="1" si="6156"/>
        <v>0.70014440486062324</v>
      </c>
      <c r="C43728" s="4">
        <f t="shared" ca="1" si="6157"/>
        <v>70</v>
      </c>
      <c r="D43728" s="4">
        <f t="shared" si="6158"/>
        <v>50</v>
      </c>
      <c r="E43728" s="4">
        <f t="shared" ca="1" si="6150"/>
        <v>50</v>
      </c>
      <c r="F43728" s="4">
        <f t="shared" ca="1" si="6151"/>
        <v>0</v>
      </c>
      <c r="G43728" s="17">
        <f t="shared" si="6152"/>
        <v>36000</v>
      </c>
      <c r="H43728" s="17">
        <f t="shared" ca="1" si="6153"/>
        <v>67500</v>
      </c>
      <c r="I43728" s="17">
        <f t="shared" ca="1" si="6154"/>
        <v>0</v>
      </c>
      <c r="J43728" s="17">
        <f t="shared" ca="1" si="6155"/>
        <v>31500</v>
      </c>
    </row>
    <row r="43729" spans="1:10" x14ac:dyDescent="0.3">
      <c r="A43729" s="4">
        <v>43717</v>
      </c>
      <c r="B43729" s="4">
        <f t="shared" ca="1" si="6156"/>
        <v>0.64180075752247601</v>
      </c>
      <c r="C43729" s="4">
        <f t="shared" ca="1" si="6157"/>
        <v>70</v>
      </c>
      <c r="D43729" s="4">
        <f t="shared" si="6158"/>
        <v>50</v>
      </c>
      <c r="E43729" s="4">
        <f t="shared" ca="1" si="6150"/>
        <v>50</v>
      </c>
      <c r="F43729" s="4">
        <f t="shared" ca="1" si="6151"/>
        <v>0</v>
      </c>
      <c r="G43729" s="17">
        <f t="shared" si="6152"/>
        <v>36000</v>
      </c>
      <c r="H43729" s="17">
        <f t="shared" ca="1" si="6153"/>
        <v>67500</v>
      </c>
      <c r="I43729" s="17">
        <f t="shared" ca="1" si="6154"/>
        <v>0</v>
      </c>
      <c r="J43729" s="17">
        <f t="shared" ca="1" si="6155"/>
        <v>31500</v>
      </c>
    </row>
    <row r="43730" spans="1:10" x14ac:dyDescent="0.3">
      <c r="A43730" s="4">
        <v>43718</v>
      </c>
      <c r="B43730" s="4">
        <f t="shared" ca="1" si="6156"/>
        <v>0.53060551076261009</v>
      </c>
      <c r="C43730" s="4">
        <f t="shared" ca="1" si="6157"/>
        <v>55</v>
      </c>
      <c r="D43730" s="4">
        <f t="shared" si="6158"/>
        <v>50</v>
      </c>
      <c r="E43730" s="4">
        <f t="shared" ca="1" si="6150"/>
        <v>50</v>
      </c>
      <c r="F43730" s="4">
        <f t="shared" ca="1" si="6151"/>
        <v>0</v>
      </c>
      <c r="G43730" s="17">
        <f t="shared" si="6152"/>
        <v>36000</v>
      </c>
      <c r="H43730" s="17">
        <f t="shared" ca="1" si="6153"/>
        <v>67500</v>
      </c>
      <c r="I43730" s="17">
        <f t="shared" ca="1" si="6154"/>
        <v>0</v>
      </c>
      <c r="J43730" s="17">
        <f t="shared" ca="1" si="6155"/>
        <v>31500</v>
      </c>
    </row>
    <row r="43731" spans="1:10" x14ac:dyDescent="0.3">
      <c r="A43731" s="4">
        <v>43719</v>
      </c>
      <c r="B43731" s="4">
        <f t="shared" ca="1" si="6156"/>
        <v>0.29934556853641303</v>
      </c>
      <c r="C43731" s="4">
        <f t="shared" ca="1" si="6157"/>
        <v>40</v>
      </c>
      <c r="D43731" s="4">
        <f t="shared" si="6158"/>
        <v>50</v>
      </c>
      <c r="E43731" s="4">
        <f t="shared" ca="1" si="6150"/>
        <v>40</v>
      </c>
      <c r="F43731" s="4">
        <f t="shared" ca="1" si="6151"/>
        <v>10</v>
      </c>
      <c r="G43731" s="17">
        <f t="shared" si="6152"/>
        <v>36000</v>
      </c>
      <c r="H43731" s="17">
        <f t="shared" ca="1" si="6153"/>
        <v>54000</v>
      </c>
      <c r="I43731" s="17">
        <f t="shared" ca="1" si="6154"/>
        <v>400</v>
      </c>
      <c r="J43731" s="17">
        <f t="shared" ca="1" si="6155"/>
        <v>18400</v>
      </c>
    </row>
    <row r="43732" spans="1:10" x14ac:dyDescent="0.3">
      <c r="A43732" s="4">
        <v>43720</v>
      </c>
      <c r="B43732" s="4">
        <f t="shared" ca="1" si="6156"/>
        <v>0.13963983217751652</v>
      </c>
      <c r="C43732" s="4">
        <f t="shared" ca="1" si="6157"/>
        <v>25</v>
      </c>
      <c r="D43732" s="4">
        <f t="shared" si="6158"/>
        <v>50</v>
      </c>
      <c r="E43732" s="4">
        <f t="shared" ca="1" si="6150"/>
        <v>25</v>
      </c>
      <c r="F43732" s="4">
        <f t="shared" ca="1" si="6151"/>
        <v>25</v>
      </c>
      <c r="G43732" s="17">
        <f t="shared" si="6152"/>
        <v>36000</v>
      </c>
      <c r="H43732" s="17">
        <f t="shared" ca="1" si="6153"/>
        <v>33750</v>
      </c>
      <c r="I43732" s="17">
        <f t="shared" ca="1" si="6154"/>
        <v>1000</v>
      </c>
      <c r="J43732" s="17">
        <f t="shared" ca="1" si="6155"/>
        <v>-1250</v>
      </c>
    </row>
    <row r="43733" spans="1:10" x14ac:dyDescent="0.3">
      <c r="A43733" s="4">
        <v>43721</v>
      </c>
      <c r="B43733" s="4">
        <f t="shared" ca="1" si="6156"/>
        <v>0.41723637629889021</v>
      </c>
      <c r="C43733" s="4">
        <f t="shared" ca="1" si="6157"/>
        <v>55</v>
      </c>
      <c r="D43733" s="4">
        <f t="shared" si="6158"/>
        <v>50</v>
      </c>
      <c r="E43733" s="4">
        <f t="shared" ca="1" si="6150"/>
        <v>50</v>
      </c>
      <c r="F43733" s="4">
        <f t="shared" ca="1" si="6151"/>
        <v>0</v>
      </c>
      <c r="G43733" s="17">
        <f t="shared" si="6152"/>
        <v>36000</v>
      </c>
      <c r="H43733" s="17">
        <f t="shared" ca="1" si="6153"/>
        <v>67500</v>
      </c>
      <c r="I43733" s="17">
        <f t="shared" ca="1" si="6154"/>
        <v>0</v>
      </c>
      <c r="J43733" s="17">
        <f t="shared" ca="1" si="6155"/>
        <v>31500</v>
      </c>
    </row>
    <row r="43734" spans="1:10" x14ac:dyDescent="0.3">
      <c r="A43734" s="4">
        <v>43722</v>
      </c>
      <c r="B43734" s="4">
        <f t="shared" ca="1" si="6156"/>
        <v>0.62348778700681873</v>
      </c>
      <c r="C43734" s="4">
        <f t="shared" ca="1" si="6157"/>
        <v>70</v>
      </c>
      <c r="D43734" s="4">
        <f t="shared" si="6158"/>
        <v>50</v>
      </c>
      <c r="E43734" s="4">
        <f t="shared" ca="1" si="6150"/>
        <v>50</v>
      </c>
      <c r="F43734" s="4">
        <f t="shared" ca="1" si="6151"/>
        <v>0</v>
      </c>
      <c r="G43734" s="17">
        <f t="shared" si="6152"/>
        <v>36000</v>
      </c>
      <c r="H43734" s="17">
        <f t="shared" ca="1" si="6153"/>
        <v>67500</v>
      </c>
      <c r="I43734" s="17">
        <f t="shared" ca="1" si="6154"/>
        <v>0</v>
      </c>
      <c r="J43734" s="17">
        <f t="shared" ca="1" si="6155"/>
        <v>31500</v>
      </c>
    </row>
    <row r="43735" spans="1:10" x14ac:dyDescent="0.3">
      <c r="A43735" s="4">
        <v>43723</v>
      </c>
      <c r="B43735" s="4">
        <f t="shared" ca="1" si="6156"/>
        <v>0.36875920088687342</v>
      </c>
      <c r="C43735" s="4">
        <f t="shared" ca="1" si="6157"/>
        <v>55</v>
      </c>
      <c r="D43735" s="4">
        <f t="shared" si="6158"/>
        <v>50</v>
      </c>
      <c r="E43735" s="4">
        <f t="shared" ca="1" si="6150"/>
        <v>50</v>
      </c>
      <c r="F43735" s="4">
        <f t="shared" ca="1" si="6151"/>
        <v>0</v>
      </c>
      <c r="G43735" s="17">
        <f t="shared" si="6152"/>
        <v>36000</v>
      </c>
      <c r="H43735" s="17">
        <f t="shared" ca="1" si="6153"/>
        <v>67500</v>
      </c>
      <c r="I43735" s="17">
        <f t="shared" ca="1" si="6154"/>
        <v>0</v>
      </c>
      <c r="J43735" s="17">
        <f t="shared" ca="1" si="6155"/>
        <v>31500</v>
      </c>
    </row>
    <row r="43736" spans="1:10" x14ac:dyDescent="0.3">
      <c r="A43736" s="4">
        <v>43724</v>
      </c>
      <c r="B43736" s="4">
        <f t="shared" ca="1" si="6156"/>
        <v>0.28841260189376006</v>
      </c>
      <c r="C43736" s="4">
        <f t="shared" ca="1" si="6157"/>
        <v>40</v>
      </c>
      <c r="D43736" s="4">
        <f t="shared" si="6158"/>
        <v>50</v>
      </c>
      <c r="E43736" s="4">
        <f t="shared" ca="1" si="6150"/>
        <v>40</v>
      </c>
      <c r="F43736" s="4">
        <f t="shared" ca="1" si="6151"/>
        <v>10</v>
      </c>
      <c r="G43736" s="17">
        <f t="shared" si="6152"/>
        <v>36000</v>
      </c>
      <c r="H43736" s="17">
        <f t="shared" ca="1" si="6153"/>
        <v>54000</v>
      </c>
      <c r="I43736" s="17">
        <f t="shared" ca="1" si="6154"/>
        <v>400</v>
      </c>
      <c r="J43736" s="17">
        <f t="shared" ca="1" si="6155"/>
        <v>18400</v>
      </c>
    </row>
    <row r="43737" spans="1:10" x14ac:dyDescent="0.3">
      <c r="A43737" s="4">
        <v>43725</v>
      </c>
      <c r="B43737" s="4">
        <f t="shared" ca="1" si="6156"/>
        <v>0.94356511055265602</v>
      </c>
      <c r="C43737" s="4">
        <f t="shared" ca="1" si="6157"/>
        <v>100</v>
      </c>
      <c r="D43737" s="4">
        <f t="shared" si="6158"/>
        <v>50</v>
      </c>
      <c r="E43737" s="4">
        <f t="shared" ca="1" si="6150"/>
        <v>50</v>
      </c>
      <c r="F43737" s="4">
        <f t="shared" ca="1" si="6151"/>
        <v>0</v>
      </c>
      <c r="G43737" s="17">
        <f t="shared" si="6152"/>
        <v>36000</v>
      </c>
      <c r="H43737" s="17">
        <f t="shared" ca="1" si="6153"/>
        <v>67500</v>
      </c>
      <c r="I43737" s="17">
        <f t="shared" ca="1" si="6154"/>
        <v>0</v>
      </c>
      <c r="J43737" s="17">
        <f t="shared" ca="1" si="6155"/>
        <v>31500</v>
      </c>
    </row>
    <row r="43738" spans="1:10" x14ac:dyDescent="0.3">
      <c r="A43738" s="4">
        <v>43726</v>
      </c>
      <c r="B43738" s="4">
        <f t="shared" ca="1" si="6156"/>
        <v>0.96536712452330886</v>
      </c>
      <c r="C43738" s="4">
        <f t="shared" ca="1" si="6157"/>
        <v>100</v>
      </c>
      <c r="D43738" s="4">
        <f t="shared" si="6158"/>
        <v>50</v>
      </c>
      <c r="E43738" s="4">
        <f t="shared" ca="1" si="6150"/>
        <v>50</v>
      </c>
      <c r="F43738" s="4">
        <f t="shared" ca="1" si="6151"/>
        <v>0</v>
      </c>
      <c r="G43738" s="17">
        <f t="shared" si="6152"/>
        <v>36000</v>
      </c>
      <c r="H43738" s="17">
        <f t="shared" ca="1" si="6153"/>
        <v>67500</v>
      </c>
      <c r="I43738" s="17">
        <f t="shared" ca="1" si="6154"/>
        <v>0</v>
      </c>
      <c r="J43738" s="17">
        <f t="shared" ca="1" si="6155"/>
        <v>31500</v>
      </c>
    </row>
    <row r="43739" spans="1:10" x14ac:dyDescent="0.3">
      <c r="A43739" s="4">
        <v>43727</v>
      </c>
      <c r="B43739" s="4">
        <f t="shared" ca="1" si="6156"/>
        <v>0.76783790767378901</v>
      </c>
      <c r="C43739" s="4">
        <f t="shared" ca="1" si="6157"/>
        <v>70</v>
      </c>
      <c r="D43739" s="4">
        <f t="shared" si="6158"/>
        <v>50</v>
      </c>
      <c r="E43739" s="4">
        <f t="shared" ca="1" si="6150"/>
        <v>50</v>
      </c>
      <c r="F43739" s="4">
        <f t="shared" ca="1" si="6151"/>
        <v>0</v>
      </c>
      <c r="G43739" s="17">
        <f t="shared" si="6152"/>
        <v>36000</v>
      </c>
      <c r="H43739" s="17">
        <f t="shared" ca="1" si="6153"/>
        <v>67500</v>
      </c>
      <c r="I43739" s="17">
        <f t="shared" ca="1" si="6154"/>
        <v>0</v>
      </c>
      <c r="J43739" s="17">
        <f t="shared" ca="1" si="6155"/>
        <v>31500</v>
      </c>
    </row>
    <row r="43740" spans="1:10" x14ac:dyDescent="0.3">
      <c r="A43740" s="4">
        <v>43728</v>
      </c>
      <c r="B43740" s="4">
        <f t="shared" ca="1" si="6156"/>
        <v>7.8107688543326503E-2</v>
      </c>
      <c r="C43740" s="4">
        <f t="shared" ca="1" si="6157"/>
        <v>10</v>
      </c>
      <c r="D43740" s="4">
        <f t="shared" si="6158"/>
        <v>50</v>
      </c>
      <c r="E43740" s="4">
        <f t="shared" ca="1" si="6150"/>
        <v>10</v>
      </c>
      <c r="F43740" s="4">
        <f t="shared" ca="1" si="6151"/>
        <v>40</v>
      </c>
      <c r="G43740" s="17">
        <f t="shared" si="6152"/>
        <v>36000</v>
      </c>
      <c r="H43740" s="17">
        <f t="shared" ca="1" si="6153"/>
        <v>13500</v>
      </c>
      <c r="I43740" s="17">
        <f t="shared" ca="1" si="6154"/>
        <v>1600</v>
      </c>
      <c r="J43740" s="17">
        <f t="shared" ca="1" si="6155"/>
        <v>-20900</v>
      </c>
    </row>
    <row r="43741" spans="1:10" x14ac:dyDescent="0.3">
      <c r="A43741" s="4">
        <v>43729</v>
      </c>
      <c r="B43741" s="4">
        <f t="shared" ca="1" si="6156"/>
        <v>0.48848826760114816</v>
      </c>
      <c r="C43741" s="4">
        <f t="shared" ca="1" si="6157"/>
        <v>55</v>
      </c>
      <c r="D43741" s="4">
        <f t="shared" si="6158"/>
        <v>50</v>
      </c>
      <c r="E43741" s="4">
        <f t="shared" ca="1" si="6150"/>
        <v>50</v>
      </c>
      <c r="F43741" s="4">
        <f t="shared" ca="1" si="6151"/>
        <v>0</v>
      </c>
      <c r="G43741" s="17">
        <f t="shared" si="6152"/>
        <v>36000</v>
      </c>
      <c r="H43741" s="17">
        <f t="shared" ca="1" si="6153"/>
        <v>67500</v>
      </c>
      <c r="I43741" s="17">
        <f t="shared" ca="1" si="6154"/>
        <v>0</v>
      </c>
      <c r="J43741" s="17">
        <f t="shared" ca="1" si="6155"/>
        <v>31500</v>
      </c>
    </row>
    <row r="43742" spans="1:10" x14ac:dyDescent="0.3">
      <c r="A43742" s="4">
        <v>43730</v>
      </c>
      <c r="B43742" s="4">
        <f t="shared" ca="1" si="6156"/>
        <v>0.34785974397769825</v>
      </c>
      <c r="C43742" s="4">
        <f t="shared" ca="1" si="6157"/>
        <v>55</v>
      </c>
      <c r="D43742" s="4">
        <f t="shared" si="6158"/>
        <v>50</v>
      </c>
      <c r="E43742" s="4">
        <f t="shared" ca="1" si="6150"/>
        <v>50</v>
      </c>
      <c r="F43742" s="4">
        <f t="shared" ca="1" si="6151"/>
        <v>0</v>
      </c>
      <c r="G43742" s="17">
        <f t="shared" si="6152"/>
        <v>36000</v>
      </c>
      <c r="H43742" s="17">
        <f t="shared" ca="1" si="6153"/>
        <v>67500</v>
      </c>
      <c r="I43742" s="17">
        <f t="shared" ca="1" si="6154"/>
        <v>0</v>
      </c>
      <c r="J43742" s="17">
        <f t="shared" ca="1" si="6155"/>
        <v>31500</v>
      </c>
    </row>
    <row r="43743" spans="1:10" x14ac:dyDescent="0.3">
      <c r="A43743" s="4">
        <v>43731</v>
      </c>
      <c r="B43743" s="4">
        <f t="shared" ca="1" si="6156"/>
        <v>2.7509490774355827E-2</v>
      </c>
      <c r="C43743" s="4">
        <f t="shared" ca="1" si="6157"/>
        <v>10</v>
      </c>
      <c r="D43743" s="4">
        <f t="shared" si="6158"/>
        <v>50</v>
      </c>
      <c r="E43743" s="4">
        <f t="shared" ca="1" si="6150"/>
        <v>10</v>
      </c>
      <c r="F43743" s="4">
        <f t="shared" ca="1" si="6151"/>
        <v>40</v>
      </c>
      <c r="G43743" s="17">
        <f t="shared" si="6152"/>
        <v>36000</v>
      </c>
      <c r="H43743" s="17">
        <f t="shared" ca="1" si="6153"/>
        <v>13500</v>
      </c>
      <c r="I43743" s="17">
        <f t="shared" ca="1" si="6154"/>
        <v>1600</v>
      </c>
      <c r="J43743" s="17">
        <f t="shared" ca="1" si="6155"/>
        <v>-20900</v>
      </c>
    </row>
    <row r="43744" spans="1:10" x14ac:dyDescent="0.3">
      <c r="A43744" s="4">
        <v>43732</v>
      </c>
      <c r="B43744" s="4">
        <f t="shared" ca="1" si="6156"/>
        <v>7.0423943144351187E-2</v>
      </c>
      <c r="C43744" s="4">
        <f t="shared" ca="1" si="6157"/>
        <v>10</v>
      </c>
      <c r="D43744" s="4">
        <f t="shared" si="6158"/>
        <v>50</v>
      </c>
      <c r="E43744" s="4">
        <f t="shared" ca="1" si="6150"/>
        <v>10</v>
      </c>
      <c r="F43744" s="4">
        <f t="shared" ca="1" si="6151"/>
        <v>40</v>
      </c>
      <c r="G43744" s="17">
        <f t="shared" si="6152"/>
        <v>36000</v>
      </c>
      <c r="H43744" s="17">
        <f t="shared" ca="1" si="6153"/>
        <v>13500</v>
      </c>
      <c r="I43744" s="17">
        <f t="shared" ca="1" si="6154"/>
        <v>1600</v>
      </c>
      <c r="J43744" s="17">
        <f t="shared" ca="1" si="6155"/>
        <v>-20900</v>
      </c>
    </row>
    <row r="43745" spans="1:10" x14ac:dyDescent="0.3">
      <c r="A43745" s="4">
        <v>43733</v>
      </c>
      <c r="B43745" s="4">
        <f t="shared" ca="1" si="6156"/>
        <v>0.86793010305849316</v>
      </c>
      <c r="C43745" s="4">
        <f t="shared" ca="1" si="6157"/>
        <v>85</v>
      </c>
      <c r="D43745" s="4">
        <f t="shared" si="6158"/>
        <v>50</v>
      </c>
      <c r="E43745" s="4">
        <f t="shared" ca="1" si="6150"/>
        <v>50</v>
      </c>
      <c r="F43745" s="4">
        <f t="shared" ca="1" si="6151"/>
        <v>0</v>
      </c>
      <c r="G43745" s="17">
        <f t="shared" si="6152"/>
        <v>36000</v>
      </c>
      <c r="H43745" s="17">
        <f t="shared" ca="1" si="6153"/>
        <v>67500</v>
      </c>
      <c r="I43745" s="17">
        <f t="shared" ca="1" si="6154"/>
        <v>0</v>
      </c>
      <c r="J43745" s="17">
        <f t="shared" ca="1" si="6155"/>
        <v>31500</v>
      </c>
    </row>
    <row r="43746" spans="1:10" x14ac:dyDescent="0.3">
      <c r="A43746" s="4">
        <v>43734</v>
      </c>
      <c r="B43746" s="4">
        <f t="shared" ca="1" si="6156"/>
        <v>0.18934669633955492</v>
      </c>
      <c r="C43746" s="4">
        <f t="shared" ca="1" si="6157"/>
        <v>40</v>
      </c>
      <c r="D43746" s="4">
        <f t="shared" si="6158"/>
        <v>50</v>
      </c>
      <c r="E43746" s="4">
        <f t="shared" ca="1" si="6150"/>
        <v>40</v>
      </c>
      <c r="F43746" s="4">
        <f t="shared" ca="1" si="6151"/>
        <v>10</v>
      </c>
      <c r="G43746" s="17">
        <f t="shared" si="6152"/>
        <v>36000</v>
      </c>
      <c r="H43746" s="17">
        <f t="shared" ca="1" si="6153"/>
        <v>54000</v>
      </c>
      <c r="I43746" s="17">
        <f t="shared" ca="1" si="6154"/>
        <v>400</v>
      </c>
      <c r="J43746" s="17">
        <f t="shared" ca="1" si="6155"/>
        <v>18400</v>
      </c>
    </row>
    <row r="43747" spans="1:10" x14ac:dyDescent="0.3">
      <c r="A43747" s="4">
        <v>43735</v>
      </c>
      <c r="B43747" s="4">
        <f t="shared" ca="1" si="6156"/>
        <v>0.91856780473723654</v>
      </c>
      <c r="C43747" s="4">
        <f t="shared" ca="1" si="6157"/>
        <v>85</v>
      </c>
      <c r="D43747" s="4">
        <f t="shared" si="6158"/>
        <v>50</v>
      </c>
      <c r="E43747" s="4">
        <f t="shared" ca="1" si="6150"/>
        <v>50</v>
      </c>
      <c r="F43747" s="4">
        <f t="shared" ca="1" si="6151"/>
        <v>0</v>
      </c>
      <c r="G43747" s="17">
        <f t="shared" si="6152"/>
        <v>36000</v>
      </c>
      <c r="H43747" s="17">
        <f t="shared" ca="1" si="6153"/>
        <v>67500</v>
      </c>
      <c r="I43747" s="17">
        <f t="shared" ca="1" si="6154"/>
        <v>0</v>
      </c>
      <c r="J43747" s="17">
        <f t="shared" ca="1" si="6155"/>
        <v>31500</v>
      </c>
    </row>
    <row r="43748" spans="1:10" x14ac:dyDescent="0.3">
      <c r="A43748" s="4">
        <v>43736</v>
      </c>
      <c r="B43748" s="4">
        <f t="shared" ca="1" si="6156"/>
        <v>0.74157573031501489</v>
      </c>
      <c r="C43748" s="4">
        <f t="shared" ca="1" si="6157"/>
        <v>70</v>
      </c>
      <c r="D43748" s="4">
        <f t="shared" si="6158"/>
        <v>50</v>
      </c>
      <c r="E43748" s="4">
        <f t="shared" ca="1" si="6150"/>
        <v>50</v>
      </c>
      <c r="F43748" s="4">
        <f t="shared" ca="1" si="6151"/>
        <v>0</v>
      </c>
      <c r="G43748" s="17">
        <f t="shared" si="6152"/>
        <v>36000</v>
      </c>
      <c r="H43748" s="17">
        <f t="shared" ca="1" si="6153"/>
        <v>67500</v>
      </c>
      <c r="I43748" s="17">
        <f t="shared" ca="1" si="6154"/>
        <v>0</v>
      </c>
      <c r="J43748" s="17">
        <f t="shared" ca="1" si="6155"/>
        <v>31500</v>
      </c>
    </row>
    <row r="43749" spans="1:10" x14ac:dyDescent="0.3">
      <c r="A43749" s="4">
        <v>43737</v>
      </c>
      <c r="B43749" s="4">
        <f t="shared" ca="1" si="6156"/>
        <v>0.7809023625865118</v>
      </c>
      <c r="C43749" s="4">
        <f t="shared" ca="1" si="6157"/>
        <v>85</v>
      </c>
      <c r="D43749" s="4">
        <f t="shared" si="6158"/>
        <v>50</v>
      </c>
      <c r="E43749" s="4">
        <f t="shared" ca="1" si="6150"/>
        <v>50</v>
      </c>
      <c r="F43749" s="4">
        <f t="shared" ca="1" si="6151"/>
        <v>0</v>
      </c>
      <c r="G43749" s="17">
        <f t="shared" si="6152"/>
        <v>36000</v>
      </c>
      <c r="H43749" s="17">
        <f t="shared" ca="1" si="6153"/>
        <v>67500</v>
      </c>
      <c r="I43749" s="17">
        <f t="shared" ca="1" si="6154"/>
        <v>0</v>
      </c>
      <c r="J43749" s="17">
        <f t="shared" ca="1" si="6155"/>
        <v>31500</v>
      </c>
    </row>
    <row r="43750" spans="1:10" x14ac:dyDescent="0.3">
      <c r="A43750" s="4">
        <v>43738</v>
      </c>
      <c r="B43750" s="4">
        <f t="shared" ca="1" si="6156"/>
        <v>0.39396584320700068</v>
      </c>
      <c r="C43750" s="4">
        <f t="shared" ca="1" si="6157"/>
        <v>55</v>
      </c>
      <c r="D43750" s="4">
        <f t="shared" si="6158"/>
        <v>50</v>
      </c>
      <c r="E43750" s="4">
        <f t="shared" ca="1" si="6150"/>
        <v>50</v>
      </c>
      <c r="F43750" s="4">
        <f t="shared" ca="1" si="6151"/>
        <v>0</v>
      </c>
      <c r="G43750" s="17">
        <f t="shared" si="6152"/>
        <v>36000</v>
      </c>
      <c r="H43750" s="17">
        <f t="shared" ca="1" si="6153"/>
        <v>67500</v>
      </c>
      <c r="I43750" s="17">
        <f t="shared" ca="1" si="6154"/>
        <v>0</v>
      </c>
      <c r="J43750" s="17">
        <f t="shared" ca="1" si="6155"/>
        <v>31500</v>
      </c>
    </row>
    <row r="43751" spans="1:10" x14ac:dyDescent="0.3">
      <c r="A43751" s="4">
        <v>43739</v>
      </c>
      <c r="B43751" s="4">
        <f t="shared" ca="1" si="6156"/>
        <v>0.73180010632498516</v>
      </c>
      <c r="C43751" s="4">
        <f t="shared" ca="1" si="6157"/>
        <v>70</v>
      </c>
      <c r="D43751" s="4">
        <f t="shared" si="6158"/>
        <v>50</v>
      </c>
      <c r="E43751" s="4">
        <f t="shared" ca="1" si="6150"/>
        <v>50</v>
      </c>
      <c r="F43751" s="4">
        <f t="shared" ca="1" si="6151"/>
        <v>0</v>
      </c>
      <c r="G43751" s="17">
        <f t="shared" si="6152"/>
        <v>36000</v>
      </c>
      <c r="H43751" s="17">
        <f t="shared" ca="1" si="6153"/>
        <v>67500</v>
      </c>
      <c r="I43751" s="17">
        <f t="shared" ca="1" si="6154"/>
        <v>0</v>
      </c>
      <c r="J43751" s="17">
        <f t="shared" ca="1" si="6155"/>
        <v>31500</v>
      </c>
    </row>
    <row r="43752" spans="1:10" x14ac:dyDescent="0.3">
      <c r="A43752" s="4">
        <v>43740</v>
      </c>
      <c r="B43752" s="4">
        <f t="shared" ca="1" si="6156"/>
        <v>0.2668745120840571</v>
      </c>
      <c r="C43752" s="4">
        <f t="shared" ca="1" si="6157"/>
        <v>40</v>
      </c>
      <c r="D43752" s="4">
        <f t="shared" si="6158"/>
        <v>50</v>
      </c>
      <c r="E43752" s="4">
        <f t="shared" ca="1" si="6150"/>
        <v>40</v>
      </c>
      <c r="F43752" s="4">
        <f t="shared" ca="1" si="6151"/>
        <v>10</v>
      </c>
      <c r="G43752" s="17">
        <f t="shared" si="6152"/>
        <v>36000</v>
      </c>
      <c r="H43752" s="17">
        <f t="shared" ca="1" si="6153"/>
        <v>54000</v>
      </c>
      <c r="I43752" s="17">
        <f t="shared" ca="1" si="6154"/>
        <v>400</v>
      </c>
      <c r="J43752" s="17">
        <f t="shared" ca="1" si="6155"/>
        <v>18400</v>
      </c>
    </row>
    <row r="43753" spans="1:10" x14ac:dyDescent="0.3">
      <c r="A43753" s="4">
        <v>43741</v>
      </c>
      <c r="B43753" s="4">
        <f t="shared" ca="1" si="6156"/>
        <v>0.72304151610160838</v>
      </c>
      <c r="C43753" s="4">
        <f t="shared" ca="1" si="6157"/>
        <v>70</v>
      </c>
      <c r="D43753" s="4">
        <f t="shared" si="6158"/>
        <v>50</v>
      </c>
      <c r="E43753" s="4">
        <f t="shared" ca="1" si="6150"/>
        <v>50</v>
      </c>
      <c r="F43753" s="4">
        <f t="shared" ca="1" si="6151"/>
        <v>0</v>
      </c>
      <c r="G43753" s="17">
        <f t="shared" si="6152"/>
        <v>36000</v>
      </c>
      <c r="H43753" s="17">
        <f t="shared" ca="1" si="6153"/>
        <v>67500</v>
      </c>
      <c r="I43753" s="17">
        <f t="shared" ca="1" si="6154"/>
        <v>0</v>
      </c>
      <c r="J43753" s="17">
        <f t="shared" ca="1" si="6155"/>
        <v>31500</v>
      </c>
    </row>
    <row r="43754" spans="1:10" x14ac:dyDescent="0.3">
      <c r="A43754" s="4">
        <v>43742</v>
      </c>
      <c r="B43754" s="4">
        <f t="shared" ca="1" si="6156"/>
        <v>3.7083893180366312E-2</v>
      </c>
      <c r="C43754" s="4">
        <f t="shared" ca="1" si="6157"/>
        <v>10</v>
      </c>
      <c r="D43754" s="4">
        <f t="shared" si="6158"/>
        <v>50</v>
      </c>
      <c r="E43754" s="4">
        <f t="shared" ca="1" si="6150"/>
        <v>10</v>
      </c>
      <c r="F43754" s="4">
        <f t="shared" ca="1" si="6151"/>
        <v>40</v>
      </c>
      <c r="G43754" s="17">
        <f t="shared" si="6152"/>
        <v>36000</v>
      </c>
      <c r="H43754" s="17">
        <f t="shared" ca="1" si="6153"/>
        <v>13500</v>
      </c>
      <c r="I43754" s="17">
        <f t="shared" ca="1" si="6154"/>
        <v>1600</v>
      </c>
      <c r="J43754" s="17">
        <f t="shared" ca="1" si="6155"/>
        <v>-20900</v>
      </c>
    </row>
    <row r="43755" spans="1:10" x14ac:dyDescent="0.3">
      <c r="A43755" s="4">
        <v>43743</v>
      </c>
      <c r="B43755" s="4">
        <f t="shared" ca="1" si="6156"/>
        <v>8.6903963038421295E-2</v>
      </c>
      <c r="C43755" s="4">
        <f t="shared" ca="1" si="6157"/>
        <v>25</v>
      </c>
      <c r="D43755" s="4">
        <f t="shared" si="6158"/>
        <v>50</v>
      </c>
      <c r="E43755" s="4">
        <f t="shared" ca="1" si="6150"/>
        <v>25</v>
      </c>
      <c r="F43755" s="4">
        <f t="shared" ca="1" si="6151"/>
        <v>25</v>
      </c>
      <c r="G43755" s="17">
        <f t="shared" si="6152"/>
        <v>36000</v>
      </c>
      <c r="H43755" s="17">
        <f t="shared" ca="1" si="6153"/>
        <v>33750</v>
      </c>
      <c r="I43755" s="17">
        <f t="shared" ca="1" si="6154"/>
        <v>1000</v>
      </c>
      <c r="J43755" s="17">
        <f t="shared" ca="1" si="6155"/>
        <v>-1250</v>
      </c>
    </row>
    <row r="43756" spans="1:10" x14ac:dyDescent="0.3">
      <c r="A43756" s="4">
        <v>43744</v>
      </c>
      <c r="B43756" s="4">
        <f t="shared" ca="1" si="6156"/>
        <v>0.6696649730006522</v>
      </c>
      <c r="C43756" s="4">
        <f t="shared" ca="1" si="6157"/>
        <v>70</v>
      </c>
      <c r="D43756" s="4">
        <f t="shared" si="6158"/>
        <v>50</v>
      </c>
      <c r="E43756" s="4">
        <f t="shared" ca="1" si="6150"/>
        <v>50</v>
      </c>
      <c r="F43756" s="4">
        <f t="shared" ca="1" si="6151"/>
        <v>0</v>
      </c>
      <c r="G43756" s="17">
        <f t="shared" si="6152"/>
        <v>36000</v>
      </c>
      <c r="H43756" s="17">
        <f t="shared" ca="1" si="6153"/>
        <v>67500</v>
      </c>
      <c r="I43756" s="17">
        <f t="shared" ca="1" si="6154"/>
        <v>0</v>
      </c>
      <c r="J43756" s="17">
        <f t="shared" ca="1" si="6155"/>
        <v>31500</v>
      </c>
    </row>
    <row r="43757" spans="1:10" x14ac:dyDescent="0.3">
      <c r="A43757" s="4">
        <v>43745</v>
      </c>
      <c r="B43757" s="4">
        <f t="shared" ca="1" si="6156"/>
        <v>0.77422135432382888</v>
      </c>
      <c r="C43757" s="4">
        <f t="shared" ca="1" si="6157"/>
        <v>70</v>
      </c>
      <c r="D43757" s="4">
        <f t="shared" si="6158"/>
        <v>50</v>
      </c>
      <c r="E43757" s="4">
        <f t="shared" ref="E43757:E43820" ca="1" si="6159">MIN(C43757:D43757)</f>
        <v>50</v>
      </c>
      <c r="F43757" s="4">
        <f t="shared" ref="F43757:F43820" ca="1" si="6160">D43757-E43757</f>
        <v>0</v>
      </c>
      <c r="G43757" s="17">
        <f t="shared" ref="G43757:G43820" si="6161">D43757*$I$2</f>
        <v>36000</v>
      </c>
      <c r="H43757" s="17">
        <f t="shared" ref="H43757:H43820" ca="1" si="6162">E43757*$I$3</f>
        <v>67500</v>
      </c>
      <c r="I43757" s="17">
        <f t="shared" ref="I43757:I43820" ca="1" si="6163">F43757*$I$4</f>
        <v>0</v>
      </c>
      <c r="J43757" s="17">
        <f t="shared" ref="J43757:J43820" ca="1" si="6164">H43757+I43757-G43757</f>
        <v>31500</v>
      </c>
    </row>
    <row r="43758" spans="1:10" x14ac:dyDescent="0.3">
      <c r="A43758" s="4">
        <v>43746</v>
      </c>
      <c r="B43758" s="4">
        <f t="shared" ca="1" si="6156"/>
        <v>0.96199787103667855</v>
      </c>
      <c r="C43758" s="4">
        <f t="shared" ca="1" si="6157"/>
        <v>100</v>
      </c>
      <c r="D43758" s="4">
        <f t="shared" si="6158"/>
        <v>50</v>
      </c>
      <c r="E43758" s="4">
        <f t="shared" ca="1" si="6159"/>
        <v>50</v>
      </c>
      <c r="F43758" s="4">
        <f t="shared" ca="1" si="6160"/>
        <v>0</v>
      </c>
      <c r="G43758" s="17">
        <f t="shared" si="6161"/>
        <v>36000</v>
      </c>
      <c r="H43758" s="17">
        <f t="shared" ca="1" si="6162"/>
        <v>67500</v>
      </c>
      <c r="I43758" s="17">
        <f t="shared" ca="1" si="6163"/>
        <v>0</v>
      </c>
      <c r="J43758" s="17">
        <f t="shared" ca="1" si="6164"/>
        <v>31500</v>
      </c>
    </row>
    <row r="43759" spans="1:10" x14ac:dyDescent="0.3">
      <c r="A43759" s="4">
        <v>43747</v>
      </c>
      <c r="B43759" s="4">
        <f t="shared" ca="1" si="6156"/>
        <v>0.3358010550081717</v>
      </c>
      <c r="C43759" s="4">
        <f t="shared" ca="1" si="6157"/>
        <v>55</v>
      </c>
      <c r="D43759" s="4">
        <f t="shared" si="6158"/>
        <v>50</v>
      </c>
      <c r="E43759" s="4">
        <f t="shared" ca="1" si="6159"/>
        <v>50</v>
      </c>
      <c r="F43759" s="4">
        <f t="shared" ca="1" si="6160"/>
        <v>0</v>
      </c>
      <c r="G43759" s="17">
        <f t="shared" si="6161"/>
        <v>36000</v>
      </c>
      <c r="H43759" s="17">
        <f t="shared" ca="1" si="6162"/>
        <v>67500</v>
      </c>
      <c r="I43759" s="17">
        <f t="shared" ca="1" si="6163"/>
        <v>0</v>
      </c>
      <c r="J43759" s="17">
        <f t="shared" ca="1" si="6164"/>
        <v>31500</v>
      </c>
    </row>
    <row r="43760" spans="1:10" x14ac:dyDescent="0.3">
      <c r="A43760" s="4">
        <v>43748</v>
      </c>
      <c r="B43760" s="4">
        <f t="shared" ca="1" si="6156"/>
        <v>0.41023546757159524</v>
      </c>
      <c r="C43760" s="4">
        <f t="shared" ca="1" si="6157"/>
        <v>55</v>
      </c>
      <c r="D43760" s="4">
        <f t="shared" si="6158"/>
        <v>50</v>
      </c>
      <c r="E43760" s="4">
        <f t="shared" ca="1" si="6159"/>
        <v>50</v>
      </c>
      <c r="F43760" s="4">
        <f t="shared" ca="1" si="6160"/>
        <v>0</v>
      </c>
      <c r="G43760" s="17">
        <f t="shared" si="6161"/>
        <v>36000</v>
      </c>
      <c r="H43760" s="17">
        <f t="shared" ca="1" si="6162"/>
        <v>67500</v>
      </c>
      <c r="I43760" s="17">
        <f t="shared" ca="1" si="6163"/>
        <v>0</v>
      </c>
      <c r="J43760" s="17">
        <f t="shared" ca="1" si="6164"/>
        <v>31500</v>
      </c>
    </row>
    <row r="43761" spans="1:10" x14ac:dyDescent="0.3">
      <c r="A43761" s="4">
        <v>43749</v>
      </c>
      <c r="B43761" s="4">
        <f t="shared" ca="1" si="6156"/>
        <v>0.43704619652683419</v>
      </c>
      <c r="C43761" s="4">
        <f t="shared" ca="1" si="6157"/>
        <v>55</v>
      </c>
      <c r="D43761" s="4">
        <f t="shared" si="6158"/>
        <v>50</v>
      </c>
      <c r="E43761" s="4">
        <f t="shared" ca="1" si="6159"/>
        <v>50</v>
      </c>
      <c r="F43761" s="4">
        <f t="shared" ca="1" si="6160"/>
        <v>0</v>
      </c>
      <c r="G43761" s="17">
        <f t="shared" si="6161"/>
        <v>36000</v>
      </c>
      <c r="H43761" s="17">
        <f t="shared" ca="1" si="6162"/>
        <v>67500</v>
      </c>
      <c r="I43761" s="17">
        <f t="shared" ca="1" si="6163"/>
        <v>0</v>
      </c>
      <c r="J43761" s="17">
        <f t="shared" ca="1" si="6164"/>
        <v>31500</v>
      </c>
    </row>
    <row r="43762" spans="1:10" x14ac:dyDescent="0.3">
      <c r="A43762" s="4">
        <v>43750</v>
      </c>
      <c r="B43762" s="4">
        <f t="shared" ca="1" si="6156"/>
        <v>0.87730120069341921</v>
      </c>
      <c r="C43762" s="4">
        <f t="shared" ca="1" si="6157"/>
        <v>85</v>
      </c>
      <c r="D43762" s="4">
        <f t="shared" si="6158"/>
        <v>50</v>
      </c>
      <c r="E43762" s="4">
        <f t="shared" ca="1" si="6159"/>
        <v>50</v>
      </c>
      <c r="F43762" s="4">
        <f t="shared" ca="1" si="6160"/>
        <v>0</v>
      </c>
      <c r="G43762" s="17">
        <f t="shared" si="6161"/>
        <v>36000</v>
      </c>
      <c r="H43762" s="17">
        <f t="shared" ca="1" si="6162"/>
        <v>67500</v>
      </c>
      <c r="I43762" s="17">
        <f t="shared" ca="1" si="6163"/>
        <v>0</v>
      </c>
      <c r="J43762" s="17">
        <f t="shared" ca="1" si="6164"/>
        <v>31500</v>
      </c>
    </row>
    <row r="43763" spans="1:10" x14ac:dyDescent="0.3">
      <c r="A43763" s="4">
        <v>43751</v>
      </c>
      <c r="B43763" s="4">
        <f t="shared" ca="1" si="6156"/>
        <v>0.174641511948054</v>
      </c>
      <c r="C43763" s="4">
        <f t="shared" ca="1" si="6157"/>
        <v>25</v>
      </c>
      <c r="D43763" s="4">
        <f t="shared" si="6158"/>
        <v>50</v>
      </c>
      <c r="E43763" s="4">
        <f t="shared" ca="1" si="6159"/>
        <v>25</v>
      </c>
      <c r="F43763" s="4">
        <f t="shared" ca="1" si="6160"/>
        <v>25</v>
      </c>
      <c r="G43763" s="17">
        <f t="shared" si="6161"/>
        <v>36000</v>
      </c>
      <c r="H43763" s="17">
        <f t="shared" ca="1" si="6162"/>
        <v>33750</v>
      </c>
      <c r="I43763" s="17">
        <f t="shared" ca="1" si="6163"/>
        <v>1000</v>
      </c>
      <c r="J43763" s="17">
        <f t="shared" ca="1" si="6164"/>
        <v>-1250</v>
      </c>
    </row>
    <row r="43764" spans="1:10" x14ac:dyDescent="0.3">
      <c r="A43764" s="4">
        <v>43752</v>
      </c>
      <c r="B43764" s="4">
        <f t="shared" ca="1" si="6156"/>
        <v>0.4703148526858123</v>
      </c>
      <c r="C43764" s="4">
        <f t="shared" ca="1" si="6157"/>
        <v>55</v>
      </c>
      <c r="D43764" s="4">
        <f t="shared" si="6158"/>
        <v>50</v>
      </c>
      <c r="E43764" s="4">
        <f t="shared" ca="1" si="6159"/>
        <v>50</v>
      </c>
      <c r="F43764" s="4">
        <f t="shared" ca="1" si="6160"/>
        <v>0</v>
      </c>
      <c r="G43764" s="17">
        <f t="shared" si="6161"/>
        <v>36000</v>
      </c>
      <c r="H43764" s="17">
        <f t="shared" ca="1" si="6162"/>
        <v>67500</v>
      </c>
      <c r="I43764" s="17">
        <f t="shared" ca="1" si="6163"/>
        <v>0</v>
      </c>
      <c r="J43764" s="17">
        <f t="shared" ca="1" si="6164"/>
        <v>31500</v>
      </c>
    </row>
    <row r="43765" spans="1:10" x14ac:dyDescent="0.3">
      <c r="A43765" s="4">
        <v>43753</v>
      </c>
      <c r="B43765" s="4">
        <f t="shared" ca="1" si="6156"/>
        <v>0.30903222727200819</v>
      </c>
      <c r="C43765" s="4">
        <f t="shared" ca="1" si="6157"/>
        <v>40</v>
      </c>
      <c r="D43765" s="4">
        <f t="shared" si="6158"/>
        <v>50</v>
      </c>
      <c r="E43765" s="4">
        <f t="shared" ca="1" si="6159"/>
        <v>40</v>
      </c>
      <c r="F43765" s="4">
        <f t="shared" ca="1" si="6160"/>
        <v>10</v>
      </c>
      <c r="G43765" s="17">
        <f t="shared" si="6161"/>
        <v>36000</v>
      </c>
      <c r="H43765" s="17">
        <f t="shared" ca="1" si="6162"/>
        <v>54000</v>
      </c>
      <c r="I43765" s="17">
        <f t="shared" ca="1" si="6163"/>
        <v>400</v>
      </c>
      <c r="J43765" s="17">
        <f t="shared" ca="1" si="6164"/>
        <v>18400</v>
      </c>
    </row>
    <row r="43766" spans="1:10" x14ac:dyDescent="0.3">
      <c r="A43766" s="4">
        <v>43754</v>
      </c>
      <c r="B43766" s="4">
        <f t="shared" ca="1" si="6156"/>
        <v>0.45012104697424526</v>
      </c>
      <c r="C43766" s="4">
        <f t="shared" ca="1" si="6157"/>
        <v>55</v>
      </c>
      <c r="D43766" s="4">
        <f t="shared" si="6158"/>
        <v>50</v>
      </c>
      <c r="E43766" s="4">
        <f t="shared" ca="1" si="6159"/>
        <v>50</v>
      </c>
      <c r="F43766" s="4">
        <f t="shared" ca="1" si="6160"/>
        <v>0</v>
      </c>
      <c r="G43766" s="17">
        <f t="shared" si="6161"/>
        <v>36000</v>
      </c>
      <c r="H43766" s="17">
        <f t="shared" ca="1" si="6162"/>
        <v>67500</v>
      </c>
      <c r="I43766" s="17">
        <f t="shared" ca="1" si="6163"/>
        <v>0</v>
      </c>
      <c r="J43766" s="17">
        <f t="shared" ca="1" si="6164"/>
        <v>31500</v>
      </c>
    </row>
    <row r="43767" spans="1:10" x14ac:dyDescent="0.3">
      <c r="A43767" s="4">
        <v>43755</v>
      </c>
      <c r="B43767" s="4">
        <f t="shared" ca="1" si="6156"/>
        <v>0.34505647549486462</v>
      </c>
      <c r="C43767" s="4">
        <f t="shared" ca="1" si="6157"/>
        <v>55</v>
      </c>
      <c r="D43767" s="4">
        <f t="shared" si="6158"/>
        <v>50</v>
      </c>
      <c r="E43767" s="4">
        <f t="shared" ca="1" si="6159"/>
        <v>50</v>
      </c>
      <c r="F43767" s="4">
        <f t="shared" ca="1" si="6160"/>
        <v>0</v>
      </c>
      <c r="G43767" s="17">
        <f t="shared" si="6161"/>
        <v>36000</v>
      </c>
      <c r="H43767" s="17">
        <f t="shared" ca="1" si="6162"/>
        <v>67500</v>
      </c>
      <c r="I43767" s="17">
        <f t="shared" ca="1" si="6163"/>
        <v>0</v>
      </c>
      <c r="J43767" s="17">
        <f t="shared" ca="1" si="6164"/>
        <v>31500</v>
      </c>
    </row>
    <row r="43768" spans="1:10" x14ac:dyDescent="0.3">
      <c r="A43768" s="4">
        <v>43756</v>
      </c>
      <c r="B43768" s="4">
        <f t="shared" ca="1" si="6156"/>
        <v>0.79598742204381179</v>
      </c>
      <c r="C43768" s="4">
        <f t="shared" ca="1" si="6157"/>
        <v>85</v>
      </c>
      <c r="D43768" s="4">
        <f t="shared" si="6158"/>
        <v>50</v>
      </c>
      <c r="E43768" s="4">
        <f t="shared" ca="1" si="6159"/>
        <v>50</v>
      </c>
      <c r="F43768" s="4">
        <f t="shared" ca="1" si="6160"/>
        <v>0</v>
      </c>
      <c r="G43768" s="17">
        <f t="shared" si="6161"/>
        <v>36000</v>
      </c>
      <c r="H43768" s="17">
        <f t="shared" ca="1" si="6162"/>
        <v>67500</v>
      </c>
      <c r="I43768" s="17">
        <f t="shared" ca="1" si="6163"/>
        <v>0</v>
      </c>
      <c r="J43768" s="17">
        <f t="shared" ca="1" si="6164"/>
        <v>31500</v>
      </c>
    </row>
    <row r="43769" spans="1:10" x14ac:dyDescent="0.3">
      <c r="A43769" s="4">
        <v>43757</v>
      </c>
      <c r="B43769" s="4">
        <f t="shared" ca="1" si="6156"/>
        <v>0.46557849394117312</v>
      </c>
      <c r="C43769" s="4">
        <f t="shared" ca="1" si="6157"/>
        <v>55</v>
      </c>
      <c r="D43769" s="4">
        <f t="shared" si="6158"/>
        <v>50</v>
      </c>
      <c r="E43769" s="4">
        <f t="shared" ca="1" si="6159"/>
        <v>50</v>
      </c>
      <c r="F43769" s="4">
        <f t="shared" ca="1" si="6160"/>
        <v>0</v>
      </c>
      <c r="G43769" s="17">
        <f t="shared" si="6161"/>
        <v>36000</v>
      </c>
      <c r="H43769" s="17">
        <f t="shared" ca="1" si="6162"/>
        <v>67500</v>
      </c>
      <c r="I43769" s="17">
        <f t="shared" ca="1" si="6163"/>
        <v>0</v>
      </c>
      <c r="J43769" s="17">
        <f t="shared" ca="1" si="6164"/>
        <v>31500</v>
      </c>
    </row>
    <row r="43770" spans="1:10" x14ac:dyDescent="0.3">
      <c r="A43770" s="4">
        <v>43758</v>
      </c>
      <c r="B43770" s="4">
        <f t="shared" ca="1" si="6156"/>
        <v>0.14845518107661082</v>
      </c>
      <c r="C43770" s="4">
        <f t="shared" ca="1" si="6157"/>
        <v>25</v>
      </c>
      <c r="D43770" s="4">
        <f t="shared" si="6158"/>
        <v>50</v>
      </c>
      <c r="E43770" s="4">
        <f t="shared" ca="1" si="6159"/>
        <v>25</v>
      </c>
      <c r="F43770" s="4">
        <f t="shared" ca="1" si="6160"/>
        <v>25</v>
      </c>
      <c r="G43770" s="17">
        <f t="shared" si="6161"/>
        <v>36000</v>
      </c>
      <c r="H43770" s="17">
        <f t="shared" ca="1" si="6162"/>
        <v>33750</v>
      </c>
      <c r="I43770" s="17">
        <f t="shared" ca="1" si="6163"/>
        <v>1000</v>
      </c>
      <c r="J43770" s="17">
        <f t="shared" ca="1" si="6164"/>
        <v>-1250</v>
      </c>
    </row>
    <row r="43771" spans="1:10" x14ac:dyDescent="0.3">
      <c r="A43771" s="4">
        <v>43759</v>
      </c>
      <c r="B43771" s="4">
        <f t="shared" ca="1" si="6156"/>
        <v>0.82486964928284356</v>
      </c>
      <c r="C43771" s="4">
        <f t="shared" ca="1" si="6157"/>
        <v>85</v>
      </c>
      <c r="D43771" s="4">
        <f t="shared" si="6158"/>
        <v>50</v>
      </c>
      <c r="E43771" s="4">
        <f t="shared" ca="1" si="6159"/>
        <v>50</v>
      </c>
      <c r="F43771" s="4">
        <f t="shared" ca="1" si="6160"/>
        <v>0</v>
      </c>
      <c r="G43771" s="17">
        <f t="shared" si="6161"/>
        <v>36000</v>
      </c>
      <c r="H43771" s="17">
        <f t="shared" ca="1" si="6162"/>
        <v>67500</v>
      </c>
      <c r="I43771" s="17">
        <f t="shared" ca="1" si="6163"/>
        <v>0</v>
      </c>
      <c r="J43771" s="17">
        <f t="shared" ca="1" si="6164"/>
        <v>31500</v>
      </c>
    </row>
    <row r="43772" spans="1:10" x14ac:dyDescent="0.3">
      <c r="A43772" s="4">
        <v>43760</v>
      </c>
      <c r="B43772" s="4">
        <f t="shared" ca="1" si="6156"/>
        <v>0.74212206917357249</v>
      </c>
      <c r="C43772" s="4">
        <f t="shared" ca="1" si="6157"/>
        <v>70</v>
      </c>
      <c r="D43772" s="4">
        <f t="shared" si="6158"/>
        <v>50</v>
      </c>
      <c r="E43772" s="4">
        <f t="shared" ca="1" si="6159"/>
        <v>50</v>
      </c>
      <c r="F43772" s="4">
        <f t="shared" ca="1" si="6160"/>
        <v>0</v>
      </c>
      <c r="G43772" s="17">
        <f t="shared" si="6161"/>
        <v>36000</v>
      </c>
      <c r="H43772" s="17">
        <f t="shared" ca="1" si="6162"/>
        <v>67500</v>
      </c>
      <c r="I43772" s="17">
        <f t="shared" ca="1" si="6163"/>
        <v>0</v>
      </c>
      <c r="J43772" s="17">
        <f t="shared" ca="1" si="6164"/>
        <v>31500</v>
      </c>
    </row>
    <row r="43773" spans="1:10" x14ac:dyDescent="0.3">
      <c r="A43773" s="4">
        <v>43761</v>
      </c>
      <c r="B43773" s="4">
        <f t="shared" ca="1" si="6156"/>
        <v>0.1125630643989044</v>
      </c>
      <c r="C43773" s="4">
        <f t="shared" ca="1" si="6157"/>
        <v>25</v>
      </c>
      <c r="D43773" s="4">
        <f t="shared" si="6158"/>
        <v>50</v>
      </c>
      <c r="E43773" s="4">
        <f t="shared" ca="1" si="6159"/>
        <v>25</v>
      </c>
      <c r="F43773" s="4">
        <f t="shared" ca="1" si="6160"/>
        <v>25</v>
      </c>
      <c r="G43773" s="17">
        <f t="shared" si="6161"/>
        <v>36000</v>
      </c>
      <c r="H43773" s="17">
        <f t="shared" ca="1" si="6162"/>
        <v>33750</v>
      </c>
      <c r="I43773" s="17">
        <f t="shared" ca="1" si="6163"/>
        <v>1000</v>
      </c>
      <c r="J43773" s="17">
        <f t="shared" ca="1" si="6164"/>
        <v>-1250</v>
      </c>
    </row>
    <row r="43774" spans="1:10" x14ac:dyDescent="0.3">
      <c r="A43774" s="4">
        <v>43762</v>
      </c>
      <c r="B43774" s="4">
        <f t="shared" ca="1" si="6156"/>
        <v>0.10964588436618417</v>
      </c>
      <c r="C43774" s="4">
        <f t="shared" ca="1" si="6157"/>
        <v>25</v>
      </c>
      <c r="D43774" s="4">
        <f t="shared" si="6158"/>
        <v>50</v>
      </c>
      <c r="E43774" s="4">
        <f t="shared" ca="1" si="6159"/>
        <v>25</v>
      </c>
      <c r="F43774" s="4">
        <f t="shared" ca="1" si="6160"/>
        <v>25</v>
      </c>
      <c r="G43774" s="17">
        <f t="shared" si="6161"/>
        <v>36000</v>
      </c>
      <c r="H43774" s="17">
        <f t="shared" ca="1" si="6162"/>
        <v>33750</v>
      </c>
      <c r="I43774" s="17">
        <f t="shared" ca="1" si="6163"/>
        <v>1000</v>
      </c>
      <c r="J43774" s="17">
        <f t="shared" ca="1" si="6164"/>
        <v>-1250</v>
      </c>
    </row>
    <row r="43775" spans="1:10" x14ac:dyDescent="0.3">
      <c r="A43775" s="4">
        <v>43763</v>
      </c>
      <c r="B43775" s="4">
        <f t="shared" ca="1" si="6156"/>
        <v>0.1006381352845046</v>
      </c>
      <c r="C43775" s="4">
        <f t="shared" ca="1" si="6157"/>
        <v>25</v>
      </c>
      <c r="D43775" s="4">
        <f t="shared" si="6158"/>
        <v>50</v>
      </c>
      <c r="E43775" s="4">
        <f t="shared" ca="1" si="6159"/>
        <v>25</v>
      </c>
      <c r="F43775" s="4">
        <f t="shared" ca="1" si="6160"/>
        <v>25</v>
      </c>
      <c r="G43775" s="17">
        <f t="shared" si="6161"/>
        <v>36000</v>
      </c>
      <c r="H43775" s="17">
        <f t="shared" ca="1" si="6162"/>
        <v>33750</v>
      </c>
      <c r="I43775" s="17">
        <f t="shared" ca="1" si="6163"/>
        <v>1000</v>
      </c>
      <c r="J43775" s="17">
        <f t="shared" ca="1" si="6164"/>
        <v>-1250</v>
      </c>
    </row>
    <row r="43776" spans="1:10" x14ac:dyDescent="0.3">
      <c r="A43776" s="4">
        <v>43764</v>
      </c>
      <c r="B43776" s="4">
        <f t="shared" ca="1" si="6156"/>
        <v>0.57228475617607055</v>
      </c>
      <c r="C43776" s="4">
        <f t="shared" ca="1" si="6157"/>
        <v>70</v>
      </c>
      <c r="D43776" s="4">
        <f t="shared" si="6158"/>
        <v>50</v>
      </c>
      <c r="E43776" s="4">
        <f t="shared" ca="1" si="6159"/>
        <v>50</v>
      </c>
      <c r="F43776" s="4">
        <f t="shared" ca="1" si="6160"/>
        <v>0</v>
      </c>
      <c r="G43776" s="17">
        <f t="shared" si="6161"/>
        <v>36000</v>
      </c>
      <c r="H43776" s="17">
        <f t="shared" ca="1" si="6162"/>
        <v>67500</v>
      </c>
      <c r="I43776" s="17">
        <f t="shared" ca="1" si="6163"/>
        <v>0</v>
      </c>
      <c r="J43776" s="17">
        <f t="shared" ca="1" si="6164"/>
        <v>31500</v>
      </c>
    </row>
    <row r="43777" spans="1:10" x14ac:dyDescent="0.3">
      <c r="A43777" s="4">
        <v>43765</v>
      </c>
      <c r="B43777" s="4">
        <f t="shared" ca="1" si="6156"/>
        <v>0.49612256359569518</v>
      </c>
      <c r="C43777" s="4">
        <f t="shared" ca="1" si="6157"/>
        <v>55</v>
      </c>
      <c r="D43777" s="4">
        <f t="shared" si="6158"/>
        <v>50</v>
      </c>
      <c r="E43777" s="4">
        <f t="shared" ca="1" si="6159"/>
        <v>50</v>
      </c>
      <c r="F43777" s="4">
        <f t="shared" ca="1" si="6160"/>
        <v>0</v>
      </c>
      <c r="G43777" s="17">
        <f t="shared" si="6161"/>
        <v>36000</v>
      </c>
      <c r="H43777" s="17">
        <f t="shared" ca="1" si="6162"/>
        <v>67500</v>
      </c>
      <c r="I43777" s="17">
        <f t="shared" ca="1" si="6163"/>
        <v>0</v>
      </c>
      <c r="J43777" s="17">
        <f t="shared" ca="1" si="6164"/>
        <v>31500</v>
      </c>
    </row>
    <row r="43778" spans="1:10" x14ac:dyDescent="0.3">
      <c r="A43778" s="4">
        <v>43766</v>
      </c>
      <c r="B43778" s="4">
        <f t="shared" ca="1" si="6156"/>
        <v>0.18472562770818401</v>
      </c>
      <c r="C43778" s="4">
        <f t="shared" ca="1" si="6157"/>
        <v>40</v>
      </c>
      <c r="D43778" s="4">
        <f t="shared" si="6158"/>
        <v>50</v>
      </c>
      <c r="E43778" s="4">
        <f t="shared" ca="1" si="6159"/>
        <v>40</v>
      </c>
      <c r="F43778" s="4">
        <f t="shared" ca="1" si="6160"/>
        <v>10</v>
      </c>
      <c r="G43778" s="17">
        <f t="shared" si="6161"/>
        <v>36000</v>
      </c>
      <c r="H43778" s="17">
        <f t="shared" ca="1" si="6162"/>
        <v>54000</v>
      </c>
      <c r="I43778" s="17">
        <f t="shared" ca="1" si="6163"/>
        <v>400</v>
      </c>
      <c r="J43778" s="17">
        <f t="shared" ca="1" si="6164"/>
        <v>18400</v>
      </c>
    </row>
    <row r="43779" spans="1:10" x14ac:dyDescent="0.3">
      <c r="A43779" s="4">
        <v>43767</v>
      </c>
      <c r="B43779" s="4">
        <f t="shared" ca="1" si="6156"/>
        <v>0.37449799891452062</v>
      </c>
      <c r="C43779" s="4">
        <f t="shared" ca="1" si="6157"/>
        <v>55</v>
      </c>
      <c r="D43779" s="4">
        <f t="shared" si="6158"/>
        <v>50</v>
      </c>
      <c r="E43779" s="4">
        <f t="shared" ca="1" si="6159"/>
        <v>50</v>
      </c>
      <c r="F43779" s="4">
        <f t="shared" ca="1" si="6160"/>
        <v>0</v>
      </c>
      <c r="G43779" s="17">
        <f t="shared" si="6161"/>
        <v>36000</v>
      </c>
      <c r="H43779" s="17">
        <f t="shared" ca="1" si="6162"/>
        <v>67500</v>
      </c>
      <c r="I43779" s="17">
        <f t="shared" ca="1" si="6163"/>
        <v>0</v>
      </c>
      <c r="J43779" s="17">
        <f t="shared" ca="1" si="6164"/>
        <v>31500</v>
      </c>
    </row>
    <row r="43780" spans="1:10" x14ac:dyDescent="0.3">
      <c r="A43780" s="4">
        <v>43768</v>
      </c>
      <c r="B43780" s="4">
        <f t="shared" ca="1" si="6156"/>
        <v>9.6216503467513759E-2</v>
      </c>
      <c r="C43780" s="4">
        <f t="shared" ca="1" si="6157"/>
        <v>25</v>
      </c>
      <c r="D43780" s="4">
        <f t="shared" si="6158"/>
        <v>50</v>
      </c>
      <c r="E43780" s="4">
        <f t="shared" ca="1" si="6159"/>
        <v>25</v>
      </c>
      <c r="F43780" s="4">
        <f t="shared" ca="1" si="6160"/>
        <v>25</v>
      </c>
      <c r="G43780" s="17">
        <f t="shared" si="6161"/>
        <v>36000</v>
      </c>
      <c r="H43780" s="17">
        <f t="shared" ca="1" si="6162"/>
        <v>33750</v>
      </c>
      <c r="I43780" s="17">
        <f t="shared" ca="1" si="6163"/>
        <v>1000</v>
      </c>
      <c r="J43780" s="17">
        <f t="shared" ca="1" si="6164"/>
        <v>-1250</v>
      </c>
    </row>
    <row r="43781" spans="1:10" x14ac:dyDescent="0.3">
      <c r="A43781" s="4">
        <v>43769</v>
      </c>
      <c r="B43781" s="4">
        <f t="shared" ca="1" si="6156"/>
        <v>0.30027567797789823</v>
      </c>
      <c r="C43781" s="4">
        <f t="shared" ca="1" si="6157"/>
        <v>40</v>
      </c>
      <c r="D43781" s="4">
        <f t="shared" si="6158"/>
        <v>50</v>
      </c>
      <c r="E43781" s="4">
        <f t="shared" ca="1" si="6159"/>
        <v>40</v>
      </c>
      <c r="F43781" s="4">
        <f t="shared" ca="1" si="6160"/>
        <v>10</v>
      </c>
      <c r="G43781" s="17">
        <f t="shared" si="6161"/>
        <v>36000</v>
      </c>
      <c r="H43781" s="17">
        <f t="shared" ca="1" si="6162"/>
        <v>54000</v>
      </c>
      <c r="I43781" s="17">
        <f t="shared" ca="1" si="6163"/>
        <v>400</v>
      </c>
      <c r="J43781" s="17">
        <f t="shared" ca="1" si="6164"/>
        <v>18400</v>
      </c>
    </row>
    <row r="43782" spans="1:10" x14ac:dyDescent="0.3">
      <c r="A43782" s="4">
        <v>43770</v>
      </c>
      <c r="B43782" s="4">
        <f t="shared" ca="1" si="6156"/>
        <v>0.52307446205527142</v>
      </c>
      <c r="C43782" s="4">
        <f t="shared" ca="1" si="6157"/>
        <v>55</v>
      </c>
      <c r="D43782" s="4">
        <f t="shared" si="6158"/>
        <v>50</v>
      </c>
      <c r="E43782" s="4">
        <f t="shared" ca="1" si="6159"/>
        <v>50</v>
      </c>
      <c r="F43782" s="4">
        <f t="shared" ca="1" si="6160"/>
        <v>0</v>
      </c>
      <c r="G43782" s="17">
        <f t="shared" si="6161"/>
        <v>36000</v>
      </c>
      <c r="H43782" s="17">
        <f t="shared" ca="1" si="6162"/>
        <v>67500</v>
      </c>
      <c r="I43782" s="17">
        <f t="shared" ca="1" si="6163"/>
        <v>0</v>
      </c>
      <c r="J43782" s="17">
        <f t="shared" ca="1" si="6164"/>
        <v>31500</v>
      </c>
    </row>
    <row r="43783" spans="1:10" x14ac:dyDescent="0.3">
      <c r="A43783" s="4">
        <v>43771</v>
      </c>
      <c r="B43783" s="4">
        <f t="shared" ca="1" si="6156"/>
        <v>0.66699569942030756</v>
      </c>
      <c r="C43783" s="4">
        <f t="shared" ca="1" si="6157"/>
        <v>70</v>
      </c>
      <c r="D43783" s="4">
        <f t="shared" si="6158"/>
        <v>50</v>
      </c>
      <c r="E43783" s="4">
        <f t="shared" ca="1" si="6159"/>
        <v>50</v>
      </c>
      <c r="F43783" s="4">
        <f t="shared" ca="1" si="6160"/>
        <v>0</v>
      </c>
      <c r="G43783" s="17">
        <f t="shared" si="6161"/>
        <v>36000</v>
      </c>
      <c r="H43783" s="17">
        <f t="shared" ca="1" si="6162"/>
        <v>67500</v>
      </c>
      <c r="I43783" s="17">
        <f t="shared" ca="1" si="6163"/>
        <v>0</v>
      </c>
      <c r="J43783" s="17">
        <f t="shared" ca="1" si="6164"/>
        <v>31500</v>
      </c>
    </row>
    <row r="43784" spans="1:10" x14ac:dyDescent="0.3">
      <c r="A43784" s="4">
        <v>43772</v>
      </c>
      <c r="B43784" s="4">
        <f t="shared" ca="1" si="6156"/>
        <v>0.57405365295244737</v>
      </c>
      <c r="C43784" s="4">
        <f t="shared" ca="1" si="6157"/>
        <v>70</v>
      </c>
      <c r="D43784" s="4">
        <f t="shared" si="6158"/>
        <v>50</v>
      </c>
      <c r="E43784" s="4">
        <f t="shared" ca="1" si="6159"/>
        <v>50</v>
      </c>
      <c r="F43784" s="4">
        <f t="shared" ca="1" si="6160"/>
        <v>0</v>
      </c>
      <c r="G43784" s="17">
        <f t="shared" si="6161"/>
        <v>36000</v>
      </c>
      <c r="H43784" s="17">
        <f t="shared" ca="1" si="6162"/>
        <v>67500</v>
      </c>
      <c r="I43784" s="17">
        <f t="shared" ca="1" si="6163"/>
        <v>0</v>
      </c>
      <c r="J43784" s="17">
        <f t="shared" ca="1" si="6164"/>
        <v>31500</v>
      </c>
    </row>
    <row r="43785" spans="1:10" x14ac:dyDescent="0.3">
      <c r="A43785" s="4">
        <v>43773</v>
      </c>
      <c r="B43785" s="4">
        <f t="shared" ca="1" si="6156"/>
        <v>0.4612080274901601</v>
      </c>
      <c r="C43785" s="4">
        <f t="shared" ca="1" si="6157"/>
        <v>55</v>
      </c>
      <c r="D43785" s="4">
        <f t="shared" si="6158"/>
        <v>50</v>
      </c>
      <c r="E43785" s="4">
        <f t="shared" ca="1" si="6159"/>
        <v>50</v>
      </c>
      <c r="F43785" s="4">
        <f t="shared" ca="1" si="6160"/>
        <v>0</v>
      </c>
      <c r="G43785" s="17">
        <f t="shared" si="6161"/>
        <v>36000</v>
      </c>
      <c r="H43785" s="17">
        <f t="shared" ca="1" si="6162"/>
        <v>67500</v>
      </c>
      <c r="I43785" s="17">
        <f t="shared" ca="1" si="6163"/>
        <v>0</v>
      </c>
      <c r="J43785" s="17">
        <f t="shared" ca="1" si="6164"/>
        <v>31500</v>
      </c>
    </row>
    <row r="43786" spans="1:10" x14ac:dyDescent="0.3">
      <c r="A43786" s="4">
        <v>43774</v>
      </c>
      <c r="B43786" s="4">
        <f t="shared" ca="1" si="6156"/>
        <v>0.24258566415466332</v>
      </c>
      <c r="C43786" s="4">
        <f t="shared" ca="1" si="6157"/>
        <v>40</v>
      </c>
      <c r="D43786" s="4">
        <f t="shared" si="6158"/>
        <v>50</v>
      </c>
      <c r="E43786" s="4">
        <f t="shared" ca="1" si="6159"/>
        <v>40</v>
      </c>
      <c r="F43786" s="4">
        <f t="shared" ca="1" si="6160"/>
        <v>10</v>
      </c>
      <c r="G43786" s="17">
        <f t="shared" si="6161"/>
        <v>36000</v>
      </c>
      <c r="H43786" s="17">
        <f t="shared" ca="1" si="6162"/>
        <v>54000</v>
      </c>
      <c r="I43786" s="17">
        <f t="shared" ca="1" si="6163"/>
        <v>400</v>
      </c>
      <c r="J43786" s="17">
        <f t="shared" ca="1" si="6164"/>
        <v>18400</v>
      </c>
    </row>
    <row r="43787" spans="1:10" x14ac:dyDescent="0.3">
      <c r="A43787" s="4">
        <v>43775</v>
      </c>
      <c r="B43787" s="4">
        <f t="shared" ca="1" si="6156"/>
        <v>0.43299992849335367</v>
      </c>
      <c r="C43787" s="4">
        <f t="shared" ca="1" si="6157"/>
        <v>55</v>
      </c>
      <c r="D43787" s="4">
        <f t="shared" si="6158"/>
        <v>50</v>
      </c>
      <c r="E43787" s="4">
        <f t="shared" ca="1" si="6159"/>
        <v>50</v>
      </c>
      <c r="F43787" s="4">
        <f t="shared" ca="1" si="6160"/>
        <v>0</v>
      </c>
      <c r="G43787" s="17">
        <f t="shared" si="6161"/>
        <v>36000</v>
      </c>
      <c r="H43787" s="17">
        <f t="shared" ca="1" si="6162"/>
        <v>67500</v>
      </c>
      <c r="I43787" s="17">
        <f t="shared" ca="1" si="6163"/>
        <v>0</v>
      </c>
      <c r="J43787" s="17">
        <f t="shared" ca="1" si="6164"/>
        <v>31500</v>
      </c>
    </row>
    <row r="43788" spans="1:10" x14ac:dyDescent="0.3">
      <c r="A43788" s="4">
        <v>43776</v>
      </c>
      <c r="B43788" s="4">
        <f t="shared" ca="1" si="6156"/>
        <v>0.72032310736644189</v>
      </c>
      <c r="C43788" s="4">
        <f t="shared" ca="1" si="6157"/>
        <v>70</v>
      </c>
      <c r="D43788" s="4">
        <f t="shared" si="6158"/>
        <v>50</v>
      </c>
      <c r="E43788" s="4">
        <f t="shared" ca="1" si="6159"/>
        <v>50</v>
      </c>
      <c r="F43788" s="4">
        <f t="shared" ca="1" si="6160"/>
        <v>0</v>
      </c>
      <c r="G43788" s="17">
        <f t="shared" si="6161"/>
        <v>36000</v>
      </c>
      <c r="H43788" s="17">
        <f t="shared" ca="1" si="6162"/>
        <v>67500</v>
      </c>
      <c r="I43788" s="17">
        <f t="shared" ca="1" si="6163"/>
        <v>0</v>
      </c>
      <c r="J43788" s="17">
        <f t="shared" ca="1" si="6164"/>
        <v>31500</v>
      </c>
    </row>
    <row r="43789" spans="1:10" x14ac:dyDescent="0.3">
      <c r="A43789" s="4">
        <v>43777</v>
      </c>
      <c r="B43789" s="4">
        <f t="shared" ca="1" si="6156"/>
        <v>0.89043563441971096</v>
      </c>
      <c r="C43789" s="4">
        <f t="shared" ca="1" si="6157"/>
        <v>85</v>
      </c>
      <c r="D43789" s="4">
        <f t="shared" si="6158"/>
        <v>50</v>
      </c>
      <c r="E43789" s="4">
        <f t="shared" ca="1" si="6159"/>
        <v>50</v>
      </c>
      <c r="F43789" s="4">
        <f t="shared" ca="1" si="6160"/>
        <v>0</v>
      </c>
      <c r="G43789" s="17">
        <f t="shared" si="6161"/>
        <v>36000</v>
      </c>
      <c r="H43789" s="17">
        <f t="shared" ca="1" si="6162"/>
        <v>67500</v>
      </c>
      <c r="I43789" s="17">
        <f t="shared" ca="1" si="6163"/>
        <v>0</v>
      </c>
      <c r="J43789" s="17">
        <f t="shared" ca="1" si="6164"/>
        <v>31500</v>
      </c>
    </row>
    <row r="43790" spans="1:10" x14ac:dyDescent="0.3">
      <c r="A43790" s="4">
        <v>43778</v>
      </c>
      <c r="B43790" s="4">
        <f t="shared" ref="B43790:B43853" ca="1" si="6165">RAND()</f>
        <v>0.47839898707498707</v>
      </c>
      <c r="C43790" s="4">
        <f t="shared" ref="C43790:C43853" ca="1" si="6166">LOOKUP(B43790,$E$3:$F$9,$D$3:$D$9)</f>
        <v>55</v>
      </c>
      <c r="D43790" s="4">
        <f t="shared" ref="D43790:D43853" si="6167">$I$6</f>
        <v>50</v>
      </c>
      <c r="E43790" s="4">
        <f t="shared" ca="1" si="6159"/>
        <v>50</v>
      </c>
      <c r="F43790" s="4">
        <f t="shared" ca="1" si="6160"/>
        <v>0</v>
      </c>
      <c r="G43790" s="17">
        <f t="shared" si="6161"/>
        <v>36000</v>
      </c>
      <c r="H43790" s="17">
        <f t="shared" ca="1" si="6162"/>
        <v>67500</v>
      </c>
      <c r="I43790" s="17">
        <f t="shared" ca="1" si="6163"/>
        <v>0</v>
      </c>
      <c r="J43790" s="17">
        <f t="shared" ca="1" si="6164"/>
        <v>31500</v>
      </c>
    </row>
    <row r="43791" spans="1:10" x14ac:dyDescent="0.3">
      <c r="A43791" s="4">
        <v>43779</v>
      </c>
      <c r="B43791" s="4">
        <f t="shared" ca="1" si="6165"/>
        <v>6.5157682768307579E-2</v>
      </c>
      <c r="C43791" s="4">
        <f t="shared" ca="1" si="6166"/>
        <v>10</v>
      </c>
      <c r="D43791" s="4">
        <f t="shared" si="6167"/>
        <v>50</v>
      </c>
      <c r="E43791" s="4">
        <f t="shared" ca="1" si="6159"/>
        <v>10</v>
      </c>
      <c r="F43791" s="4">
        <f t="shared" ca="1" si="6160"/>
        <v>40</v>
      </c>
      <c r="G43791" s="17">
        <f t="shared" si="6161"/>
        <v>36000</v>
      </c>
      <c r="H43791" s="17">
        <f t="shared" ca="1" si="6162"/>
        <v>13500</v>
      </c>
      <c r="I43791" s="17">
        <f t="shared" ca="1" si="6163"/>
        <v>1600</v>
      </c>
      <c r="J43791" s="17">
        <f t="shared" ca="1" si="6164"/>
        <v>-20900</v>
      </c>
    </row>
    <row r="43792" spans="1:10" x14ac:dyDescent="0.3">
      <c r="A43792" s="4">
        <v>43780</v>
      </c>
      <c r="B43792" s="4">
        <f t="shared" ca="1" si="6165"/>
        <v>0.95265039532648232</v>
      </c>
      <c r="C43792" s="4">
        <f t="shared" ca="1" si="6166"/>
        <v>100</v>
      </c>
      <c r="D43792" s="4">
        <f t="shared" si="6167"/>
        <v>50</v>
      </c>
      <c r="E43792" s="4">
        <f t="shared" ca="1" si="6159"/>
        <v>50</v>
      </c>
      <c r="F43792" s="4">
        <f t="shared" ca="1" si="6160"/>
        <v>0</v>
      </c>
      <c r="G43792" s="17">
        <f t="shared" si="6161"/>
        <v>36000</v>
      </c>
      <c r="H43792" s="17">
        <f t="shared" ca="1" si="6162"/>
        <v>67500</v>
      </c>
      <c r="I43792" s="17">
        <f t="shared" ca="1" si="6163"/>
        <v>0</v>
      </c>
      <c r="J43792" s="17">
        <f t="shared" ca="1" si="6164"/>
        <v>31500</v>
      </c>
    </row>
    <row r="43793" spans="1:10" x14ac:dyDescent="0.3">
      <c r="A43793" s="4">
        <v>43781</v>
      </c>
      <c r="B43793" s="4">
        <f t="shared" ca="1" si="6165"/>
        <v>0.43787971794275637</v>
      </c>
      <c r="C43793" s="4">
        <f t="shared" ca="1" si="6166"/>
        <v>55</v>
      </c>
      <c r="D43793" s="4">
        <f t="shared" si="6167"/>
        <v>50</v>
      </c>
      <c r="E43793" s="4">
        <f t="shared" ca="1" si="6159"/>
        <v>50</v>
      </c>
      <c r="F43793" s="4">
        <f t="shared" ca="1" si="6160"/>
        <v>0</v>
      </c>
      <c r="G43793" s="17">
        <f t="shared" si="6161"/>
        <v>36000</v>
      </c>
      <c r="H43793" s="17">
        <f t="shared" ca="1" si="6162"/>
        <v>67500</v>
      </c>
      <c r="I43793" s="17">
        <f t="shared" ca="1" si="6163"/>
        <v>0</v>
      </c>
      <c r="J43793" s="17">
        <f t="shared" ca="1" si="6164"/>
        <v>31500</v>
      </c>
    </row>
    <row r="43794" spans="1:10" x14ac:dyDescent="0.3">
      <c r="A43794" s="4">
        <v>43782</v>
      </c>
      <c r="B43794" s="4">
        <f t="shared" ca="1" si="6165"/>
        <v>0.77783570955342951</v>
      </c>
      <c r="C43794" s="4">
        <f t="shared" ca="1" si="6166"/>
        <v>70</v>
      </c>
      <c r="D43794" s="4">
        <f t="shared" si="6167"/>
        <v>50</v>
      </c>
      <c r="E43794" s="4">
        <f t="shared" ca="1" si="6159"/>
        <v>50</v>
      </c>
      <c r="F43794" s="4">
        <f t="shared" ca="1" si="6160"/>
        <v>0</v>
      </c>
      <c r="G43794" s="17">
        <f t="shared" si="6161"/>
        <v>36000</v>
      </c>
      <c r="H43794" s="17">
        <f t="shared" ca="1" si="6162"/>
        <v>67500</v>
      </c>
      <c r="I43794" s="17">
        <f t="shared" ca="1" si="6163"/>
        <v>0</v>
      </c>
      <c r="J43794" s="17">
        <f t="shared" ca="1" si="6164"/>
        <v>31500</v>
      </c>
    </row>
    <row r="43795" spans="1:10" x14ac:dyDescent="0.3">
      <c r="A43795" s="4">
        <v>43783</v>
      </c>
      <c r="B43795" s="4">
        <f t="shared" ca="1" si="6165"/>
        <v>0.95350352596342502</v>
      </c>
      <c r="C43795" s="4">
        <f t="shared" ca="1" si="6166"/>
        <v>100</v>
      </c>
      <c r="D43795" s="4">
        <f t="shared" si="6167"/>
        <v>50</v>
      </c>
      <c r="E43795" s="4">
        <f t="shared" ca="1" si="6159"/>
        <v>50</v>
      </c>
      <c r="F43795" s="4">
        <f t="shared" ca="1" si="6160"/>
        <v>0</v>
      </c>
      <c r="G43795" s="17">
        <f t="shared" si="6161"/>
        <v>36000</v>
      </c>
      <c r="H43795" s="17">
        <f t="shared" ca="1" si="6162"/>
        <v>67500</v>
      </c>
      <c r="I43795" s="17">
        <f t="shared" ca="1" si="6163"/>
        <v>0</v>
      </c>
      <c r="J43795" s="17">
        <f t="shared" ca="1" si="6164"/>
        <v>31500</v>
      </c>
    </row>
    <row r="43796" spans="1:10" x14ac:dyDescent="0.3">
      <c r="A43796" s="4">
        <v>43784</v>
      </c>
      <c r="B43796" s="4">
        <f t="shared" ca="1" si="6165"/>
        <v>0.14240466078651648</v>
      </c>
      <c r="C43796" s="4">
        <f t="shared" ca="1" si="6166"/>
        <v>25</v>
      </c>
      <c r="D43796" s="4">
        <f t="shared" si="6167"/>
        <v>50</v>
      </c>
      <c r="E43796" s="4">
        <f t="shared" ca="1" si="6159"/>
        <v>25</v>
      </c>
      <c r="F43796" s="4">
        <f t="shared" ca="1" si="6160"/>
        <v>25</v>
      </c>
      <c r="G43796" s="17">
        <f t="shared" si="6161"/>
        <v>36000</v>
      </c>
      <c r="H43796" s="17">
        <f t="shared" ca="1" si="6162"/>
        <v>33750</v>
      </c>
      <c r="I43796" s="17">
        <f t="shared" ca="1" si="6163"/>
        <v>1000</v>
      </c>
      <c r="J43796" s="17">
        <f t="shared" ca="1" si="6164"/>
        <v>-1250</v>
      </c>
    </row>
    <row r="43797" spans="1:10" x14ac:dyDescent="0.3">
      <c r="A43797" s="4">
        <v>43785</v>
      </c>
      <c r="B43797" s="4">
        <f t="shared" ca="1" si="6165"/>
        <v>0.15195116502866213</v>
      </c>
      <c r="C43797" s="4">
        <f t="shared" ca="1" si="6166"/>
        <v>25</v>
      </c>
      <c r="D43797" s="4">
        <f t="shared" si="6167"/>
        <v>50</v>
      </c>
      <c r="E43797" s="4">
        <f t="shared" ca="1" si="6159"/>
        <v>25</v>
      </c>
      <c r="F43797" s="4">
        <f t="shared" ca="1" si="6160"/>
        <v>25</v>
      </c>
      <c r="G43797" s="17">
        <f t="shared" si="6161"/>
        <v>36000</v>
      </c>
      <c r="H43797" s="17">
        <f t="shared" ca="1" si="6162"/>
        <v>33750</v>
      </c>
      <c r="I43797" s="17">
        <f t="shared" ca="1" si="6163"/>
        <v>1000</v>
      </c>
      <c r="J43797" s="17">
        <f t="shared" ca="1" si="6164"/>
        <v>-1250</v>
      </c>
    </row>
    <row r="43798" spans="1:10" x14ac:dyDescent="0.3">
      <c r="A43798" s="4">
        <v>43786</v>
      </c>
      <c r="B43798" s="4">
        <f t="shared" ca="1" si="6165"/>
        <v>0.76999902482625493</v>
      </c>
      <c r="C43798" s="4">
        <f t="shared" ca="1" si="6166"/>
        <v>70</v>
      </c>
      <c r="D43798" s="4">
        <f t="shared" si="6167"/>
        <v>50</v>
      </c>
      <c r="E43798" s="4">
        <f t="shared" ca="1" si="6159"/>
        <v>50</v>
      </c>
      <c r="F43798" s="4">
        <f t="shared" ca="1" si="6160"/>
        <v>0</v>
      </c>
      <c r="G43798" s="17">
        <f t="shared" si="6161"/>
        <v>36000</v>
      </c>
      <c r="H43798" s="17">
        <f t="shared" ca="1" si="6162"/>
        <v>67500</v>
      </c>
      <c r="I43798" s="17">
        <f t="shared" ca="1" si="6163"/>
        <v>0</v>
      </c>
      <c r="J43798" s="17">
        <f t="shared" ca="1" si="6164"/>
        <v>31500</v>
      </c>
    </row>
    <row r="43799" spans="1:10" x14ac:dyDescent="0.3">
      <c r="A43799" s="4">
        <v>43787</v>
      </c>
      <c r="B43799" s="4">
        <f t="shared" ca="1" si="6165"/>
        <v>0.58605172954724072</v>
      </c>
      <c r="C43799" s="4">
        <f t="shared" ca="1" si="6166"/>
        <v>70</v>
      </c>
      <c r="D43799" s="4">
        <f t="shared" si="6167"/>
        <v>50</v>
      </c>
      <c r="E43799" s="4">
        <f t="shared" ca="1" si="6159"/>
        <v>50</v>
      </c>
      <c r="F43799" s="4">
        <f t="shared" ca="1" si="6160"/>
        <v>0</v>
      </c>
      <c r="G43799" s="17">
        <f t="shared" si="6161"/>
        <v>36000</v>
      </c>
      <c r="H43799" s="17">
        <f t="shared" ca="1" si="6162"/>
        <v>67500</v>
      </c>
      <c r="I43799" s="17">
        <f t="shared" ca="1" si="6163"/>
        <v>0</v>
      </c>
      <c r="J43799" s="17">
        <f t="shared" ca="1" si="6164"/>
        <v>31500</v>
      </c>
    </row>
    <row r="43800" spans="1:10" x14ac:dyDescent="0.3">
      <c r="A43800" s="4">
        <v>43788</v>
      </c>
      <c r="B43800" s="4">
        <f t="shared" ca="1" si="6165"/>
        <v>1.4185426070310925E-2</v>
      </c>
      <c r="C43800" s="4">
        <f t="shared" ca="1" si="6166"/>
        <v>10</v>
      </c>
      <c r="D43800" s="4">
        <f t="shared" si="6167"/>
        <v>50</v>
      </c>
      <c r="E43800" s="4">
        <f t="shared" ca="1" si="6159"/>
        <v>10</v>
      </c>
      <c r="F43800" s="4">
        <f t="shared" ca="1" si="6160"/>
        <v>40</v>
      </c>
      <c r="G43800" s="17">
        <f t="shared" si="6161"/>
        <v>36000</v>
      </c>
      <c r="H43800" s="17">
        <f t="shared" ca="1" si="6162"/>
        <v>13500</v>
      </c>
      <c r="I43800" s="17">
        <f t="shared" ca="1" si="6163"/>
        <v>1600</v>
      </c>
      <c r="J43800" s="17">
        <f t="shared" ca="1" si="6164"/>
        <v>-20900</v>
      </c>
    </row>
    <row r="43801" spans="1:10" x14ac:dyDescent="0.3">
      <c r="A43801" s="4">
        <v>43789</v>
      </c>
      <c r="B43801" s="4">
        <f t="shared" ca="1" si="6165"/>
        <v>0.73834868992348024</v>
      </c>
      <c r="C43801" s="4">
        <f t="shared" ca="1" si="6166"/>
        <v>70</v>
      </c>
      <c r="D43801" s="4">
        <f t="shared" si="6167"/>
        <v>50</v>
      </c>
      <c r="E43801" s="4">
        <f t="shared" ca="1" si="6159"/>
        <v>50</v>
      </c>
      <c r="F43801" s="4">
        <f t="shared" ca="1" si="6160"/>
        <v>0</v>
      </c>
      <c r="G43801" s="17">
        <f t="shared" si="6161"/>
        <v>36000</v>
      </c>
      <c r="H43801" s="17">
        <f t="shared" ca="1" si="6162"/>
        <v>67500</v>
      </c>
      <c r="I43801" s="17">
        <f t="shared" ca="1" si="6163"/>
        <v>0</v>
      </c>
      <c r="J43801" s="17">
        <f t="shared" ca="1" si="6164"/>
        <v>31500</v>
      </c>
    </row>
    <row r="43802" spans="1:10" x14ac:dyDescent="0.3">
      <c r="A43802" s="4">
        <v>43790</v>
      </c>
      <c r="B43802" s="4">
        <f t="shared" ca="1" si="6165"/>
        <v>0.72085365605806218</v>
      </c>
      <c r="C43802" s="4">
        <f t="shared" ca="1" si="6166"/>
        <v>70</v>
      </c>
      <c r="D43802" s="4">
        <f t="shared" si="6167"/>
        <v>50</v>
      </c>
      <c r="E43802" s="4">
        <f t="shared" ca="1" si="6159"/>
        <v>50</v>
      </c>
      <c r="F43802" s="4">
        <f t="shared" ca="1" si="6160"/>
        <v>0</v>
      </c>
      <c r="G43802" s="17">
        <f t="shared" si="6161"/>
        <v>36000</v>
      </c>
      <c r="H43802" s="17">
        <f t="shared" ca="1" si="6162"/>
        <v>67500</v>
      </c>
      <c r="I43802" s="17">
        <f t="shared" ca="1" si="6163"/>
        <v>0</v>
      </c>
      <c r="J43802" s="17">
        <f t="shared" ca="1" si="6164"/>
        <v>31500</v>
      </c>
    </row>
    <row r="43803" spans="1:10" x14ac:dyDescent="0.3">
      <c r="A43803" s="4">
        <v>43791</v>
      </c>
      <c r="B43803" s="4">
        <f t="shared" ca="1" si="6165"/>
        <v>0.70369568331767141</v>
      </c>
      <c r="C43803" s="4">
        <f t="shared" ca="1" si="6166"/>
        <v>70</v>
      </c>
      <c r="D43803" s="4">
        <f t="shared" si="6167"/>
        <v>50</v>
      </c>
      <c r="E43803" s="4">
        <f t="shared" ca="1" si="6159"/>
        <v>50</v>
      </c>
      <c r="F43803" s="4">
        <f t="shared" ca="1" si="6160"/>
        <v>0</v>
      </c>
      <c r="G43803" s="17">
        <f t="shared" si="6161"/>
        <v>36000</v>
      </c>
      <c r="H43803" s="17">
        <f t="shared" ca="1" si="6162"/>
        <v>67500</v>
      </c>
      <c r="I43803" s="17">
        <f t="shared" ca="1" si="6163"/>
        <v>0</v>
      </c>
      <c r="J43803" s="17">
        <f t="shared" ca="1" si="6164"/>
        <v>31500</v>
      </c>
    </row>
    <row r="43804" spans="1:10" x14ac:dyDescent="0.3">
      <c r="A43804" s="4">
        <v>43792</v>
      </c>
      <c r="B43804" s="4">
        <f t="shared" ca="1" si="6165"/>
        <v>0.25605678664936271</v>
      </c>
      <c r="C43804" s="4">
        <f t="shared" ca="1" si="6166"/>
        <v>40</v>
      </c>
      <c r="D43804" s="4">
        <f t="shared" si="6167"/>
        <v>50</v>
      </c>
      <c r="E43804" s="4">
        <f t="shared" ca="1" si="6159"/>
        <v>40</v>
      </c>
      <c r="F43804" s="4">
        <f t="shared" ca="1" si="6160"/>
        <v>10</v>
      </c>
      <c r="G43804" s="17">
        <f t="shared" si="6161"/>
        <v>36000</v>
      </c>
      <c r="H43804" s="17">
        <f t="shared" ca="1" si="6162"/>
        <v>54000</v>
      </c>
      <c r="I43804" s="17">
        <f t="shared" ca="1" si="6163"/>
        <v>400</v>
      </c>
      <c r="J43804" s="17">
        <f t="shared" ca="1" si="6164"/>
        <v>18400</v>
      </c>
    </row>
    <row r="43805" spans="1:10" x14ac:dyDescent="0.3">
      <c r="A43805" s="4">
        <v>43793</v>
      </c>
      <c r="B43805" s="4">
        <f t="shared" ca="1" si="6165"/>
        <v>0.76362736627278271</v>
      </c>
      <c r="C43805" s="4">
        <f t="shared" ca="1" si="6166"/>
        <v>70</v>
      </c>
      <c r="D43805" s="4">
        <f t="shared" si="6167"/>
        <v>50</v>
      </c>
      <c r="E43805" s="4">
        <f t="shared" ca="1" si="6159"/>
        <v>50</v>
      </c>
      <c r="F43805" s="4">
        <f t="shared" ca="1" si="6160"/>
        <v>0</v>
      </c>
      <c r="G43805" s="17">
        <f t="shared" si="6161"/>
        <v>36000</v>
      </c>
      <c r="H43805" s="17">
        <f t="shared" ca="1" si="6162"/>
        <v>67500</v>
      </c>
      <c r="I43805" s="17">
        <f t="shared" ca="1" si="6163"/>
        <v>0</v>
      </c>
      <c r="J43805" s="17">
        <f t="shared" ca="1" si="6164"/>
        <v>31500</v>
      </c>
    </row>
    <row r="43806" spans="1:10" x14ac:dyDescent="0.3">
      <c r="A43806" s="4">
        <v>43794</v>
      </c>
      <c r="B43806" s="4">
        <f t="shared" ca="1" si="6165"/>
        <v>7.6103009603356919E-2</v>
      </c>
      <c r="C43806" s="4">
        <f t="shared" ca="1" si="6166"/>
        <v>10</v>
      </c>
      <c r="D43806" s="4">
        <f t="shared" si="6167"/>
        <v>50</v>
      </c>
      <c r="E43806" s="4">
        <f t="shared" ca="1" si="6159"/>
        <v>10</v>
      </c>
      <c r="F43806" s="4">
        <f t="shared" ca="1" si="6160"/>
        <v>40</v>
      </c>
      <c r="G43806" s="17">
        <f t="shared" si="6161"/>
        <v>36000</v>
      </c>
      <c r="H43806" s="17">
        <f t="shared" ca="1" si="6162"/>
        <v>13500</v>
      </c>
      <c r="I43806" s="17">
        <f t="shared" ca="1" si="6163"/>
        <v>1600</v>
      </c>
      <c r="J43806" s="17">
        <f t="shared" ca="1" si="6164"/>
        <v>-20900</v>
      </c>
    </row>
    <row r="43807" spans="1:10" x14ac:dyDescent="0.3">
      <c r="A43807" s="4">
        <v>43795</v>
      </c>
      <c r="B43807" s="4">
        <f t="shared" ca="1" si="6165"/>
        <v>0.43680736115955254</v>
      </c>
      <c r="C43807" s="4">
        <f t="shared" ca="1" si="6166"/>
        <v>55</v>
      </c>
      <c r="D43807" s="4">
        <f t="shared" si="6167"/>
        <v>50</v>
      </c>
      <c r="E43807" s="4">
        <f t="shared" ca="1" si="6159"/>
        <v>50</v>
      </c>
      <c r="F43807" s="4">
        <f t="shared" ca="1" si="6160"/>
        <v>0</v>
      </c>
      <c r="G43807" s="17">
        <f t="shared" si="6161"/>
        <v>36000</v>
      </c>
      <c r="H43807" s="17">
        <f t="shared" ca="1" si="6162"/>
        <v>67500</v>
      </c>
      <c r="I43807" s="17">
        <f t="shared" ca="1" si="6163"/>
        <v>0</v>
      </c>
      <c r="J43807" s="17">
        <f t="shared" ca="1" si="6164"/>
        <v>31500</v>
      </c>
    </row>
    <row r="43808" spans="1:10" x14ac:dyDescent="0.3">
      <c r="A43808" s="4">
        <v>43796</v>
      </c>
      <c r="B43808" s="4">
        <f t="shared" ca="1" si="6165"/>
        <v>0.58826799107754246</v>
      </c>
      <c r="C43808" s="4">
        <f t="shared" ca="1" si="6166"/>
        <v>70</v>
      </c>
      <c r="D43808" s="4">
        <f t="shared" si="6167"/>
        <v>50</v>
      </c>
      <c r="E43808" s="4">
        <f t="shared" ca="1" si="6159"/>
        <v>50</v>
      </c>
      <c r="F43808" s="4">
        <f t="shared" ca="1" si="6160"/>
        <v>0</v>
      </c>
      <c r="G43808" s="17">
        <f t="shared" si="6161"/>
        <v>36000</v>
      </c>
      <c r="H43808" s="17">
        <f t="shared" ca="1" si="6162"/>
        <v>67500</v>
      </c>
      <c r="I43808" s="17">
        <f t="shared" ca="1" si="6163"/>
        <v>0</v>
      </c>
      <c r="J43808" s="17">
        <f t="shared" ca="1" si="6164"/>
        <v>31500</v>
      </c>
    </row>
    <row r="43809" spans="1:10" x14ac:dyDescent="0.3">
      <c r="A43809" s="4">
        <v>43797</v>
      </c>
      <c r="B43809" s="4">
        <f t="shared" ca="1" si="6165"/>
        <v>7.8180905699682279E-2</v>
      </c>
      <c r="C43809" s="4">
        <f t="shared" ca="1" si="6166"/>
        <v>10</v>
      </c>
      <c r="D43809" s="4">
        <f t="shared" si="6167"/>
        <v>50</v>
      </c>
      <c r="E43809" s="4">
        <f t="shared" ca="1" si="6159"/>
        <v>10</v>
      </c>
      <c r="F43809" s="4">
        <f t="shared" ca="1" si="6160"/>
        <v>40</v>
      </c>
      <c r="G43809" s="17">
        <f t="shared" si="6161"/>
        <v>36000</v>
      </c>
      <c r="H43809" s="17">
        <f t="shared" ca="1" si="6162"/>
        <v>13500</v>
      </c>
      <c r="I43809" s="17">
        <f t="shared" ca="1" si="6163"/>
        <v>1600</v>
      </c>
      <c r="J43809" s="17">
        <f t="shared" ca="1" si="6164"/>
        <v>-20900</v>
      </c>
    </row>
    <row r="43810" spans="1:10" x14ac:dyDescent="0.3">
      <c r="A43810" s="4">
        <v>43798</v>
      </c>
      <c r="B43810" s="4">
        <f t="shared" ca="1" si="6165"/>
        <v>0.33709444674347766</v>
      </c>
      <c r="C43810" s="4">
        <f t="shared" ca="1" si="6166"/>
        <v>55</v>
      </c>
      <c r="D43810" s="4">
        <f t="shared" si="6167"/>
        <v>50</v>
      </c>
      <c r="E43810" s="4">
        <f t="shared" ca="1" si="6159"/>
        <v>50</v>
      </c>
      <c r="F43810" s="4">
        <f t="shared" ca="1" si="6160"/>
        <v>0</v>
      </c>
      <c r="G43810" s="17">
        <f t="shared" si="6161"/>
        <v>36000</v>
      </c>
      <c r="H43810" s="17">
        <f t="shared" ca="1" si="6162"/>
        <v>67500</v>
      </c>
      <c r="I43810" s="17">
        <f t="shared" ca="1" si="6163"/>
        <v>0</v>
      </c>
      <c r="J43810" s="17">
        <f t="shared" ca="1" si="6164"/>
        <v>31500</v>
      </c>
    </row>
    <row r="43811" spans="1:10" x14ac:dyDescent="0.3">
      <c r="A43811" s="4">
        <v>43799</v>
      </c>
      <c r="B43811" s="4">
        <f t="shared" ca="1" si="6165"/>
        <v>2.2282176704631285E-2</v>
      </c>
      <c r="C43811" s="4">
        <f t="shared" ca="1" si="6166"/>
        <v>10</v>
      </c>
      <c r="D43811" s="4">
        <f t="shared" si="6167"/>
        <v>50</v>
      </c>
      <c r="E43811" s="4">
        <f t="shared" ca="1" si="6159"/>
        <v>10</v>
      </c>
      <c r="F43811" s="4">
        <f t="shared" ca="1" si="6160"/>
        <v>40</v>
      </c>
      <c r="G43811" s="17">
        <f t="shared" si="6161"/>
        <v>36000</v>
      </c>
      <c r="H43811" s="17">
        <f t="shared" ca="1" si="6162"/>
        <v>13500</v>
      </c>
      <c r="I43811" s="17">
        <f t="shared" ca="1" si="6163"/>
        <v>1600</v>
      </c>
      <c r="J43811" s="17">
        <f t="shared" ca="1" si="6164"/>
        <v>-20900</v>
      </c>
    </row>
    <row r="43812" spans="1:10" x14ac:dyDescent="0.3">
      <c r="A43812" s="4">
        <v>43800</v>
      </c>
      <c r="B43812" s="4">
        <f t="shared" ca="1" si="6165"/>
        <v>0.93722789613878599</v>
      </c>
      <c r="C43812" s="4">
        <f t="shared" ca="1" si="6166"/>
        <v>100</v>
      </c>
      <c r="D43812" s="4">
        <f t="shared" si="6167"/>
        <v>50</v>
      </c>
      <c r="E43812" s="4">
        <f t="shared" ca="1" si="6159"/>
        <v>50</v>
      </c>
      <c r="F43812" s="4">
        <f t="shared" ca="1" si="6160"/>
        <v>0</v>
      </c>
      <c r="G43812" s="17">
        <f t="shared" si="6161"/>
        <v>36000</v>
      </c>
      <c r="H43812" s="17">
        <f t="shared" ca="1" si="6162"/>
        <v>67500</v>
      </c>
      <c r="I43812" s="17">
        <f t="shared" ca="1" si="6163"/>
        <v>0</v>
      </c>
      <c r="J43812" s="17">
        <f t="shared" ca="1" si="6164"/>
        <v>31500</v>
      </c>
    </row>
    <row r="43813" spans="1:10" x14ac:dyDescent="0.3">
      <c r="A43813" s="4">
        <v>43801</v>
      </c>
      <c r="B43813" s="4">
        <f t="shared" ca="1" si="6165"/>
        <v>0.53622751991712758</v>
      </c>
      <c r="C43813" s="4">
        <f t="shared" ca="1" si="6166"/>
        <v>55</v>
      </c>
      <c r="D43813" s="4">
        <f t="shared" si="6167"/>
        <v>50</v>
      </c>
      <c r="E43813" s="4">
        <f t="shared" ca="1" si="6159"/>
        <v>50</v>
      </c>
      <c r="F43813" s="4">
        <f t="shared" ca="1" si="6160"/>
        <v>0</v>
      </c>
      <c r="G43813" s="17">
        <f t="shared" si="6161"/>
        <v>36000</v>
      </c>
      <c r="H43813" s="17">
        <f t="shared" ca="1" si="6162"/>
        <v>67500</v>
      </c>
      <c r="I43813" s="17">
        <f t="shared" ca="1" si="6163"/>
        <v>0</v>
      </c>
      <c r="J43813" s="17">
        <f t="shared" ca="1" si="6164"/>
        <v>31500</v>
      </c>
    </row>
    <row r="43814" spans="1:10" x14ac:dyDescent="0.3">
      <c r="A43814" s="4">
        <v>43802</v>
      </c>
      <c r="B43814" s="4">
        <f t="shared" ca="1" si="6165"/>
        <v>0.89961391021558268</v>
      </c>
      <c r="C43814" s="4">
        <f t="shared" ca="1" si="6166"/>
        <v>85</v>
      </c>
      <c r="D43814" s="4">
        <f t="shared" si="6167"/>
        <v>50</v>
      </c>
      <c r="E43814" s="4">
        <f t="shared" ca="1" si="6159"/>
        <v>50</v>
      </c>
      <c r="F43814" s="4">
        <f t="shared" ca="1" si="6160"/>
        <v>0</v>
      </c>
      <c r="G43814" s="17">
        <f t="shared" si="6161"/>
        <v>36000</v>
      </c>
      <c r="H43814" s="17">
        <f t="shared" ca="1" si="6162"/>
        <v>67500</v>
      </c>
      <c r="I43814" s="17">
        <f t="shared" ca="1" si="6163"/>
        <v>0</v>
      </c>
      <c r="J43814" s="17">
        <f t="shared" ca="1" si="6164"/>
        <v>31500</v>
      </c>
    </row>
    <row r="43815" spans="1:10" x14ac:dyDescent="0.3">
      <c r="A43815" s="4">
        <v>43803</v>
      </c>
      <c r="B43815" s="4">
        <f t="shared" ca="1" si="6165"/>
        <v>0.51328672194399616</v>
      </c>
      <c r="C43815" s="4">
        <f t="shared" ca="1" si="6166"/>
        <v>55</v>
      </c>
      <c r="D43815" s="4">
        <f t="shared" si="6167"/>
        <v>50</v>
      </c>
      <c r="E43815" s="4">
        <f t="shared" ca="1" si="6159"/>
        <v>50</v>
      </c>
      <c r="F43815" s="4">
        <f t="shared" ca="1" si="6160"/>
        <v>0</v>
      </c>
      <c r="G43815" s="17">
        <f t="shared" si="6161"/>
        <v>36000</v>
      </c>
      <c r="H43815" s="17">
        <f t="shared" ca="1" si="6162"/>
        <v>67500</v>
      </c>
      <c r="I43815" s="17">
        <f t="shared" ca="1" si="6163"/>
        <v>0</v>
      </c>
      <c r="J43815" s="17">
        <f t="shared" ca="1" si="6164"/>
        <v>31500</v>
      </c>
    </row>
    <row r="43816" spans="1:10" x14ac:dyDescent="0.3">
      <c r="A43816" s="4">
        <v>43804</v>
      </c>
      <c r="B43816" s="4">
        <f t="shared" ca="1" si="6165"/>
        <v>0.58470595948317849</v>
      </c>
      <c r="C43816" s="4">
        <f t="shared" ca="1" si="6166"/>
        <v>70</v>
      </c>
      <c r="D43816" s="4">
        <f t="shared" si="6167"/>
        <v>50</v>
      </c>
      <c r="E43816" s="4">
        <f t="shared" ca="1" si="6159"/>
        <v>50</v>
      </c>
      <c r="F43816" s="4">
        <f t="shared" ca="1" si="6160"/>
        <v>0</v>
      </c>
      <c r="G43816" s="17">
        <f t="shared" si="6161"/>
        <v>36000</v>
      </c>
      <c r="H43816" s="17">
        <f t="shared" ca="1" si="6162"/>
        <v>67500</v>
      </c>
      <c r="I43816" s="17">
        <f t="shared" ca="1" si="6163"/>
        <v>0</v>
      </c>
      <c r="J43816" s="17">
        <f t="shared" ca="1" si="6164"/>
        <v>31500</v>
      </c>
    </row>
    <row r="43817" spans="1:10" x14ac:dyDescent="0.3">
      <c r="A43817" s="4">
        <v>43805</v>
      </c>
      <c r="B43817" s="4">
        <f t="shared" ca="1" si="6165"/>
        <v>0.25472008909788368</v>
      </c>
      <c r="C43817" s="4">
        <f t="shared" ca="1" si="6166"/>
        <v>40</v>
      </c>
      <c r="D43817" s="4">
        <f t="shared" si="6167"/>
        <v>50</v>
      </c>
      <c r="E43817" s="4">
        <f t="shared" ca="1" si="6159"/>
        <v>40</v>
      </c>
      <c r="F43817" s="4">
        <f t="shared" ca="1" si="6160"/>
        <v>10</v>
      </c>
      <c r="G43817" s="17">
        <f t="shared" si="6161"/>
        <v>36000</v>
      </c>
      <c r="H43817" s="17">
        <f t="shared" ca="1" si="6162"/>
        <v>54000</v>
      </c>
      <c r="I43817" s="17">
        <f t="shared" ca="1" si="6163"/>
        <v>400</v>
      </c>
      <c r="J43817" s="17">
        <f t="shared" ca="1" si="6164"/>
        <v>18400</v>
      </c>
    </row>
    <row r="43818" spans="1:10" x14ac:dyDescent="0.3">
      <c r="A43818" s="4">
        <v>43806</v>
      </c>
      <c r="B43818" s="4">
        <f t="shared" ca="1" si="6165"/>
        <v>0.74004770500764439</v>
      </c>
      <c r="C43818" s="4">
        <f t="shared" ca="1" si="6166"/>
        <v>70</v>
      </c>
      <c r="D43818" s="4">
        <f t="shared" si="6167"/>
        <v>50</v>
      </c>
      <c r="E43818" s="4">
        <f t="shared" ca="1" si="6159"/>
        <v>50</v>
      </c>
      <c r="F43818" s="4">
        <f t="shared" ca="1" si="6160"/>
        <v>0</v>
      </c>
      <c r="G43818" s="17">
        <f t="shared" si="6161"/>
        <v>36000</v>
      </c>
      <c r="H43818" s="17">
        <f t="shared" ca="1" si="6162"/>
        <v>67500</v>
      </c>
      <c r="I43818" s="17">
        <f t="shared" ca="1" si="6163"/>
        <v>0</v>
      </c>
      <c r="J43818" s="17">
        <f t="shared" ca="1" si="6164"/>
        <v>31500</v>
      </c>
    </row>
    <row r="43819" spans="1:10" x14ac:dyDescent="0.3">
      <c r="A43819" s="4">
        <v>43807</v>
      </c>
      <c r="B43819" s="4">
        <f t="shared" ca="1" si="6165"/>
        <v>0.93529613340207618</v>
      </c>
      <c r="C43819" s="4">
        <f t="shared" ca="1" si="6166"/>
        <v>100</v>
      </c>
      <c r="D43819" s="4">
        <f t="shared" si="6167"/>
        <v>50</v>
      </c>
      <c r="E43819" s="4">
        <f t="shared" ca="1" si="6159"/>
        <v>50</v>
      </c>
      <c r="F43819" s="4">
        <f t="shared" ca="1" si="6160"/>
        <v>0</v>
      </c>
      <c r="G43819" s="17">
        <f t="shared" si="6161"/>
        <v>36000</v>
      </c>
      <c r="H43819" s="17">
        <f t="shared" ca="1" si="6162"/>
        <v>67500</v>
      </c>
      <c r="I43819" s="17">
        <f t="shared" ca="1" si="6163"/>
        <v>0</v>
      </c>
      <c r="J43819" s="17">
        <f t="shared" ca="1" si="6164"/>
        <v>31500</v>
      </c>
    </row>
    <row r="43820" spans="1:10" x14ac:dyDescent="0.3">
      <c r="A43820" s="4">
        <v>43808</v>
      </c>
      <c r="B43820" s="4">
        <f t="shared" ca="1" si="6165"/>
        <v>0.31511994681476119</v>
      </c>
      <c r="C43820" s="4">
        <f t="shared" ca="1" si="6166"/>
        <v>40</v>
      </c>
      <c r="D43820" s="4">
        <f t="shared" si="6167"/>
        <v>50</v>
      </c>
      <c r="E43820" s="4">
        <f t="shared" ca="1" si="6159"/>
        <v>40</v>
      </c>
      <c r="F43820" s="4">
        <f t="shared" ca="1" si="6160"/>
        <v>10</v>
      </c>
      <c r="G43820" s="17">
        <f t="shared" si="6161"/>
        <v>36000</v>
      </c>
      <c r="H43820" s="17">
        <f t="shared" ca="1" si="6162"/>
        <v>54000</v>
      </c>
      <c r="I43820" s="17">
        <f t="shared" ca="1" si="6163"/>
        <v>400</v>
      </c>
      <c r="J43820" s="17">
        <f t="shared" ca="1" si="6164"/>
        <v>18400</v>
      </c>
    </row>
    <row r="43821" spans="1:10" x14ac:dyDescent="0.3">
      <c r="A43821" s="4">
        <v>43809</v>
      </c>
      <c r="B43821" s="4">
        <f t="shared" ca="1" si="6165"/>
        <v>0.85697293896138238</v>
      </c>
      <c r="C43821" s="4">
        <f t="shared" ca="1" si="6166"/>
        <v>85</v>
      </c>
      <c r="D43821" s="4">
        <f t="shared" si="6167"/>
        <v>50</v>
      </c>
      <c r="E43821" s="4">
        <f t="shared" ref="E43821:E43884" ca="1" si="6168">MIN(C43821:D43821)</f>
        <v>50</v>
      </c>
      <c r="F43821" s="4">
        <f t="shared" ref="F43821:F43884" ca="1" si="6169">D43821-E43821</f>
        <v>0</v>
      </c>
      <c r="G43821" s="17">
        <f t="shared" ref="G43821:G43884" si="6170">D43821*$I$2</f>
        <v>36000</v>
      </c>
      <c r="H43821" s="17">
        <f t="shared" ref="H43821:H43884" ca="1" si="6171">E43821*$I$3</f>
        <v>67500</v>
      </c>
      <c r="I43821" s="17">
        <f t="shared" ref="I43821:I43884" ca="1" si="6172">F43821*$I$4</f>
        <v>0</v>
      </c>
      <c r="J43821" s="17">
        <f t="shared" ref="J43821:J43884" ca="1" si="6173">H43821+I43821-G43821</f>
        <v>31500</v>
      </c>
    </row>
    <row r="43822" spans="1:10" x14ac:dyDescent="0.3">
      <c r="A43822" s="4">
        <v>43810</v>
      </c>
      <c r="B43822" s="4">
        <f t="shared" ca="1" si="6165"/>
        <v>0.63984149376433586</v>
      </c>
      <c r="C43822" s="4">
        <f t="shared" ca="1" si="6166"/>
        <v>70</v>
      </c>
      <c r="D43822" s="4">
        <f t="shared" si="6167"/>
        <v>50</v>
      </c>
      <c r="E43822" s="4">
        <f t="shared" ca="1" si="6168"/>
        <v>50</v>
      </c>
      <c r="F43822" s="4">
        <f t="shared" ca="1" si="6169"/>
        <v>0</v>
      </c>
      <c r="G43822" s="17">
        <f t="shared" si="6170"/>
        <v>36000</v>
      </c>
      <c r="H43822" s="17">
        <f t="shared" ca="1" si="6171"/>
        <v>67500</v>
      </c>
      <c r="I43822" s="17">
        <f t="shared" ca="1" si="6172"/>
        <v>0</v>
      </c>
      <c r="J43822" s="17">
        <f t="shared" ca="1" si="6173"/>
        <v>31500</v>
      </c>
    </row>
    <row r="43823" spans="1:10" x14ac:dyDescent="0.3">
      <c r="A43823" s="4">
        <v>43811</v>
      </c>
      <c r="B43823" s="4">
        <f t="shared" ca="1" si="6165"/>
        <v>0.38623538984411254</v>
      </c>
      <c r="C43823" s="4">
        <f t="shared" ca="1" si="6166"/>
        <v>55</v>
      </c>
      <c r="D43823" s="4">
        <f t="shared" si="6167"/>
        <v>50</v>
      </c>
      <c r="E43823" s="4">
        <f t="shared" ca="1" si="6168"/>
        <v>50</v>
      </c>
      <c r="F43823" s="4">
        <f t="shared" ca="1" si="6169"/>
        <v>0</v>
      </c>
      <c r="G43823" s="17">
        <f t="shared" si="6170"/>
        <v>36000</v>
      </c>
      <c r="H43823" s="17">
        <f t="shared" ca="1" si="6171"/>
        <v>67500</v>
      </c>
      <c r="I43823" s="17">
        <f t="shared" ca="1" si="6172"/>
        <v>0</v>
      </c>
      <c r="J43823" s="17">
        <f t="shared" ca="1" si="6173"/>
        <v>31500</v>
      </c>
    </row>
    <row r="43824" spans="1:10" x14ac:dyDescent="0.3">
      <c r="A43824" s="4">
        <v>43812</v>
      </c>
      <c r="B43824" s="4">
        <f t="shared" ca="1" si="6165"/>
        <v>0.45376817672239866</v>
      </c>
      <c r="C43824" s="4">
        <f t="shared" ca="1" si="6166"/>
        <v>55</v>
      </c>
      <c r="D43824" s="4">
        <f t="shared" si="6167"/>
        <v>50</v>
      </c>
      <c r="E43824" s="4">
        <f t="shared" ca="1" si="6168"/>
        <v>50</v>
      </c>
      <c r="F43824" s="4">
        <f t="shared" ca="1" si="6169"/>
        <v>0</v>
      </c>
      <c r="G43824" s="17">
        <f t="shared" si="6170"/>
        <v>36000</v>
      </c>
      <c r="H43824" s="17">
        <f t="shared" ca="1" si="6171"/>
        <v>67500</v>
      </c>
      <c r="I43824" s="17">
        <f t="shared" ca="1" si="6172"/>
        <v>0</v>
      </c>
      <c r="J43824" s="17">
        <f t="shared" ca="1" si="6173"/>
        <v>31500</v>
      </c>
    </row>
    <row r="43825" spans="1:10" x14ac:dyDescent="0.3">
      <c r="A43825" s="4">
        <v>43813</v>
      </c>
      <c r="B43825" s="4">
        <f t="shared" ca="1" si="6165"/>
        <v>0.55271849562677888</v>
      </c>
      <c r="C43825" s="4">
        <f t="shared" ca="1" si="6166"/>
        <v>55</v>
      </c>
      <c r="D43825" s="4">
        <f t="shared" si="6167"/>
        <v>50</v>
      </c>
      <c r="E43825" s="4">
        <f t="shared" ca="1" si="6168"/>
        <v>50</v>
      </c>
      <c r="F43825" s="4">
        <f t="shared" ca="1" si="6169"/>
        <v>0</v>
      </c>
      <c r="G43825" s="17">
        <f t="shared" si="6170"/>
        <v>36000</v>
      </c>
      <c r="H43825" s="17">
        <f t="shared" ca="1" si="6171"/>
        <v>67500</v>
      </c>
      <c r="I43825" s="17">
        <f t="shared" ca="1" si="6172"/>
        <v>0</v>
      </c>
      <c r="J43825" s="17">
        <f t="shared" ca="1" si="6173"/>
        <v>31500</v>
      </c>
    </row>
    <row r="43826" spans="1:10" x14ac:dyDescent="0.3">
      <c r="A43826" s="4">
        <v>43814</v>
      </c>
      <c r="B43826" s="4">
        <f t="shared" ca="1" si="6165"/>
        <v>0.98002157987186211</v>
      </c>
      <c r="C43826" s="4">
        <f t="shared" ca="1" si="6166"/>
        <v>100</v>
      </c>
      <c r="D43826" s="4">
        <f t="shared" si="6167"/>
        <v>50</v>
      </c>
      <c r="E43826" s="4">
        <f t="shared" ca="1" si="6168"/>
        <v>50</v>
      </c>
      <c r="F43826" s="4">
        <f t="shared" ca="1" si="6169"/>
        <v>0</v>
      </c>
      <c r="G43826" s="17">
        <f t="shared" si="6170"/>
        <v>36000</v>
      </c>
      <c r="H43826" s="17">
        <f t="shared" ca="1" si="6171"/>
        <v>67500</v>
      </c>
      <c r="I43826" s="17">
        <f t="shared" ca="1" si="6172"/>
        <v>0</v>
      </c>
      <c r="J43826" s="17">
        <f t="shared" ca="1" si="6173"/>
        <v>31500</v>
      </c>
    </row>
    <row r="43827" spans="1:10" x14ac:dyDescent="0.3">
      <c r="A43827" s="4">
        <v>43815</v>
      </c>
      <c r="B43827" s="4">
        <f t="shared" ca="1" si="6165"/>
        <v>0.44598875184679387</v>
      </c>
      <c r="C43827" s="4">
        <f t="shared" ca="1" si="6166"/>
        <v>55</v>
      </c>
      <c r="D43827" s="4">
        <f t="shared" si="6167"/>
        <v>50</v>
      </c>
      <c r="E43827" s="4">
        <f t="shared" ca="1" si="6168"/>
        <v>50</v>
      </c>
      <c r="F43827" s="4">
        <f t="shared" ca="1" si="6169"/>
        <v>0</v>
      </c>
      <c r="G43827" s="17">
        <f t="shared" si="6170"/>
        <v>36000</v>
      </c>
      <c r="H43827" s="17">
        <f t="shared" ca="1" si="6171"/>
        <v>67500</v>
      </c>
      <c r="I43827" s="17">
        <f t="shared" ca="1" si="6172"/>
        <v>0</v>
      </c>
      <c r="J43827" s="17">
        <f t="shared" ca="1" si="6173"/>
        <v>31500</v>
      </c>
    </row>
    <row r="43828" spans="1:10" x14ac:dyDescent="0.3">
      <c r="A43828" s="4">
        <v>43816</v>
      </c>
      <c r="B43828" s="4">
        <f t="shared" ca="1" si="6165"/>
        <v>0.78444357599262993</v>
      </c>
      <c r="C43828" s="4">
        <f t="shared" ca="1" si="6166"/>
        <v>85</v>
      </c>
      <c r="D43828" s="4">
        <f t="shared" si="6167"/>
        <v>50</v>
      </c>
      <c r="E43828" s="4">
        <f t="shared" ca="1" si="6168"/>
        <v>50</v>
      </c>
      <c r="F43828" s="4">
        <f t="shared" ca="1" si="6169"/>
        <v>0</v>
      </c>
      <c r="G43828" s="17">
        <f t="shared" si="6170"/>
        <v>36000</v>
      </c>
      <c r="H43828" s="17">
        <f t="shared" ca="1" si="6171"/>
        <v>67500</v>
      </c>
      <c r="I43828" s="17">
        <f t="shared" ca="1" si="6172"/>
        <v>0</v>
      </c>
      <c r="J43828" s="17">
        <f t="shared" ca="1" si="6173"/>
        <v>31500</v>
      </c>
    </row>
    <row r="43829" spans="1:10" x14ac:dyDescent="0.3">
      <c r="A43829" s="4">
        <v>43817</v>
      </c>
      <c r="B43829" s="4">
        <f t="shared" ca="1" si="6165"/>
        <v>0.38189178180069472</v>
      </c>
      <c r="C43829" s="4">
        <f t="shared" ca="1" si="6166"/>
        <v>55</v>
      </c>
      <c r="D43829" s="4">
        <f t="shared" si="6167"/>
        <v>50</v>
      </c>
      <c r="E43829" s="4">
        <f t="shared" ca="1" si="6168"/>
        <v>50</v>
      </c>
      <c r="F43829" s="4">
        <f t="shared" ca="1" si="6169"/>
        <v>0</v>
      </c>
      <c r="G43829" s="17">
        <f t="shared" si="6170"/>
        <v>36000</v>
      </c>
      <c r="H43829" s="17">
        <f t="shared" ca="1" si="6171"/>
        <v>67500</v>
      </c>
      <c r="I43829" s="17">
        <f t="shared" ca="1" si="6172"/>
        <v>0</v>
      </c>
      <c r="J43829" s="17">
        <f t="shared" ca="1" si="6173"/>
        <v>31500</v>
      </c>
    </row>
    <row r="43830" spans="1:10" x14ac:dyDescent="0.3">
      <c r="A43830" s="4">
        <v>43818</v>
      </c>
      <c r="B43830" s="4">
        <f t="shared" ca="1" si="6165"/>
        <v>0.86667420908059567</v>
      </c>
      <c r="C43830" s="4">
        <f t="shared" ca="1" si="6166"/>
        <v>85</v>
      </c>
      <c r="D43830" s="4">
        <f t="shared" si="6167"/>
        <v>50</v>
      </c>
      <c r="E43830" s="4">
        <f t="shared" ca="1" si="6168"/>
        <v>50</v>
      </c>
      <c r="F43830" s="4">
        <f t="shared" ca="1" si="6169"/>
        <v>0</v>
      </c>
      <c r="G43830" s="17">
        <f t="shared" si="6170"/>
        <v>36000</v>
      </c>
      <c r="H43830" s="17">
        <f t="shared" ca="1" si="6171"/>
        <v>67500</v>
      </c>
      <c r="I43830" s="17">
        <f t="shared" ca="1" si="6172"/>
        <v>0</v>
      </c>
      <c r="J43830" s="17">
        <f t="shared" ca="1" si="6173"/>
        <v>31500</v>
      </c>
    </row>
    <row r="43831" spans="1:10" x14ac:dyDescent="0.3">
      <c r="A43831" s="4">
        <v>43819</v>
      </c>
      <c r="B43831" s="4">
        <f t="shared" ca="1" si="6165"/>
        <v>0.24226015994506378</v>
      </c>
      <c r="C43831" s="4">
        <f t="shared" ca="1" si="6166"/>
        <v>40</v>
      </c>
      <c r="D43831" s="4">
        <f t="shared" si="6167"/>
        <v>50</v>
      </c>
      <c r="E43831" s="4">
        <f t="shared" ca="1" si="6168"/>
        <v>40</v>
      </c>
      <c r="F43831" s="4">
        <f t="shared" ca="1" si="6169"/>
        <v>10</v>
      </c>
      <c r="G43831" s="17">
        <f t="shared" si="6170"/>
        <v>36000</v>
      </c>
      <c r="H43831" s="17">
        <f t="shared" ca="1" si="6171"/>
        <v>54000</v>
      </c>
      <c r="I43831" s="17">
        <f t="shared" ca="1" si="6172"/>
        <v>400</v>
      </c>
      <c r="J43831" s="17">
        <f t="shared" ca="1" si="6173"/>
        <v>18400</v>
      </c>
    </row>
    <row r="43832" spans="1:10" x14ac:dyDescent="0.3">
      <c r="A43832" s="4">
        <v>43820</v>
      </c>
      <c r="B43832" s="4">
        <f t="shared" ca="1" si="6165"/>
        <v>0.2039318648933014</v>
      </c>
      <c r="C43832" s="4">
        <f t="shared" ca="1" si="6166"/>
        <v>40</v>
      </c>
      <c r="D43832" s="4">
        <f t="shared" si="6167"/>
        <v>50</v>
      </c>
      <c r="E43832" s="4">
        <f t="shared" ca="1" si="6168"/>
        <v>40</v>
      </c>
      <c r="F43832" s="4">
        <f t="shared" ca="1" si="6169"/>
        <v>10</v>
      </c>
      <c r="G43832" s="17">
        <f t="shared" si="6170"/>
        <v>36000</v>
      </c>
      <c r="H43832" s="17">
        <f t="shared" ca="1" si="6171"/>
        <v>54000</v>
      </c>
      <c r="I43832" s="17">
        <f t="shared" ca="1" si="6172"/>
        <v>400</v>
      </c>
      <c r="J43832" s="17">
        <f t="shared" ca="1" si="6173"/>
        <v>18400</v>
      </c>
    </row>
    <row r="43833" spans="1:10" x14ac:dyDescent="0.3">
      <c r="A43833" s="4">
        <v>43821</v>
      </c>
      <c r="B43833" s="4">
        <f t="shared" ca="1" si="6165"/>
        <v>0.31030531079851909</v>
      </c>
      <c r="C43833" s="4">
        <f t="shared" ca="1" si="6166"/>
        <v>40</v>
      </c>
      <c r="D43833" s="4">
        <f t="shared" si="6167"/>
        <v>50</v>
      </c>
      <c r="E43833" s="4">
        <f t="shared" ca="1" si="6168"/>
        <v>40</v>
      </c>
      <c r="F43833" s="4">
        <f t="shared" ca="1" si="6169"/>
        <v>10</v>
      </c>
      <c r="G43833" s="17">
        <f t="shared" si="6170"/>
        <v>36000</v>
      </c>
      <c r="H43833" s="17">
        <f t="shared" ca="1" si="6171"/>
        <v>54000</v>
      </c>
      <c r="I43833" s="17">
        <f t="shared" ca="1" si="6172"/>
        <v>400</v>
      </c>
      <c r="J43833" s="17">
        <f t="shared" ca="1" si="6173"/>
        <v>18400</v>
      </c>
    </row>
    <row r="43834" spans="1:10" x14ac:dyDescent="0.3">
      <c r="A43834" s="4">
        <v>43822</v>
      </c>
      <c r="B43834" s="4">
        <f t="shared" ca="1" si="6165"/>
        <v>3.0714020750090443E-2</v>
      </c>
      <c r="C43834" s="4">
        <f t="shared" ca="1" si="6166"/>
        <v>10</v>
      </c>
      <c r="D43834" s="4">
        <f t="shared" si="6167"/>
        <v>50</v>
      </c>
      <c r="E43834" s="4">
        <f t="shared" ca="1" si="6168"/>
        <v>10</v>
      </c>
      <c r="F43834" s="4">
        <f t="shared" ca="1" si="6169"/>
        <v>40</v>
      </c>
      <c r="G43834" s="17">
        <f t="shared" si="6170"/>
        <v>36000</v>
      </c>
      <c r="H43834" s="17">
        <f t="shared" ca="1" si="6171"/>
        <v>13500</v>
      </c>
      <c r="I43834" s="17">
        <f t="shared" ca="1" si="6172"/>
        <v>1600</v>
      </c>
      <c r="J43834" s="17">
        <f t="shared" ca="1" si="6173"/>
        <v>-20900</v>
      </c>
    </row>
    <row r="43835" spans="1:10" x14ac:dyDescent="0.3">
      <c r="A43835" s="4">
        <v>43823</v>
      </c>
      <c r="B43835" s="4">
        <f t="shared" ca="1" si="6165"/>
        <v>0.79620255995182632</v>
      </c>
      <c r="C43835" s="4">
        <f t="shared" ca="1" si="6166"/>
        <v>85</v>
      </c>
      <c r="D43835" s="4">
        <f t="shared" si="6167"/>
        <v>50</v>
      </c>
      <c r="E43835" s="4">
        <f t="shared" ca="1" si="6168"/>
        <v>50</v>
      </c>
      <c r="F43835" s="4">
        <f t="shared" ca="1" si="6169"/>
        <v>0</v>
      </c>
      <c r="G43835" s="17">
        <f t="shared" si="6170"/>
        <v>36000</v>
      </c>
      <c r="H43835" s="17">
        <f t="shared" ca="1" si="6171"/>
        <v>67500</v>
      </c>
      <c r="I43835" s="17">
        <f t="shared" ca="1" si="6172"/>
        <v>0</v>
      </c>
      <c r="J43835" s="17">
        <f t="shared" ca="1" si="6173"/>
        <v>31500</v>
      </c>
    </row>
    <row r="43836" spans="1:10" x14ac:dyDescent="0.3">
      <c r="A43836" s="4">
        <v>43824</v>
      </c>
      <c r="B43836" s="4">
        <f t="shared" ca="1" si="6165"/>
        <v>4.2885666369172348E-2</v>
      </c>
      <c r="C43836" s="4">
        <f t="shared" ca="1" si="6166"/>
        <v>10</v>
      </c>
      <c r="D43836" s="4">
        <f t="shared" si="6167"/>
        <v>50</v>
      </c>
      <c r="E43836" s="4">
        <f t="shared" ca="1" si="6168"/>
        <v>10</v>
      </c>
      <c r="F43836" s="4">
        <f t="shared" ca="1" si="6169"/>
        <v>40</v>
      </c>
      <c r="G43836" s="17">
        <f t="shared" si="6170"/>
        <v>36000</v>
      </c>
      <c r="H43836" s="17">
        <f t="shared" ca="1" si="6171"/>
        <v>13500</v>
      </c>
      <c r="I43836" s="17">
        <f t="shared" ca="1" si="6172"/>
        <v>1600</v>
      </c>
      <c r="J43836" s="17">
        <f t="shared" ca="1" si="6173"/>
        <v>-20900</v>
      </c>
    </row>
    <row r="43837" spans="1:10" x14ac:dyDescent="0.3">
      <c r="A43837" s="4">
        <v>43825</v>
      </c>
      <c r="B43837" s="4">
        <f t="shared" ca="1" si="6165"/>
        <v>0.10223966364477177</v>
      </c>
      <c r="C43837" s="4">
        <f t="shared" ca="1" si="6166"/>
        <v>25</v>
      </c>
      <c r="D43837" s="4">
        <f t="shared" si="6167"/>
        <v>50</v>
      </c>
      <c r="E43837" s="4">
        <f t="shared" ca="1" si="6168"/>
        <v>25</v>
      </c>
      <c r="F43837" s="4">
        <f t="shared" ca="1" si="6169"/>
        <v>25</v>
      </c>
      <c r="G43837" s="17">
        <f t="shared" si="6170"/>
        <v>36000</v>
      </c>
      <c r="H43837" s="17">
        <f t="shared" ca="1" si="6171"/>
        <v>33750</v>
      </c>
      <c r="I43837" s="17">
        <f t="shared" ca="1" si="6172"/>
        <v>1000</v>
      </c>
      <c r="J43837" s="17">
        <f t="shared" ca="1" si="6173"/>
        <v>-1250</v>
      </c>
    </row>
    <row r="43838" spans="1:10" x14ac:dyDescent="0.3">
      <c r="A43838" s="4">
        <v>43826</v>
      </c>
      <c r="B43838" s="4">
        <f t="shared" ca="1" si="6165"/>
        <v>0.37622890309008616</v>
      </c>
      <c r="C43838" s="4">
        <f t="shared" ca="1" si="6166"/>
        <v>55</v>
      </c>
      <c r="D43838" s="4">
        <f t="shared" si="6167"/>
        <v>50</v>
      </c>
      <c r="E43838" s="4">
        <f t="shared" ca="1" si="6168"/>
        <v>50</v>
      </c>
      <c r="F43838" s="4">
        <f t="shared" ca="1" si="6169"/>
        <v>0</v>
      </c>
      <c r="G43838" s="17">
        <f t="shared" si="6170"/>
        <v>36000</v>
      </c>
      <c r="H43838" s="17">
        <f t="shared" ca="1" si="6171"/>
        <v>67500</v>
      </c>
      <c r="I43838" s="17">
        <f t="shared" ca="1" si="6172"/>
        <v>0</v>
      </c>
      <c r="J43838" s="17">
        <f t="shared" ca="1" si="6173"/>
        <v>31500</v>
      </c>
    </row>
    <row r="43839" spans="1:10" x14ac:dyDescent="0.3">
      <c r="A43839" s="4">
        <v>43827</v>
      </c>
      <c r="B43839" s="4">
        <f t="shared" ca="1" si="6165"/>
        <v>0.46292494030688824</v>
      </c>
      <c r="C43839" s="4">
        <f t="shared" ca="1" si="6166"/>
        <v>55</v>
      </c>
      <c r="D43839" s="4">
        <f t="shared" si="6167"/>
        <v>50</v>
      </c>
      <c r="E43839" s="4">
        <f t="shared" ca="1" si="6168"/>
        <v>50</v>
      </c>
      <c r="F43839" s="4">
        <f t="shared" ca="1" si="6169"/>
        <v>0</v>
      </c>
      <c r="G43839" s="17">
        <f t="shared" si="6170"/>
        <v>36000</v>
      </c>
      <c r="H43839" s="17">
        <f t="shared" ca="1" si="6171"/>
        <v>67500</v>
      </c>
      <c r="I43839" s="17">
        <f t="shared" ca="1" si="6172"/>
        <v>0</v>
      </c>
      <c r="J43839" s="17">
        <f t="shared" ca="1" si="6173"/>
        <v>31500</v>
      </c>
    </row>
    <row r="43840" spans="1:10" x14ac:dyDescent="0.3">
      <c r="A43840" s="4">
        <v>43828</v>
      </c>
      <c r="B43840" s="4">
        <f t="shared" ca="1" si="6165"/>
        <v>0.4812186020392889</v>
      </c>
      <c r="C43840" s="4">
        <f t="shared" ca="1" si="6166"/>
        <v>55</v>
      </c>
      <c r="D43840" s="4">
        <f t="shared" si="6167"/>
        <v>50</v>
      </c>
      <c r="E43840" s="4">
        <f t="shared" ca="1" si="6168"/>
        <v>50</v>
      </c>
      <c r="F43840" s="4">
        <f t="shared" ca="1" si="6169"/>
        <v>0</v>
      </c>
      <c r="G43840" s="17">
        <f t="shared" si="6170"/>
        <v>36000</v>
      </c>
      <c r="H43840" s="17">
        <f t="shared" ca="1" si="6171"/>
        <v>67500</v>
      </c>
      <c r="I43840" s="17">
        <f t="shared" ca="1" si="6172"/>
        <v>0</v>
      </c>
      <c r="J43840" s="17">
        <f t="shared" ca="1" si="6173"/>
        <v>31500</v>
      </c>
    </row>
    <row r="43841" spans="1:10" x14ac:dyDescent="0.3">
      <c r="A43841" s="4">
        <v>43829</v>
      </c>
      <c r="B43841" s="4">
        <f t="shared" ca="1" si="6165"/>
        <v>0.66133899606642343</v>
      </c>
      <c r="C43841" s="4">
        <f t="shared" ca="1" si="6166"/>
        <v>70</v>
      </c>
      <c r="D43841" s="4">
        <f t="shared" si="6167"/>
        <v>50</v>
      </c>
      <c r="E43841" s="4">
        <f t="shared" ca="1" si="6168"/>
        <v>50</v>
      </c>
      <c r="F43841" s="4">
        <f t="shared" ca="1" si="6169"/>
        <v>0</v>
      </c>
      <c r="G43841" s="17">
        <f t="shared" si="6170"/>
        <v>36000</v>
      </c>
      <c r="H43841" s="17">
        <f t="shared" ca="1" si="6171"/>
        <v>67500</v>
      </c>
      <c r="I43841" s="17">
        <f t="shared" ca="1" si="6172"/>
        <v>0</v>
      </c>
      <c r="J43841" s="17">
        <f t="shared" ca="1" si="6173"/>
        <v>31500</v>
      </c>
    </row>
    <row r="43842" spans="1:10" x14ac:dyDescent="0.3">
      <c r="A43842" s="4">
        <v>43830</v>
      </c>
      <c r="B43842" s="4">
        <f t="shared" ca="1" si="6165"/>
        <v>0.40360372707846148</v>
      </c>
      <c r="C43842" s="4">
        <f t="shared" ca="1" si="6166"/>
        <v>55</v>
      </c>
      <c r="D43842" s="4">
        <f t="shared" si="6167"/>
        <v>50</v>
      </c>
      <c r="E43842" s="4">
        <f t="shared" ca="1" si="6168"/>
        <v>50</v>
      </c>
      <c r="F43842" s="4">
        <f t="shared" ca="1" si="6169"/>
        <v>0</v>
      </c>
      <c r="G43842" s="17">
        <f t="shared" si="6170"/>
        <v>36000</v>
      </c>
      <c r="H43842" s="17">
        <f t="shared" ca="1" si="6171"/>
        <v>67500</v>
      </c>
      <c r="I43842" s="17">
        <f t="shared" ca="1" si="6172"/>
        <v>0</v>
      </c>
      <c r="J43842" s="17">
        <f t="shared" ca="1" si="6173"/>
        <v>31500</v>
      </c>
    </row>
    <row r="43843" spans="1:10" x14ac:dyDescent="0.3">
      <c r="A43843" s="4">
        <v>43831</v>
      </c>
      <c r="B43843" s="4">
        <f t="shared" ca="1" si="6165"/>
        <v>0.34871452781933732</v>
      </c>
      <c r="C43843" s="4">
        <f t="shared" ca="1" si="6166"/>
        <v>55</v>
      </c>
      <c r="D43843" s="4">
        <f t="shared" si="6167"/>
        <v>50</v>
      </c>
      <c r="E43843" s="4">
        <f t="shared" ca="1" si="6168"/>
        <v>50</v>
      </c>
      <c r="F43843" s="4">
        <f t="shared" ca="1" si="6169"/>
        <v>0</v>
      </c>
      <c r="G43843" s="17">
        <f t="shared" si="6170"/>
        <v>36000</v>
      </c>
      <c r="H43843" s="17">
        <f t="shared" ca="1" si="6171"/>
        <v>67500</v>
      </c>
      <c r="I43843" s="17">
        <f t="shared" ca="1" si="6172"/>
        <v>0</v>
      </c>
      <c r="J43843" s="17">
        <f t="shared" ca="1" si="6173"/>
        <v>31500</v>
      </c>
    </row>
    <row r="43844" spans="1:10" x14ac:dyDescent="0.3">
      <c r="A43844" s="4">
        <v>43832</v>
      </c>
      <c r="B43844" s="4">
        <f t="shared" ca="1" si="6165"/>
        <v>0.51288547487522729</v>
      </c>
      <c r="C43844" s="4">
        <f t="shared" ca="1" si="6166"/>
        <v>55</v>
      </c>
      <c r="D43844" s="4">
        <f t="shared" si="6167"/>
        <v>50</v>
      </c>
      <c r="E43844" s="4">
        <f t="shared" ca="1" si="6168"/>
        <v>50</v>
      </c>
      <c r="F43844" s="4">
        <f t="shared" ca="1" si="6169"/>
        <v>0</v>
      </c>
      <c r="G43844" s="17">
        <f t="shared" si="6170"/>
        <v>36000</v>
      </c>
      <c r="H43844" s="17">
        <f t="shared" ca="1" si="6171"/>
        <v>67500</v>
      </c>
      <c r="I43844" s="17">
        <f t="shared" ca="1" si="6172"/>
        <v>0</v>
      </c>
      <c r="J43844" s="17">
        <f t="shared" ca="1" si="6173"/>
        <v>31500</v>
      </c>
    </row>
    <row r="43845" spans="1:10" x14ac:dyDescent="0.3">
      <c r="A43845" s="4">
        <v>43833</v>
      </c>
      <c r="B43845" s="4">
        <f t="shared" ca="1" si="6165"/>
        <v>0.72082792504469251</v>
      </c>
      <c r="C43845" s="4">
        <f t="shared" ca="1" si="6166"/>
        <v>70</v>
      </c>
      <c r="D43845" s="4">
        <f t="shared" si="6167"/>
        <v>50</v>
      </c>
      <c r="E43845" s="4">
        <f t="shared" ca="1" si="6168"/>
        <v>50</v>
      </c>
      <c r="F43845" s="4">
        <f t="shared" ca="1" si="6169"/>
        <v>0</v>
      </c>
      <c r="G43845" s="17">
        <f t="shared" si="6170"/>
        <v>36000</v>
      </c>
      <c r="H43845" s="17">
        <f t="shared" ca="1" si="6171"/>
        <v>67500</v>
      </c>
      <c r="I43845" s="17">
        <f t="shared" ca="1" si="6172"/>
        <v>0</v>
      </c>
      <c r="J43845" s="17">
        <f t="shared" ca="1" si="6173"/>
        <v>31500</v>
      </c>
    </row>
    <row r="43846" spans="1:10" x14ac:dyDescent="0.3">
      <c r="A43846" s="4">
        <v>43834</v>
      </c>
      <c r="B43846" s="4">
        <f t="shared" ca="1" si="6165"/>
        <v>0.6407913580266178</v>
      </c>
      <c r="C43846" s="4">
        <f t="shared" ca="1" si="6166"/>
        <v>70</v>
      </c>
      <c r="D43846" s="4">
        <f t="shared" si="6167"/>
        <v>50</v>
      </c>
      <c r="E43846" s="4">
        <f t="shared" ca="1" si="6168"/>
        <v>50</v>
      </c>
      <c r="F43846" s="4">
        <f t="shared" ca="1" si="6169"/>
        <v>0</v>
      </c>
      <c r="G43846" s="17">
        <f t="shared" si="6170"/>
        <v>36000</v>
      </c>
      <c r="H43846" s="17">
        <f t="shared" ca="1" si="6171"/>
        <v>67500</v>
      </c>
      <c r="I43846" s="17">
        <f t="shared" ca="1" si="6172"/>
        <v>0</v>
      </c>
      <c r="J43846" s="17">
        <f t="shared" ca="1" si="6173"/>
        <v>31500</v>
      </c>
    </row>
    <row r="43847" spans="1:10" x14ac:dyDescent="0.3">
      <c r="A43847" s="4">
        <v>43835</v>
      </c>
      <c r="B43847" s="4">
        <f t="shared" ca="1" si="6165"/>
        <v>9.062025854094824E-2</v>
      </c>
      <c r="C43847" s="4">
        <f t="shared" ca="1" si="6166"/>
        <v>25</v>
      </c>
      <c r="D43847" s="4">
        <f t="shared" si="6167"/>
        <v>50</v>
      </c>
      <c r="E43847" s="4">
        <f t="shared" ca="1" si="6168"/>
        <v>25</v>
      </c>
      <c r="F43847" s="4">
        <f t="shared" ca="1" si="6169"/>
        <v>25</v>
      </c>
      <c r="G43847" s="17">
        <f t="shared" si="6170"/>
        <v>36000</v>
      </c>
      <c r="H43847" s="17">
        <f t="shared" ca="1" si="6171"/>
        <v>33750</v>
      </c>
      <c r="I43847" s="17">
        <f t="shared" ca="1" si="6172"/>
        <v>1000</v>
      </c>
      <c r="J43847" s="17">
        <f t="shared" ca="1" si="6173"/>
        <v>-1250</v>
      </c>
    </row>
    <row r="43848" spans="1:10" x14ac:dyDescent="0.3">
      <c r="A43848" s="4">
        <v>43836</v>
      </c>
      <c r="B43848" s="4">
        <f t="shared" ca="1" si="6165"/>
        <v>0.17655509605231734</v>
      </c>
      <c r="C43848" s="4">
        <f t="shared" ca="1" si="6166"/>
        <v>25</v>
      </c>
      <c r="D43848" s="4">
        <f t="shared" si="6167"/>
        <v>50</v>
      </c>
      <c r="E43848" s="4">
        <f t="shared" ca="1" si="6168"/>
        <v>25</v>
      </c>
      <c r="F43848" s="4">
        <f t="shared" ca="1" si="6169"/>
        <v>25</v>
      </c>
      <c r="G43848" s="17">
        <f t="shared" si="6170"/>
        <v>36000</v>
      </c>
      <c r="H43848" s="17">
        <f t="shared" ca="1" si="6171"/>
        <v>33750</v>
      </c>
      <c r="I43848" s="17">
        <f t="shared" ca="1" si="6172"/>
        <v>1000</v>
      </c>
      <c r="J43848" s="17">
        <f t="shared" ca="1" si="6173"/>
        <v>-1250</v>
      </c>
    </row>
    <row r="43849" spans="1:10" x14ac:dyDescent="0.3">
      <c r="A43849" s="4">
        <v>43837</v>
      </c>
      <c r="B43849" s="4">
        <f t="shared" ca="1" si="6165"/>
        <v>0.6423471967791643</v>
      </c>
      <c r="C43849" s="4">
        <f t="shared" ca="1" si="6166"/>
        <v>70</v>
      </c>
      <c r="D43849" s="4">
        <f t="shared" si="6167"/>
        <v>50</v>
      </c>
      <c r="E43849" s="4">
        <f t="shared" ca="1" si="6168"/>
        <v>50</v>
      </c>
      <c r="F43849" s="4">
        <f t="shared" ca="1" si="6169"/>
        <v>0</v>
      </c>
      <c r="G43849" s="17">
        <f t="shared" si="6170"/>
        <v>36000</v>
      </c>
      <c r="H43849" s="17">
        <f t="shared" ca="1" si="6171"/>
        <v>67500</v>
      </c>
      <c r="I43849" s="17">
        <f t="shared" ca="1" si="6172"/>
        <v>0</v>
      </c>
      <c r="J43849" s="17">
        <f t="shared" ca="1" si="6173"/>
        <v>31500</v>
      </c>
    </row>
    <row r="43850" spans="1:10" x14ac:dyDescent="0.3">
      <c r="A43850" s="4">
        <v>43838</v>
      </c>
      <c r="B43850" s="4">
        <f t="shared" ca="1" si="6165"/>
        <v>5.4766517085090061E-2</v>
      </c>
      <c r="C43850" s="4">
        <f t="shared" ca="1" si="6166"/>
        <v>10</v>
      </c>
      <c r="D43850" s="4">
        <f t="shared" si="6167"/>
        <v>50</v>
      </c>
      <c r="E43850" s="4">
        <f t="shared" ca="1" si="6168"/>
        <v>10</v>
      </c>
      <c r="F43850" s="4">
        <f t="shared" ca="1" si="6169"/>
        <v>40</v>
      </c>
      <c r="G43850" s="17">
        <f t="shared" si="6170"/>
        <v>36000</v>
      </c>
      <c r="H43850" s="17">
        <f t="shared" ca="1" si="6171"/>
        <v>13500</v>
      </c>
      <c r="I43850" s="17">
        <f t="shared" ca="1" si="6172"/>
        <v>1600</v>
      </c>
      <c r="J43850" s="17">
        <f t="shared" ca="1" si="6173"/>
        <v>-20900</v>
      </c>
    </row>
    <row r="43851" spans="1:10" x14ac:dyDescent="0.3">
      <c r="A43851" s="4">
        <v>43839</v>
      </c>
      <c r="B43851" s="4">
        <f t="shared" ca="1" si="6165"/>
        <v>0.64392344893849884</v>
      </c>
      <c r="C43851" s="4">
        <f t="shared" ca="1" si="6166"/>
        <v>70</v>
      </c>
      <c r="D43851" s="4">
        <f t="shared" si="6167"/>
        <v>50</v>
      </c>
      <c r="E43851" s="4">
        <f t="shared" ca="1" si="6168"/>
        <v>50</v>
      </c>
      <c r="F43851" s="4">
        <f t="shared" ca="1" si="6169"/>
        <v>0</v>
      </c>
      <c r="G43851" s="17">
        <f t="shared" si="6170"/>
        <v>36000</v>
      </c>
      <c r="H43851" s="17">
        <f t="shared" ca="1" si="6171"/>
        <v>67500</v>
      </c>
      <c r="I43851" s="17">
        <f t="shared" ca="1" si="6172"/>
        <v>0</v>
      </c>
      <c r="J43851" s="17">
        <f t="shared" ca="1" si="6173"/>
        <v>31500</v>
      </c>
    </row>
    <row r="43852" spans="1:10" x14ac:dyDescent="0.3">
      <c r="A43852" s="4">
        <v>43840</v>
      </c>
      <c r="B43852" s="4">
        <f t="shared" ca="1" si="6165"/>
        <v>0.79147264570851905</v>
      </c>
      <c r="C43852" s="4">
        <f t="shared" ca="1" si="6166"/>
        <v>85</v>
      </c>
      <c r="D43852" s="4">
        <f t="shared" si="6167"/>
        <v>50</v>
      </c>
      <c r="E43852" s="4">
        <f t="shared" ca="1" si="6168"/>
        <v>50</v>
      </c>
      <c r="F43852" s="4">
        <f t="shared" ca="1" si="6169"/>
        <v>0</v>
      </c>
      <c r="G43852" s="17">
        <f t="shared" si="6170"/>
        <v>36000</v>
      </c>
      <c r="H43852" s="17">
        <f t="shared" ca="1" si="6171"/>
        <v>67500</v>
      </c>
      <c r="I43852" s="17">
        <f t="shared" ca="1" si="6172"/>
        <v>0</v>
      </c>
      <c r="J43852" s="17">
        <f t="shared" ca="1" si="6173"/>
        <v>31500</v>
      </c>
    </row>
    <row r="43853" spans="1:10" x14ac:dyDescent="0.3">
      <c r="A43853" s="4">
        <v>43841</v>
      </c>
      <c r="B43853" s="4">
        <f t="shared" ca="1" si="6165"/>
        <v>0.71146908492271632</v>
      </c>
      <c r="C43853" s="4">
        <f t="shared" ca="1" si="6166"/>
        <v>70</v>
      </c>
      <c r="D43853" s="4">
        <f t="shared" si="6167"/>
        <v>50</v>
      </c>
      <c r="E43853" s="4">
        <f t="shared" ca="1" si="6168"/>
        <v>50</v>
      </c>
      <c r="F43853" s="4">
        <f t="shared" ca="1" si="6169"/>
        <v>0</v>
      </c>
      <c r="G43853" s="17">
        <f t="shared" si="6170"/>
        <v>36000</v>
      </c>
      <c r="H43853" s="17">
        <f t="shared" ca="1" si="6171"/>
        <v>67500</v>
      </c>
      <c r="I43853" s="17">
        <f t="shared" ca="1" si="6172"/>
        <v>0</v>
      </c>
      <c r="J43853" s="17">
        <f t="shared" ca="1" si="6173"/>
        <v>31500</v>
      </c>
    </row>
    <row r="43854" spans="1:10" x14ac:dyDescent="0.3">
      <c r="A43854" s="4">
        <v>43842</v>
      </c>
      <c r="B43854" s="4">
        <f t="shared" ref="B43854:B43917" ca="1" si="6174">RAND()</f>
        <v>0.62986984557116199</v>
      </c>
      <c r="C43854" s="4">
        <f t="shared" ref="C43854:C43917" ca="1" si="6175">LOOKUP(B43854,$E$3:$F$9,$D$3:$D$9)</f>
        <v>70</v>
      </c>
      <c r="D43854" s="4">
        <f t="shared" ref="D43854:D43917" si="6176">$I$6</f>
        <v>50</v>
      </c>
      <c r="E43854" s="4">
        <f t="shared" ca="1" si="6168"/>
        <v>50</v>
      </c>
      <c r="F43854" s="4">
        <f t="shared" ca="1" si="6169"/>
        <v>0</v>
      </c>
      <c r="G43854" s="17">
        <f t="shared" si="6170"/>
        <v>36000</v>
      </c>
      <c r="H43854" s="17">
        <f t="shared" ca="1" si="6171"/>
        <v>67500</v>
      </c>
      <c r="I43854" s="17">
        <f t="shared" ca="1" si="6172"/>
        <v>0</v>
      </c>
      <c r="J43854" s="17">
        <f t="shared" ca="1" si="6173"/>
        <v>31500</v>
      </c>
    </row>
    <row r="43855" spans="1:10" x14ac:dyDescent="0.3">
      <c r="A43855" s="4">
        <v>43843</v>
      </c>
      <c r="B43855" s="4">
        <f t="shared" ca="1" si="6174"/>
        <v>0.53839449323719168</v>
      </c>
      <c r="C43855" s="4">
        <f t="shared" ca="1" si="6175"/>
        <v>55</v>
      </c>
      <c r="D43855" s="4">
        <f t="shared" si="6176"/>
        <v>50</v>
      </c>
      <c r="E43855" s="4">
        <f t="shared" ca="1" si="6168"/>
        <v>50</v>
      </c>
      <c r="F43855" s="4">
        <f t="shared" ca="1" si="6169"/>
        <v>0</v>
      </c>
      <c r="G43855" s="17">
        <f t="shared" si="6170"/>
        <v>36000</v>
      </c>
      <c r="H43855" s="17">
        <f t="shared" ca="1" si="6171"/>
        <v>67500</v>
      </c>
      <c r="I43855" s="17">
        <f t="shared" ca="1" si="6172"/>
        <v>0</v>
      </c>
      <c r="J43855" s="17">
        <f t="shared" ca="1" si="6173"/>
        <v>31500</v>
      </c>
    </row>
    <row r="43856" spans="1:10" x14ac:dyDescent="0.3">
      <c r="A43856" s="4">
        <v>43844</v>
      </c>
      <c r="B43856" s="4">
        <f t="shared" ca="1" si="6174"/>
        <v>0.13558477560876681</v>
      </c>
      <c r="C43856" s="4">
        <f t="shared" ca="1" si="6175"/>
        <v>25</v>
      </c>
      <c r="D43856" s="4">
        <f t="shared" si="6176"/>
        <v>50</v>
      </c>
      <c r="E43856" s="4">
        <f t="shared" ca="1" si="6168"/>
        <v>25</v>
      </c>
      <c r="F43856" s="4">
        <f t="shared" ca="1" si="6169"/>
        <v>25</v>
      </c>
      <c r="G43856" s="17">
        <f t="shared" si="6170"/>
        <v>36000</v>
      </c>
      <c r="H43856" s="17">
        <f t="shared" ca="1" si="6171"/>
        <v>33750</v>
      </c>
      <c r="I43856" s="17">
        <f t="shared" ca="1" si="6172"/>
        <v>1000</v>
      </c>
      <c r="J43856" s="17">
        <f t="shared" ca="1" si="6173"/>
        <v>-1250</v>
      </c>
    </row>
    <row r="43857" spans="1:10" x14ac:dyDescent="0.3">
      <c r="A43857" s="4">
        <v>43845</v>
      </c>
      <c r="B43857" s="4">
        <f t="shared" ca="1" si="6174"/>
        <v>0.29754393592877348</v>
      </c>
      <c r="C43857" s="4">
        <f t="shared" ca="1" si="6175"/>
        <v>40</v>
      </c>
      <c r="D43857" s="4">
        <f t="shared" si="6176"/>
        <v>50</v>
      </c>
      <c r="E43857" s="4">
        <f t="shared" ca="1" si="6168"/>
        <v>40</v>
      </c>
      <c r="F43857" s="4">
        <f t="shared" ca="1" si="6169"/>
        <v>10</v>
      </c>
      <c r="G43857" s="17">
        <f t="shared" si="6170"/>
        <v>36000</v>
      </c>
      <c r="H43857" s="17">
        <f t="shared" ca="1" si="6171"/>
        <v>54000</v>
      </c>
      <c r="I43857" s="17">
        <f t="shared" ca="1" si="6172"/>
        <v>400</v>
      </c>
      <c r="J43857" s="17">
        <f t="shared" ca="1" si="6173"/>
        <v>18400</v>
      </c>
    </row>
    <row r="43858" spans="1:10" x14ac:dyDescent="0.3">
      <c r="A43858" s="4">
        <v>43846</v>
      </c>
      <c r="B43858" s="4">
        <f t="shared" ca="1" si="6174"/>
        <v>0.34461192242848115</v>
      </c>
      <c r="C43858" s="4">
        <f t="shared" ca="1" si="6175"/>
        <v>55</v>
      </c>
      <c r="D43858" s="4">
        <f t="shared" si="6176"/>
        <v>50</v>
      </c>
      <c r="E43858" s="4">
        <f t="shared" ca="1" si="6168"/>
        <v>50</v>
      </c>
      <c r="F43858" s="4">
        <f t="shared" ca="1" si="6169"/>
        <v>0</v>
      </c>
      <c r="G43858" s="17">
        <f t="shared" si="6170"/>
        <v>36000</v>
      </c>
      <c r="H43858" s="17">
        <f t="shared" ca="1" si="6171"/>
        <v>67500</v>
      </c>
      <c r="I43858" s="17">
        <f t="shared" ca="1" si="6172"/>
        <v>0</v>
      </c>
      <c r="J43858" s="17">
        <f t="shared" ca="1" si="6173"/>
        <v>31500</v>
      </c>
    </row>
    <row r="43859" spans="1:10" x14ac:dyDescent="0.3">
      <c r="A43859" s="4">
        <v>43847</v>
      </c>
      <c r="B43859" s="4">
        <f t="shared" ca="1" si="6174"/>
        <v>0.8243540738386449</v>
      </c>
      <c r="C43859" s="4">
        <f t="shared" ca="1" si="6175"/>
        <v>85</v>
      </c>
      <c r="D43859" s="4">
        <f t="shared" si="6176"/>
        <v>50</v>
      </c>
      <c r="E43859" s="4">
        <f t="shared" ca="1" si="6168"/>
        <v>50</v>
      </c>
      <c r="F43859" s="4">
        <f t="shared" ca="1" si="6169"/>
        <v>0</v>
      </c>
      <c r="G43859" s="17">
        <f t="shared" si="6170"/>
        <v>36000</v>
      </c>
      <c r="H43859" s="17">
        <f t="shared" ca="1" si="6171"/>
        <v>67500</v>
      </c>
      <c r="I43859" s="17">
        <f t="shared" ca="1" si="6172"/>
        <v>0</v>
      </c>
      <c r="J43859" s="17">
        <f t="shared" ca="1" si="6173"/>
        <v>31500</v>
      </c>
    </row>
    <row r="43860" spans="1:10" x14ac:dyDescent="0.3">
      <c r="A43860" s="4">
        <v>43848</v>
      </c>
      <c r="B43860" s="4">
        <f t="shared" ca="1" si="6174"/>
        <v>0.90633259180062442</v>
      </c>
      <c r="C43860" s="4">
        <f t="shared" ca="1" si="6175"/>
        <v>85</v>
      </c>
      <c r="D43860" s="4">
        <f t="shared" si="6176"/>
        <v>50</v>
      </c>
      <c r="E43860" s="4">
        <f t="shared" ca="1" si="6168"/>
        <v>50</v>
      </c>
      <c r="F43860" s="4">
        <f t="shared" ca="1" si="6169"/>
        <v>0</v>
      </c>
      <c r="G43860" s="17">
        <f t="shared" si="6170"/>
        <v>36000</v>
      </c>
      <c r="H43860" s="17">
        <f t="shared" ca="1" si="6171"/>
        <v>67500</v>
      </c>
      <c r="I43860" s="17">
        <f t="shared" ca="1" si="6172"/>
        <v>0</v>
      </c>
      <c r="J43860" s="17">
        <f t="shared" ca="1" si="6173"/>
        <v>31500</v>
      </c>
    </row>
    <row r="43861" spans="1:10" x14ac:dyDescent="0.3">
      <c r="A43861" s="4">
        <v>43849</v>
      </c>
      <c r="B43861" s="4">
        <f t="shared" ca="1" si="6174"/>
        <v>5.1356435518792654E-2</v>
      </c>
      <c r="C43861" s="4">
        <f t="shared" ca="1" si="6175"/>
        <v>10</v>
      </c>
      <c r="D43861" s="4">
        <f t="shared" si="6176"/>
        <v>50</v>
      </c>
      <c r="E43861" s="4">
        <f t="shared" ca="1" si="6168"/>
        <v>10</v>
      </c>
      <c r="F43861" s="4">
        <f t="shared" ca="1" si="6169"/>
        <v>40</v>
      </c>
      <c r="G43861" s="17">
        <f t="shared" si="6170"/>
        <v>36000</v>
      </c>
      <c r="H43861" s="17">
        <f t="shared" ca="1" si="6171"/>
        <v>13500</v>
      </c>
      <c r="I43861" s="17">
        <f t="shared" ca="1" si="6172"/>
        <v>1600</v>
      </c>
      <c r="J43861" s="17">
        <f t="shared" ca="1" si="6173"/>
        <v>-20900</v>
      </c>
    </row>
    <row r="43862" spans="1:10" x14ac:dyDescent="0.3">
      <c r="A43862" s="4">
        <v>43850</v>
      </c>
      <c r="B43862" s="4">
        <f t="shared" ca="1" si="6174"/>
        <v>4.3565030977261499E-2</v>
      </c>
      <c r="C43862" s="4">
        <f t="shared" ca="1" si="6175"/>
        <v>10</v>
      </c>
      <c r="D43862" s="4">
        <f t="shared" si="6176"/>
        <v>50</v>
      </c>
      <c r="E43862" s="4">
        <f t="shared" ca="1" si="6168"/>
        <v>10</v>
      </c>
      <c r="F43862" s="4">
        <f t="shared" ca="1" si="6169"/>
        <v>40</v>
      </c>
      <c r="G43862" s="17">
        <f t="shared" si="6170"/>
        <v>36000</v>
      </c>
      <c r="H43862" s="17">
        <f t="shared" ca="1" si="6171"/>
        <v>13500</v>
      </c>
      <c r="I43862" s="17">
        <f t="shared" ca="1" si="6172"/>
        <v>1600</v>
      </c>
      <c r="J43862" s="17">
        <f t="shared" ca="1" si="6173"/>
        <v>-20900</v>
      </c>
    </row>
    <row r="43863" spans="1:10" x14ac:dyDescent="0.3">
      <c r="A43863" s="4">
        <v>43851</v>
      </c>
      <c r="B43863" s="4">
        <f t="shared" ca="1" si="6174"/>
        <v>0.34504224520415738</v>
      </c>
      <c r="C43863" s="4">
        <f t="shared" ca="1" si="6175"/>
        <v>55</v>
      </c>
      <c r="D43863" s="4">
        <f t="shared" si="6176"/>
        <v>50</v>
      </c>
      <c r="E43863" s="4">
        <f t="shared" ca="1" si="6168"/>
        <v>50</v>
      </c>
      <c r="F43863" s="4">
        <f t="shared" ca="1" si="6169"/>
        <v>0</v>
      </c>
      <c r="G43863" s="17">
        <f t="shared" si="6170"/>
        <v>36000</v>
      </c>
      <c r="H43863" s="17">
        <f t="shared" ca="1" si="6171"/>
        <v>67500</v>
      </c>
      <c r="I43863" s="17">
        <f t="shared" ca="1" si="6172"/>
        <v>0</v>
      </c>
      <c r="J43863" s="17">
        <f t="shared" ca="1" si="6173"/>
        <v>31500</v>
      </c>
    </row>
    <row r="43864" spans="1:10" x14ac:dyDescent="0.3">
      <c r="A43864" s="4">
        <v>43852</v>
      </c>
      <c r="B43864" s="4">
        <f t="shared" ca="1" si="6174"/>
        <v>0.80387322089630076</v>
      </c>
      <c r="C43864" s="4">
        <f t="shared" ca="1" si="6175"/>
        <v>85</v>
      </c>
      <c r="D43864" s="4">
        <f t="shared" si="6176"/>
        <v>50</v>
      </c>
      <c r="E43864" s="4">
        <f t="shared" ca="1" si="6168"/>
        <v>50</v>
      </c>
      <c r="F43864" s="4">
        <f t="shared" ca="1" si="6169"/>
        <v>0</v>
      </c>
      <c r="G43864" s="17">
        <f t="shared" si="6170"/>
        <v>36000</v>
      </c>
      <c r="H43864" s="17">
        <f t="shared" ca="1" si="6171"/>
        <v>67500</v>
      </c>
      <c r="I43864" s="17">
        <f t="shared" ca="1" si="6172"/>
        <v>0</v>
      </c>
      <c r="J43864" s="17">
        <f t="shared" ca="1" si="6173"/>
        <v>31500</v>
      </c>
    </row>
    <row r="43865" spans="1:10" x14ac:dyDescent="0.3">
      <c r="A43865" s="4">
        <v>43853</v>
      </c>
      <c r="B43865" s="4">
        <f t="shared" ca="1" si="6174"/>
        <v>0.66626898362011555</v>
      </c>
      <c r="C43865" s="4">
        <f t="shared" ca="1" si="6175"/>
        <v>70</v>
      </c>
      <c r="D43865" s="4">
        <f t="shared" si="6176"/>
        <v>50</v>
      </c>
      <c r="E43865" s="4">
        <f t="shared" ca="1" si="6168"/>
        <v>50</v>
      </c>
      <c r="F43865" s="4">
        <f t="shared" ca="1" si="6169"/>
        <v>0</v>
      </c>
      <c r="G43865" s="17">
        <f t="shared" si="6170"/>
        <v>36000</v>
      </c>
      <c r="H43865" s="17">
        <f t="shared" ca="1" si="6171"/>
        <v>67500</v>
      </c>
      <c r="I43865" s="17">
        <f t="shared" ca="1" si="6172"/>
        <v>0</v>
      </c>
      <c r="J43865" s="17">
        <f t="shared" ca="1" si="6173"/>
        <v>31500</v>
      </c>
    </row>
    <row r="43866" spans="1:10" x14ac:dyDescent="0.3">
      <c r="A43866" s="4">
        <v>43854</v>
      </c>
      <c r="B43866" s="4">
        <f t="shared" ca="1" si="6174"/>
        <v>0.43799779543734085</v>
      </c>
      <c r="C43866" s="4">
        <f t="shared" ca="1" si="6175"/>
        <v>55</v>
      </c>
      <c r="D43866" s="4">
        <f t="shared" si="6176"/>
        <v>50</v>
      </c>
      <c r="E43866" s="4">
        <f t="shared" ca="1" si="6168"/>
        <v>50</v>
      </c>
      <c r="F43866" s="4">
        <f t="shared" ca="1" si="6169"/>
        <v>0</v>
      </c>
      <c r="G43866" s="17">
        <f t="shared" si="6170"/>
        <v>36000</v>
      </c>
      <c r="H43866" s="17">
        <f t="shared" ca="1" si="6171"/>
        <v>67500</v>
      </c>
      <c r="I43866" s="17">
        <f t="shared" ca="1" si="6172"/>
        <v>0</v>
      </c>
      <c r="J43866" s="17">
        <f t="shared" ca="1" si="6173"/>
        <v>31500</v>
      </c>
    </row>
    <row r="43867" spans="1:10" x14ac:dyDescent="0.3">
      <c r="A43867" s="4">
        <v>43855</v>
      </c>
      <c r="B43867" s="4">
        <f t="shared" ca="1" si="6174"/>
        <v>0.99549728460607734</v>
      </c>
      <c r="C43867" s="4">
        <f t="shared" ca="1" si="6175"/>
        <v>100</v>
      </c>
      <c r="D43867" s="4">
        <f t="shared" si="6176"/>
        <v>50</v>
      </c>
      <c r="E43867" s="4">
        <f t="shared" ca="1" si="6168"/>
        <v>50</v>
      </c>
      <c r="F43867" s="4">
        <f t="shared" ca="1" si="6169"/>
        <v>0</v>
      </c>
      <c r="G43867" s="17">
        <f t="shared" si="6170"/>
        <v>36000</v>
      </c>
      <c r="H43867" s="17">
        <f t="shared" ca="1" si="6171"/>
        <v>67500</v>
      </c>
      <c r="I43867" s="17">
        <f t="shared" ca="1" si="6172"/>
        <v>0</v>
      </c>
      <c r="J43867" s="17">
        <f t="shared" ca="1" si="6173"/>
        <v>31500</v>
      </c>
    </row>
    <row r="43868" spans="1:10" x14ac:dyDescent="0.3">
      <c r="A43868" s="4">
        <v>43856</v>
      </c>
      <c r="B43868" s="4">
        <f t="shared" ca="1" si="6174"/>
        <v>0.2432352006979378</v>
      </c>
      <c r="C43868" s="4">
        <f t="shared" ca="1" si="6175"/>
        <v>40</v>
      </c>
      <c r="D43868" s="4">
        <f t="shared" si="6176"/>
        <v>50</v>
      </c>
      <c r="E43868" s="4">
        <f t="shared" ca="1" si="6168"/>
        <v>40</v>
      </c>
      <c r="F43868" s="4">
        <f t="shared" ca="1" si="6169"/>
        <v>10</v>
      </c>
      <c r="G43868" s="17">
        <f t="shared" si="6170"/>
        <v>36000</v>
      </c>
      <c r="H43868" s="17">
        <f t="shared" ca="1" si="6171"/>
        <v>54000</v>
      </c>
      <c r="I43868" s="17">
        <f t="shared" ca="1" si="6172"/>
        <v>400</v>
      </c>
      <c r="J43868" s="17">
        <f t="shared" ca="1" si="6173"/>
        <v>18400</v>
      </c>
    </row>
    <row r="43869" spans="1:10" x14ac:dyDescent="0.3">
      <c r="A43869" s="4">
        <v>43857</v>
      </c>
      <c r="B43869" s="4">
        <f t="shared" ca="1" si="6174"/>
        <v>0.39668398351201362</v>
      </c>
      <c r="C43869" s="4">
        <f t="shared" ca="1" si="6175"/>
        <v>55</v>
      </c>
      <c r="D43869" s="4">
        <f t="shared" si="6176"/>
        <v>50</v>
      </c>
      <c r="E43869" s="4">
        <f t="shared" ca="1" si="6168"/>
        <v>50</v>
      </c>
      <c r="F43869" s="4">
        <f t="shared" ca="1" si="6169"/>
        <v>0</v>
      </c>
      <c r="G43869" s="17">
        <f t="shared" si="6170"/>
        <v>36000</v>
      </c>
      <c r="H43869" s="17">
        <f t="shared" ca="1" si="6171"/>
        <v>67500</v>
      </c>
      <c r="I43869" s="17">
        <f t="shared" ca="1" si="6172"/>
        <v>0</v>
      </c>
      <c r="J43869" s="17">
        <f t="shared" ca="1" si="6173"/>
        <v>31500</v>
      </c>
    </row>
    <row r="43870" spans="1:10" x14ac:dyDescent="0.3">
      <c r="A43870" s="4">
        <v>43858</v>
      </c>
      <c r="B43870" s="4">
        <f t="shared" ca="1" si="6174"/>
        <v>0.81921742029614475</v>
      </c>
      <c r="C43870" s="4">
        <f t="shared" ca="1" si="6175"/>
        <v>85</v>
      </c>
      <c r="D43870" s="4">
        <f t="shared" si="6176"/>
        <v>50</v>
      </c>
      <c r="E43870" s="4">
        <f t="shared" ca="1" si="6168"/>
        <v>50</v>
      </c>
      <c r="F43870" s="4">
        <f t="shared" ca="1" si="6169"/>
        <v>0</v>
      </c>
      <c r="G43870" s="17">
        <f t="shared" si="6170"/>
        <v>36000</v>
      </c>
      <c r="H43870" s="17">
        <f t="shared" ca="1" si="6171"/>
        <v>67500</v>
      </c>
      <c r="I43870" s="17">
        <f t="shared" ca="1" si="6172"/>
        <v>0</v>
      </c>
      <c r="J43870" s="17">
        <f t="shared" ca="1" si="6173"/>
        <v>31500</v>
      </c>
    </row>
    <row r="43871" spans="1:10" x14ac:dyDescent="0.3">
      <c r="A43871" s="4">
        <v>43859</v>
      </c>
      <c r="B43871" s="4">
        <f t="shared" ca="1" si="6174"/>
        <v>0.68937671971495162</v>
      </c>
      <c r="C43871" s="4">
        <f t="shared" ca="1" si="6175"/>
        <v>70</v>
      </c>
      <c r="D43871" s="4">
        <f t="shared" si="6176"/>
        <v>50</v>
      </c>
      <c r="E43871" s="4">
        <f t="shared" ca="1" si="6168"/>
        <v>50</v>
      </c>
      <c r="F43871" s="4">
        <f t="shared" ca="1" si="6169"/>
        <v>0</v>
      </c>
      <c r="G43871" s="17">
        <f t="shared" si="6170"/>
        <v>36000</v>
      </c>
      <c r="H43871" s="17">
        <f t="shared" ca="1" si="6171"/>
        <v>67500</v>
      </c>
      <c r="I43871" s="17">
        <f t="shared" ca="1" si="6172"/>
        <v>0</v>
      </c>
      <c r="J43871" s="17">
        <f t="shared" ca="1" si="6173"/>
        <v>31500</v>
      </c>
    </row>
    <row r="43872" spans="1:10" x14ac:dyDescent="0.3">
      <c r="A43872" s="4">
        <v>43860</v>
      </c>
      <c r="B43872" s="4">
        <f t="shared" ca="1" si="6174"/>
        <v>0.16677933714627002</v>
      </c>
      <c r="C43872" s="4">
        <f t="shared" ca="1" si="6175"/>
        <v>25</v>
      </c>
      <c r="D43872" s="4">
        <f t="shared" si="6176"/>
        <v>50</v>
      </c>
      <c r="E43872" s="4">
        <f t="shared" ca="1" si="6168"/>
        <v>25</v>
      </c>
      <c r="F43872" s="4">
        <f t="shared" ca="1" si="6169"/>
        <v>25</v>
      </c>
      <c r="G43872" s="17">
        <f t="shared" si="6170"/>
        <v>36000</v>
      </c>
      <c r="H43872" s="17">
        <f t="shared" ca="1" si="6171"/>
        <v>33750</v>
      </c>
      <c r="I43872" s="17">
        <f t="shared" ca="1" si="6172"/>
        <v>1000</v>
      </c>
      <c r="J43872" s="17">
        <f t="shared" ca="1" si="6173"/>
        <v>-1250</v>
      </c>
    </row>
    <row r="43873" spans="1:10" x14ac:dyDescent="0.3">
      <c r="A43873" s="4">
        <v>43861</v>
      </c>
      <c r="B43873" s="4">
        <f t="shared" ca="1" si="6174"/>
        <v>0.21433104700925931</v>
      </c>
      <c r="C43873" s="4">
        <f t="shared" ca="1" si="6175"/>
        <v>40</v>
      </c>
      <c r="D43873" s="4">
        <f t="shared" si="6176"/>
        <v>50</v>
      </c>
      <c r="E43873" s="4">
        <f t="shared" ca="1" si="6168"/>
        <v>40</v>
      </c>
      <c r="F43873" s="4">
        <f t="shared" ca="1" si="6169"/>
        <v>10</v>
      </c>
      <c r="G43873" s="17">
        <f t="shared" si="6170"/>
        <v>36000</v>
      </c>
      <c r="H43873" s="17">
        <f t="shared" ca="1" si="6171"/>
        <v>54000</v>
      </c>
      <c r="I43873" s="17">
        <f t="shared" ca="1" si="6172"/>
        <v>400</v>
      </c>
      <c r="J43873" s="17">
        <f t="shared" ca="1" si="6173"/>
        <v>18400</v>
      </c>
    </row>
    <row r="43874" spans="1:10" x14ac:dyDescent="0.3">
      <c r="A43874" s="4">
        <v>43862</v>
      </c>
      <c r="B43874" s="4">
        <f t="shared" ca="1" si="6174"/>
        <v>0.25507487085589997</v>
      </c>
      <c r="C43874" s="4">
        <f t="shared" ca="1" si="6175"/>
        <v>40</v>
      </c>
      <c r="D43874" s="4">
        <f t="shared" si="6176"/>
        <v>50</v>
      </c>
      <c r="E43874" s="4">
        <f t="shared" ca="1" si="6168"/>
        <v>40</v>
      </c>
      <c r="F43874" s="4">
        <f t="shared" ca="1" si="6169"/>
        <v>10</v>
      </c>
      <c r="G43874" s="17">
        <f t="shared" si="6170"/>
        <v>36000</v>
      </c>
      <c r="H43874" s="17">
        <f t="shared" ca="1" si="6171"/>
        <v>54000</v>
      </c>
      <c r="I43874" s="17">
        <f t="shared" ca="1" si="6172"/>
        <v>400</v>
      </c>
      <c r="J43874" s="17">
        <f t="shared" ca="1" si="6173"/>
        <v>18400</v>
      </c>
    </row>
    <row r="43875" spans="1:10" x14ac:dyDescent="0.3">
      <c r="A43875" s="4">
        <v>43863</v>
      </c>
      <c r="B43875" s="4">
        <f t="shared" ca="1" si="6174"/>
        <v>9.5338652878847019E-2</v>
      </c>
      <c r="C43875" s="4">
        <f t="shared" ca="1" si="6175"/>
        <v>25</v>
      </c>
      <c r="D43875" s="4">
        <f t="shared" si="6176"/>
        <v>50</v>
      </c>
      <c r="E43875" s="4">
        <f t="shared" ca="1" si="6168"/>
        <v>25</v>
      </c>
      <c r="F43875" s="4">
        <f t="shared" ca="1" si="6169"/>
        <v>25</v>
      </c>
      <c r="G43875" s="17">
        <f t="shared" si="6170"/>
        <v>36000</v>
      </c>
      <c r="H43875" s="17">
        <f t="shared" ca="1" si="6171"/>
        <v>33750</v>
      </c>
      <c r="I43875" s="17">
        <f t="shared" ca="1" si="6172"/>
        <v>1000</v>
      </c>
      <c r="J43875" s="17">
        <f t="shared" ca="1" si="6173"/>
        <v>-1250</v>
      </c>
    </row>
    <row r="43876" spans="1:10" x14ac:dyDescent="0.3">
      <c r="A43876" s="4">
        <v>43864</v>
      </c>
      <c r="B43876" s="4">
        <f t="shared" ca="1" si="6174"/>
        <v>0.91175197906695671</v>
      </c>
      <c r="C43876" s="4">
        <f t="shared" ca="1" si="6175"/>
        <v>85</v>
      </c>
      <c r="D43876" s="4">
        <f t="shared" si="6176"/>
        <v>50</v>
      </c>
      <c r="E43876" s="4">
        <f t="shared" ca="1" si="6168"/>
        <v>50</v>
      </c>
      <c r="F43876" s="4">
        <f t="shared" ca="1" si="6169"/>
        <v>0</v>
      </c>
      <c r="G43876" s="17">
        <f t="shared" si="6170"/>
        <v>36000</v>
      </c>
      <c r="H43876" s="17">
        <f t="shared" ca="1" si="6171"/>
        <v>67500</v>
      </c>
      <c r="I43876" s="17">
        <f t="shared" ca="1" si="6172"/>
        <v>0</v>
      </c>
      <c r="J43876" s="17">
        <f t="shared" ca="1" si="6173"/>
        <v>31500</v>
      </c>
    </row>
    <row r="43877" spans="1:10" x14ac:dyDescent="0.3">
      <c r="A43877" s="4">
        <v>43865</v>
      </c>
      <c r="B43877" s="4">
        <f t="shared" ca="1" si="6174"/>
        <v>0.78635815146831289</v>
      </c>
      <c r="C43877" s="4">
        <f t="shared" ca="1" si="6175"/>
        <v>85</v>
      </c>
      <c r="D43877" s="4">
        <f t="shared" si="6176"/>
        <v>50</v>
      </c>
      <c r="E43877" s="4">
        <f t="shared" ca="1" si="6168"/>
        <v>50</v>
      </c>
      <c r="F43877" s="4">
        <f t="shared" ca="1" si="6169"/>
        <v>0</v>
      </c>
      <c r="G43877" s="17">
        <f t="shared" si="6170"/>
        <v>36000</v>
      </c>
      <c r="H43877" s="17">
        <f t="shared" ca="1" si="6171"/>
        <v>67500</v>
      </c>
      <c r="I43877" s="17">
        <f t="shared" ca="1" si="6172"/>
        <v>0</v>
      </c>
      <c r="J43877" s="17">
        <f t="shared" ca="1" si="6173"/>
        <v>31500</v>
      </c>
    </row>
    <row r="43878" spans="1:10" x14ac:dyDescent="0.3">
      <c r="A43878" s="4">
        <v>43866</v>
      </c>
      <c r="B43878" s="4">
        <f t="shared" ca="1" si="6174"/>
        <v>0.33029579958506283</v>
      </c>
      <c r="C43878" s="4">
        <f t="shared" ca="1" si="6175"/>
        <v>55</v>
      </c>
      <c r="D43878" s="4">
        <f t="shared" si="6176"/>
        <v>50</v>
      </c>
      <c r="E43878" s="4">
        <f t="shared" ca="1" si="6168"/>
        <v>50</v>
      </c>
      <c r="F43878" s="4">
        <f t="shared" ca="1" si="6169"/>
        <v>0</v>
      </c>
      <c r="G43878" s="17">
        <f t="shared" si="6170"/>
        <v>36000</v>
      </c>
      <c r="H43878" s="17">
        <f t="shared" ca="1" si="6171"/>
        <v>67500</v>
      </c>
      <c r="I43878" s="17">
        <f t="shared" ca="1" si="6172"/>
        <v>0</v>
      </c>
      <c r="J43878" s="17">
        <f t="shared" ca="1" si="6173"/>
        <v>31500</v>
      </c>
    </row>
    <row r="43879" spans="1:10" x14ac:dyDescent="0.3">
      <c r="A43879" s="4">
        <v>43867</v>
      </c>
      <c r="B43879" s="4">
        <f t="shared" ca="1" si="6174"/>
        <v>0.24832501610378066</v>
      </c>
      <c r="C43879" s="4">
        <f t="shared" ca="1" si="6175"/>
        <v>40</v>
      </c>
      <c r="D43879" s="4">
        <f t="shared" si="6176"/>
        <v>50</v>
      </c>
      <c r="E43879" s="4">
        <f t="shared" ca="1" si="6168"/>
        <v>40</v>
      </c>
      <c r="F43879" s="4">
        <f t="shared" ca="1" si="6169"/>
        <v>10</v>
      </c>
      <c r="G43879" s="17">
        <f t="shared" si="6170"/>
        <v>36000</v>
      </c>
      <c r="H43879" s="17">
        <f t="shared" ca="1" si="6171"/>
        <v>54000</v>
      </c>
      <c r="I43879" s="17">
        <f t="shared" ca="1" si="6172"/>
        <v>400</v>
      </c>
      <c r="J43879" s="17">
        <f t="shared" ca="1" si="6173"/>
        <v>18400</v>
      </c>
    </row>
    <row r="43880" spans="1:10" x14ac:dyDescent="0.3">
      <c r="A43880" s="4">
        <v>43868</v>
      </c>
      <c r="B43880" s="4">
        <f t="shared" ca="1" si="6174"/>
        <v>0.91643766581875297</v>
      </c>
      <c r="C43880" s="4">
        <f t="shared" ca="1" si="6175"/>
        <v>85</v>
      </c>
      <c r="D43880" s="4">
        <f t="shared" si="6176"/>
        <v>50</v>
      </c>
      <c r="E43880" s="4">
        <f t="shared" ca="1" si="6168"/>
        <v>50</v>
      </c>
      <c r="F43880" s="4">
        <f t="shared" ca="1" si="6169"/>
        <v>0</v>
      </c>
      <c r="G43880" s="17">
        <f t="shared" si="6170"/>
        <v>36000</v>
      </c>
      <c r="H43880" s="17">
        <f t="shared" ca="1" si="6171"/>
        <v>67500</v>
      </c>
      <c r="I43880" s="17">
        <f t="shared" ca="1" si="6172"/>
        <v>0</v>
      </c>
      <c r="J43880" s="17">
        <f t="shared" ca="1" si="6173"/>
        <v>31500</v>
      </c>
    </row>
    <row r="43881" spans="1:10" x14ac:dyDescent="0.3">
      <c r="A43881" s="4">
        <v>43869</v>
      </c>
      <c r="B43881" s="4">
        <f t="shared" ca="1" si="6174"/>
        <v>0.43567117535497579</v>
      </c>
      <c r="C43881" s="4">
        <f t="shared" ca="1" si="6175"/>
        <v>55</v>
      </c>
      <c r="D43881" s="4">
        <f t="shared" si="6176"/>
        <v>50</v>
      </c>
      <c r="E43881" s="4">
        <f t="shared" ca="1" si="6168"/>
        <v>50</v>
      </c>
      <c r="F43881" s="4">
        <f t="shared" ca="1" si="6169"/>
        <v>0</v>
      </c>
      <c r="G43881" s="17">
        <f t="shared" si="6170"/>
        <v>36000</v>
      </c>
      <c r="H43881" s="17">
        <f t="shared" ca="1" si="6171"/>
        <v>67500</v>
      </c>
      <c r="I43881" s="17">
        <f t="shared" ca="1" si="6172"/>
        <v>0</v>
      </c>
      <c r="J43881" s="17">
        <f t="shared" ca="1" si="6173"/>
        <v>31500</v>
      </c>
    </row>
    <row r="43882" spans="1:10" x14ac:dyDescent="0.3">
      <c r="A43882" s="4">
        <v>43870</v>
      </c>
      <c r="B43882" s="4">
        <f t="shared" ca="1" si="6174"/>
        <v>0.36019976908750173</v>
      </c>
      <c r="C43882" s="4">
        <f t="shared" ca="1" si="6175"/>
        <v>55</v>
      </c>
      <c r="D43882" s="4">
        <f t="shared" si="6176"/>
        <v>50</v>
      </c>
      <c r="E43882" s="4">
        <f t="shared" ca="1" si="6168"/>
        <v>50</v>
      </c>
      <c r="F43882" s="4">
        <f t="shared" ca="1" si="6169"/>
        <v>0</v>
      </c>
      <c r="G43882" s="17">
        <f t="shared" si="6170"/>
        <v>36000</v>
      </c>
      <c r="H43882" s="17">
        <f t="shared" ca="1" si="6171"/>
        <v>67500</v>
      </c>
      <c r="I43882" s="17">
        <f t="shared" ca="1" si="6172"/>
        <v>0</v>
      </c>
      <c r="J43882" s="17">
        <f t="shared" ca="1" si="6173"/>
        <v>31500</v>
      </c>
    </row>
    <row r="43883" spans="1:10" x14ac:dyDescent="0.3">
      <c r="A43883" s="4">
        <v>43871</v>
      </c>
      <c r="B43883" s="4">
        <f t="shared" ca="1" si="6174"/>
        <v>0.18429904350741966</v>
      </c>
      <c r="C43883" s="4">
        <f t="shared" ca="1" si="6175"/>
        <v>40</v>
      </c>
      <c r="D43883" s="4">
        <f t="shared" si="6176"/>
        <v>50</v>
      </c>
      <c r="E43883" s="4">
        <f t="shared" ca="1" si="6168"/>
        <v>40</v>
      </c>
      <c r="F43883" s="4">
        <f t="shared" ca="1" si="6169"/>
        <v>10</v>
      </c>
      <c r="G43883" s="17">
        <f t="shared" si="6170"/>
        <v>36000</v>
      </c>
      <c r="H43883" s="17">
        <f t="shared" ca="1" si="6171"/>
        <v>54000</v>
      </c>
      <c r="I43883" s="17">
        <f t="shared" ca="1" si="6172"/>
        <v>400</v>
      </c>
      <c r="J43883" s="17">
        <f t="shared" ca="1" si="6173"/>
        <v>18400</v>
      </c>
    </row>
    <row r="43884" spans="1:10" x14ac:dyDescent="0.3">
      <c r="A43884" s="4">
        <v>43872</v>
      </c>
      <c r="B43884" s="4">
        <f t="shared" ca="1" si="6174"/>
        <v>0.25123941709015651</v>
      </c>
      <c r="C43884" s="4">
        <f t="shared" ca="1" si="6175"/>
        <v>40</v>
      </c>
      <c r="D43884" s="4">
        <f t="shared" si="6176"/>
        <v>50</v>
      </c>
      <c r="E43884" s="4">
        <f t="shared" ca="1" si="6168"/>
        <v>40</v>
      </c>
      <c r="F43884" s="4">
        <f t="shared" ca="1" si="6169"/>
        <v>10</v>
      </c>
      <c r="G43884" s="17">
        <f t="shared" si="6170"/>
        <v>36000</v>
      </c>
      <c r="H43884" s="17">
        <f t="shared" ca="1" si="6171"/>
        <v>54000</v>
      </c>
      <c r="I43884" s="17">
        <f t="shared" ca="1" si="6172"/>
        <v>400</v>
      </c>
      <c r="J43884" s="17">
        <f t="shared" ca="1" si="6173"/>
        <v>18400</v>
      </c>
    </row>
    <row r="43885" spans="1:10" x14ac:dyDescent="0.3">
      <c r="A43885" s="4">
        <v>43873</v>
      </c>
      <c r="B43885" s="4">
        <f t="shared" ca="1" si="6174"/>
        <v>0.61351585199995673</v>
      </c>
      <c r="C43885" s="4">
        <f t="shared" ca="1" si="6175"/>
        <v>70</v>
      </c>
      <c r="D43885" s="4">
        <f t="shared" si="6176"/>
        <v>50</v>
      </c>
      <c r="E43885" s="4">
        <f t="shared" ref="E43885:E43948" ca="1" si="6177">MIN(C43885:D43885)</f>
        <v>50</v>
      </c>
      <c r="F43885" s="4">
        <f t="shared" ref="F43885:F43948" ca="1" si="6178">D43885-E43885</f>
        <v>0</v>
      </c>
      <c r="G43885" s="17">
        <f t="shared" ref="G43885:G43948" si="6179">D43885*$I$2</f>
        <v>36000</v>
      </c>
      <c r="H43885" s="17">
        <f t="shared" ref="H43885:H43948" ca="1" si="6180">E43885*$I$3</f>
        <v>67500</v>
      </c>
      <c r="I43885" s="17">
        <f t="shared" ref="I43885:I43948" ca="1" si="6181">F43885*$I$4</f>
        <v>0</v>
      </c>
      <c r="J43885" s="17">
        <f t="shared" ref="J43885:J43948" ca="1" si="6182">H43885+I43885-G43885</f>
        <v>31500</v>
      </c>
    </row>
    <row r="43886" spans="1:10" x14ac:dyDescent="0.3">
      <c r="A43886" s="4">
        <v>43874</v>
      </c>
      <c r="B43886" s="4">
        <f t="shared" ca="1" si="6174"/>
        <v>0.49610609719522691</v>
      </c>
      <c r="C43886" s="4">
        <f t="shared" ca="1" si="6175"/>
        <v>55</v>
      </c>
      <c r="D43886" s="4">
        <f t="shared" si="6176"/>
        <v>50</v>
      </c>
      <c r="E43886" s="4">
        <f t="shared" ca="1" si="6177"/>
        <v>50</v>
      </c>
      <c r="F43886" s="4">
        <f t="shared" ca="1" si="6178"/>
        <v>0</v>
      </c>
      <c r="G43886" s="17">
        <f t="shared" si="6179"/>
        <v>36000</v>
      </c>
      <c r="H43886" s="17">
        <f t="shared" ca="1" si="6180"/>
        <v>67500</v>
      </c>
      <c r="I43886" s="17">
        <f t="shared" ca="1" si="6181"/>
        <v>0</v>
      </c>
      <c r="J43886" s="17">
        <f t="shared" ca="1" si="6182"/>
        <v>31500</v>
      </c>
    </row>
    <row r="43887" spans="1:10" x14ac:dyDescent="0.3">
      <c r="A43887" s="4">
        <v>43875</v>
      </c>
      <c r="B43887" s="4">
        <f t="shared" ca="1" si="6174"/>
        <v>0.84546192005373111</v>
      </c>
      <c r="C43887" s="4">
        <f t="shared" ca="1" si="6175"/>
        <v>85</v>
      </c>
      <c r="D43887" s="4">
        <f t="shared" si="6176"/>
        <v>50</v>
      </c>
      <c r="E43887" s="4">
        <f t="shared" ca="1" si="6177"/>
        <v>50</v>
      </c>
      <c r="F43887" s="4">
        <f t="shared" ca="1" si="6178"/>
        <v>0</v>
      </c>
      <c r="G43887" s="17">
        <f t="shared" si="6179"/>
        <v>36000</v>
      </c>
      <c r="H43887" s="17">
        <f t="shared" ca="1" si="6180"/>
        <v>67500</v>
      </c>
      <c r="I43887" s="17">
        <f t="shared" ca="1" si="6181"/>
        <v>0</v>
      </c>
      <c r="J43887" s="17">
        <f t="shared" ca="1" si="6182"/>
        <v>31500</v>
      </c>
    </row>
    <row r="43888" spans="1:10" x14ac:dyDescent="0.3">
      <c r="A43888" s="4">
        <v>43876</v>
      </c>
      <c r="B43888" s="4">
        <f t="shared" ca="1" si="6174"/>
        <v>0.57314371702133327</v>
      </c>
      <c r="C43888" s="4">
        <f t="shared" ca="1" si="6175"/>
        <v>70</v>
      </c>
      <c r="D43888" s="4">
        <f t="shared" si="6176"/>
        <v>50</v>
      </c>
      <c r="E43888" s="4">
        <f t="shared" ca="1" si="6177"/>
        <v>50</v>
      </c>
      <c r="F43888" s="4">
        <f t="shared" ca="1" si="6178"/>
        <v>0</v>
      </c>
      <c r="G43888" s="17">
        <f t="shared" si="6179"/>
        <v>36000</v>
      </c>
      <c r="H43888" s="17">
        <f t="shared" ca="1" si="6180"/>
        <v>67500</v>
      </c>
      <c r="I43888" s="17">
        <f t="shared" ca="1" si="6181"/>
        <v>0</v>
      </c>
      <c r="J43888" s="17">
        <f t="shared" ca="1" si="6182"/>
        <v>31500</v>
      </c>
    </row>
    <row r="43889" spans="1:10" x14ac:dyDescent="0.3">
      <c r="A43889" s="4">
        <v>43877</v>
      </c>
      <c r="B43889" s="4">
        <f t="shared" ca="1" si="6174"/>
        <v>0.68102084034049015</v>
      </c>
      <c r="C43889" s="4">
        <f t="shared" ca="1" si="6175"/>
        <v>70</v>
      </c>
      <c r="D43889" s="4">
        <f t="shared" si="6176"/>
        <v>50</v>
      </c>
      <c r="E43889" s="4">
        <f t="shared" ca="1" si="6177"/>
        <v>50</v>
      </c>
      <c r="F43889" s="4">
        <f t="shared" ca="1" si="6178"/>
        <v>0</v>
      </c>
      <c r="G43889" s="17">
        <f t="shared" si="6179"/>
        <v>36000</v>
      </c>
      <c r="H43889" s="17">
        <f t="shared" ca="1" si="6180"/>
        <v>67500</v>
      </c>
      <c r="I43889" s="17">
        <f t="shared" ca="1" si="6181"/>
        <v>0</v>
      </c>
      <c r="J43889" s="17">
        <f t="shared" ca="1" si="6182"/>
        <v>31500</v>
      </c>
    </row>
    <row r="43890" spans="1:10" x14ac:dyDescent="0.3">
      <c r="A43890" s="4">
        <v>43878</v>
      </c>
      <c r="B43890" s="4">
        <f t="shared" ca="1" si="6174"/>
        <v>0.28130335211160773</v>
      </c>
      <c r="C43890" s="4">
        <f t="shared" ca="1" si="6175"/>
        <v>40</v>
      </c>
      <c r="D43890" s="4">
        <f t="shared" si="6176"/>
        <v>50</v>
      </c>
      <c r="E43890" s="4">
        <f t="shared" ca="1" si="6177"/>
        <v>40</v>
      </c>
      <c r="F43890" s="4">
        <f t="shared" ca="1" si="6178"/>
        <v>10</v>
      </c>
      <c r="G43890" s="17">
        <f t="shared" si="6179"/>
        <v>36000</v>
      </c>
      <c r="H43890" s="17">
        <f t="shared" ca="1" si="6180"/>
        <v>54000</v>
      </c>
      <c r="I43890" s="17">
        <f t="shared" ca="1" si="6181"/>
        <v>400</v>
      </c>
      <c r="J43890" s="17">
        <f t="shared" ca="1" si="6182"/>
        <v>18400</v>
      </c>
    </row>
    <row r="43891" spans="1:10" x14ac:dyDescent="0.3">
      <c r="A43891" s="4">
        <v>43879</v>
      </c>
      <c r="B43891" s="4">
        <f t="shared" ca="1" si="6174"/>
        <v>0.26762005472820871</v>
      </c>
      <c r="C43891" s="4">
        <f t="shared" ca="1" si="6175"/>
        <v>40</v>
      </c>
      <c r="D43891" s="4">
        <f t="shared" si="6176"/>
        <v>50</v>
      </c>
      <c r="E43891" s="4">
        <f t="shared" ca="1" si="6177"/>
        <v>40</v>
      </c>
      <c r="F43891" s="4">
        <f t="shared" ca="1" si="6178"/>
        <v>10</v>
      </c>
      <c r="G43891" s="17">
        <f t="shared" si="6179"/>
        <v>36000</v>
      </c>
      <c r="H43891" s="17">
        <f t="shared" ca="1" si="6180"/>
        <v>54000</v>
      </c>
      <c r="I43891" s="17">
        <f t="shared" ca="1" si="6181"/>
        <v>400</v>
      </c>
      <c r="J43891" s="17">
        <f t="shared" ca="1" si="6182"/>
        <v>18400</v>
      </c>
    </row>
    <row r="43892" spans="1:10" x14ac:dyDescent="0.3">
      <c r="A43892" s="4">
        <v>43880</v>
      </c>
      <c r="B43892" s="4">
        <f t="shared" ca="1" si="6174"/>
        <v>0.21317116675016645</v>
      </c>
      <c r="C43892" s="4">
        <f t="shared" ca="1" si="6175"/>
        <v>40</v>
      </c>
      <c r="D43892" s="4">
        <f t="shared" si="6176"/>
        <v>50</v>
      </c>
      <c r="E43892" s="4">
        <f t="shared" ca="1" si="6177"/>
        <v>40</v>
      </c>
      <c r="F43892" s="4">
        <f t="shared" ca="1" si="6178"/>
        <v>10</v>
      </c>
      <c r="G43892" s="17">
        <f t="shared" si="6179"/>
        <v>36000</v>
      </c>
      <c r="H43892" s="17">
        <f t="shared" ca="1" si="6180"/>
        <v>54000</v>
      </c>
      <c r="I43892" s="17">
        <f t="shared" ca="1" si="6181"/>
        <v>400</v>
      </c>
      <c r="J43892" s="17">
        <f t="shared" ca="1" si="6182"/>
        <v>18400</v>
      </c>
    </row>
    <row r="43893" spans="1:10" x14ac:dyDescent="0.3">
      <c r="A43893" s="4">
        <v>43881</v>
      </c>
      <c r="B43893" s="4">
        <f t="shared" ca="1" si="6174"/>
        <v>0.99133554278787683</v>
      </c>
      <c r="C43893" s="4">
        <f t="shared" ca="1" si="6175"/>
        <v>100</v>
      </c>
      <c r="D43893" s="4">
        <f t="shared" si="6176"/>
        <v>50</v>
      </c>
      <c r="E43893" s="4">
        <f t="shared" ca="1" si="6177"/>
        <v>50</v>
      </c>
      <c r="F43893" s="4">
        <f t="shared" ca="1" si="6178"/>
        <v>0</v>
      </c>
      <c r="G43893" s="17">
        <f t="shared" si="6179"/>
        <v>36000</v>
      </c>
      <c r="H43893" s="17">
        <f t="shared" ca="1" si="6180"/>
        <v>67500</v>
      </c>
      <c r="I43893" s="17">
        <f t="shared" ca="1" si="6181"/>
        <v>0</v>
      </c>
      <c r="J43893" s="17">
        <f t="shared" ca="1" si="6182"/>
        <v>31500</v>
      </c>
    </row>
    <row r="43894" spans="1:10" x14ac:dyDescent="0.3">
      <c r="A43894" s="4">
        <v>43882</v>
      </c>
      <c r="B43894" s="4">
        <f t="shared" ca="1" si="6174"/>
        <v>0.77390565985792237</v>
      </c>
      <c r="C43894" s="4">
        <f t="shared" ca="1" si="6175"/>
        <v>70</v>
      </c>
      <c r="D43894" s="4">
        <f t="shared" si="6176"/>
        <v>50</v>
      </c>
      <c r="E43894" s="4">
        <f t="shared" ca="1" si="6177"/>
        <v>50</v>
      </c>
      <c r="F43894" s="4">
        <f t="shared" ca="1" si="6178"/>
        <v>0</v>
      </c>
      <c r="G43894" s="17">
        <f t="shared" si="6179"/>
        <v>36000</v>
      </c>
      <c r="H43894" s="17">
        <f t="shared" ca="1" si="6180"/>
        <v>67500</v>
      </c>
      <c r="I43894" s="17">
        <f t="shared" ca="1" si="6181"/>
        <v>0</v>
      </c>
      <c r="J43894" s="17">
        <f t="shared" ca="1" si="6182"/>
        <v>31500</v>
      </c>
    </row>
    <row r="43895" spans="1:10" x14ac:dyDescent="0.3">
      <c r="A43895" s="4">
        <v>43883</v>
      </c>
      <c r="B43895" s="4">
        <f t="shared" ca="1" si="6174"/>
        <v>0.77847172053514624</v>
      </c>
      <c r="C43895" s="4">
        <f t="shared" ca="1" si="6175"/>
        <v>70</v>
      </c>
      <c r="D43895" s="4">
        <f t="shared" si="6176"/>
        <v>50</v>
      </c>
      <c r="E43895" s="4">
        <f t="shared" ca="1" si="6177"/>
        <v>50</v>
      </c>
      <c r="F43895" s="4">
        <f t="shared" ca="1" si="6178"/>
        <v>0</v>
      </c>
      <c r="G43895" s="17">
        <f t="shared" si="6179"/>
        <v>36000</v>
      </c>
      <c r="H43895" s="17">
        <f t="shared" ca="1" si="6180"/>
        <v>67500</v>
      </c>
      <c r="I43895" s="17">
        <f t="shared" ca="1" si="6181"/>
        <v>0</v>
      </c>
      <c r="J43895" s="17">
        <f t="shared" ca="1" si="6182"/>
        <v>31500</v>
      </c>
    </row>
    <row r="43896" spans="1:10" x14ac:dyDescent="0.3">
      <c r="A43896" s="4">
        <v>43884</v>
      </c>
      <c r="B43896" s="4">
        <f t="shared" ca="1" si="6174"/>
        <v>0.75595467084459544</v>
      </c>
      <c r="C43896" s="4">
        <f t="shared" ca="1" si="6175"/>
        <v>70</v>
      </c>
      <c r="D43896" s="4">
        <f t="shared" si="6176"/>
        <v>50</v>
      </c>
      <c r="E43896" s="4">
        <f t="shared" ca="1" si="6177"/>
        <v>50</v>
      </c>
      <c r="F43896" s="4">
        <f t="shared" ca="1" si="6178"/>
        <v>0</v>
      </c>
      <c r="G43896" s="17">
        <f t="shared" si="6179"/>
        <v>36000</v>
      </c>
      <c r="H43896" s="17">
        <f t="shared" ca="1" si="6180"/>
        <v>67500</v>
      </c>
      <c r="I43896" s="17">
        <f t="shared" ca="1" si="6181"/>
        <v>0</v>
      </c>
      <c r="J43896" s="17">
        <f t="shared" ca="1" si="6182"/>
        <v>31500</v>
      </c>
    </row>
    <row r="43897" spans="1:10" x14ac:dyDescent="0.3">
      <c r="A43897" s="4">
        <v>43885</v>
      </c>
      <c r="B43897" s="4">
        <f t="shared" ca="1" si="6174"/>
        <v>0.36268441633896575</v>
      </c>
      <c r="C43897" s="4">
        <f t="shared" ca="1" si="6175"/>
        <v>55</v>
      </c>
      <c r="D43897" s="4">
        <f t="shared" si="6176"/>
        <v>50</v>
      </c>
      <c r="E43897" s="4">
        <f t="shared" ca="1" si="6177"/>
        <v>50</v>
      </c>
      <c r="F43897" s="4">
        <f t="shared" ca="1" si="6178"/>
        <v>0</v>
      </c>
      <c r="G43897" s="17">
        <f t="shared" si="6179"/>
        <v>36000</v>
      </c>
      <c r="H43897" s="17">
        <f t="shared" ca="1" si="6180"/>
        <v>67500</v>
      </c>
      <c r="I43897" s="17">
        <f t="shared" ca="1" si="6181"/>
        <v>0</v>
      </c>
      <c r="J43897" s="17">
        <f t="shared" ca="1" si="6182"/>
        <v>31500</v>
      </c>
    </row>
    <row r="43898" spans="1:10" x14ac:dyDescent="0.3">
      <c r="A43898" s="4">
        <v>43886</v>
      </c>
      <c r="B43898" s="4">
        <f t="shared" ca="1" si="6174"/>
        <v>0.74078708749724376</v>
      </c>
      <c r="C43898" s="4">
        <f t="shared" ca="1" si="6175"/>
        <v>70</v>
      </c>
      <c r="D43898" s="4">
        <f t="shared" si="6176"/>
        <v>50</v>
      </c>
      <c r="E43898" s="4">
        <f t="shared" ca="1" si="6177"/>
        <v>50</v>
      </c>
      <c r="F43898" s="4">
        <f t="shared" ca="1" si="6178"/>
        <v>0</v>
      </c>
      <c r="G43898" s="17">
        <f t="shared" si="6179"/>
        <v>36000</v>
      </c>
      <c r="H43898" s="17">
        <f t="shared" ca="1" si="6180"/>
        <v>67500</v>
      </c>
      <c r="I43898" s="17">
        <f t="shared" ca="1" si="6181"/>
        <v>0</v>
      </c>
      <c r="J43898" s="17">
        <f t="shared" ca="1" si="6182"/>
        <v>31500</v>
      </c>
    </row>
    <row r="43899" spans="1:10" x14ac:dyDescent="0.3">
      <c r="A43899" s="4">
        <v>43887</v>
      </c>
      <c r="B43899" s="4">
        <f t="shared" ca="1" si="6174"/>
        <v>0.85976829108942299</v>
      </c>
      <c r="C43899" s="4">
        <f t="shared" ca="1" si="6175"/>
        <v>85</v>
      </c>
      <c r="D43899" s="4">
        <f t="shared" si="6176"/>
        <v>50</v>
      </c>
      <c r="E43899" s="4">
        <f t="shared" ca="1" si="6177"/>
        <v>50</v>
      </c>
      <c r="F43899" s="4">
        <f t="shared" ca="1" si="6178"/>
        <v>0</v>
      </c>
      <c r="G43899" s="17">
        <f t="shared" si="6179"/>
        <v>36000</v>
      </c>
      <c r="H43899" s="17">
        <f t="shared" ca="1" si="6180"/>
        <v>67500</v>
      </c>
      <c r="I43899" s="17">
        <f t="shared" ca="1" si="6181"/>
        <v>0</v>
      </c>
      <c r="J43899" s="17">
        <f t="shared" ca="1" si="6182"/>
        <v>31500</v>
      </c>
    </row>
    <row r="43900" spans="1:10" x14ac:dyDescent="0.3">
      <c r="A43900" s="4">
        <v>43888</v>
      </c>
      <c r="B43900" s="4">
        <f t="shared" ca="1" si="6174"/>
        <v>0.33257837919873989</v>
      </c>
      <c r="C43900" s="4">
        <f t="shared" ca="1" si="6175"/>
        <v>55</v>
      </c>
      <c r="D43900" s="4">
        <f t="shared" si="6176"/>
        <v>50</v>
      </c>
      <c r="E43900" s="4">
        <f t="shared" ca="1" si="6177"/>
        <v>50</v>
      </c>
      <c r="F43900" s="4">
        <f t="shared" ca="1" si="6178"/>
        <v>0</v>
      </c>
      <c r="G43900" s="17">
        <f t="shared" si="6179"/>
        <v>36000</v>
      </c>
      <c r="H43900" s="17">
        <f t="shared" ca="1" si="6180"/>
        <v>67500</v>
      </c>
      <c r="I43900" s="17">
        <f t="shared" ca="1" si="6181"/>
        <v>0</v>
      </c>
      <c r="J43900" s="17">
        <f t="shared" ca="1" si="6182"/>
        <v>31500</v>
      </c>
    </row>
    <row r="43901" spans="1:10" x14ac:dyDescent="0.3">
      <c r="A43901" s="4">
        <v>43889</v>
      </c>
      <c r="B43901" s="4">
        <f t="shared" ca="1" si="6174"/>
        <v>0.8864339874533198</v>
      </c>
      <c r="C43901" s="4">
        <f t="shared" ca="1" si="6175"/>
        <v>85</v>
      </c>
      <c r="D43901" s="4">
        <f t="shared" si="6176"/>
        <v>50</v>
      </c>
      <c r="E43901" s="4">
        <f t="shared" ca="1" si="6177"/>
        <v>50</v>
      </c>
      <c r="F43901" s="4">
        <f t="shared" ca="1" si="6178"/>
        <v>0</v>
      </c>
      <c r="G43901" s="17">
        <f t="shared" si="6179"/>
        <v>36000</v>
      </c>
      <c r="H43901" s="17">
        <f t="shared" ca="1" si="6180"/>
        <v>67500</v>
      </c>
      <c r="I43901" s="17">
        <f t="shared" ca="1" si="6181"/>
        <v>0</v>
      </c>
      <c r="J43901" s="17">
        <f t="shared" ca="1" si="6182"/>
        <v>31500</v>
      </c>
    </row>
    <row r="43902" spans="1:10" x14ac:dyDescent="0.3">
      <c r="A43902" s="4">
        <v>43890</v>
      </c>
      <c r="B43902" s="4">
        <f t="shared" ca="1" si="6174"/>
        <v>0.60956525711124032</v>
      </c>
      <c r="C43902" s="4">
        <f t="shared" ca="1" si="6175"/>
        <v>70</v>
      </c>
      <c r="D43902" s="4">
        <f t="shared" si="6176"/>
        <v>50</v>
      </c>
      <c r="E43902" s="4">
        <f t="shared" ca="1" si="6177"/>
        <v>50</v>
      </c>
      <c r="F43902" s="4">
        <f t="shared" ca="1" si="6178"/>
        <v>0</v>
      </c>
      <c r="G43902" s="17">
        <f t="shared" si="6179"/>
        <v>36000</v>
      </c>
      <c r="H43902" s="17">
        <f t="shared" ca="1" si="6180"/>
        <v>67500</v>
      </c>
      <c r="I43902" s="17">
        <f t="shared" ca="1" si="6181"/>
        <v>0</v>
      </c>
      <c r="J43902" s="17">
        <f t="shared" ca="1" si="6182"/>
        <v>31500</v>
      </c>
    </row>
    <row r="43903" spans="1:10" x14ac:dyDescent="0.3">
      <c r="A43903" s="4">
        <v>43891</v>
      </c>
      <c r="B43903" s="4">
        <f t="shared" ca="1" si="6174"/>
        <v>0.30968170370341741</v>
      </c>
      <c r="C43903" s="4">
        <f t="shared" ca="1" si="6175"/>
        <v>40</v>
      </c>
      <c r="D43903" s="4">
        <f t="shared" si="6176"/>
        <v>50</v>
      </c>
      <c r="E43903" s="4">
        <f t="shared" ca="1" si="6177"/>
        <v>40</v>
      </c>
      <c r="F43903" s="4">
        <f t="shared" ca="1" si="6178"/>
        <v>10</v>
      </c>
      <c r="G43903" s="17">
        <f t="shared" si="6179"/>
        <v>36000</v>
      </c>
      <c r="H43903" s="17">
        <f t="shared" ca="1" si="6180"/>
        <v>54000</v>
      </c>
      <c r="I43903" s="17">
        <f t="shared" ca="1" si="6181"/>
        <v>400</v>
      </c>
      <c r="J43903" s="17">
        <f t="shared" ca="1" si="6182"/>
        <v>18400</v>
      </c>
    </row>
    <row r="43904" spans="1:10" x14ac:dyDescent="0.3">
      <c r="A43904" s="4">
        <v>43892</v>
      </c>
      <c r="B43904" s="4">
        <f t="shared" ca="1" si="6174"/>
        <v>0.47614258689356881</v>
      </c>
      <c r="C43904" s="4">
        <f t="shared" ca="1" si="6175"/>
        <v>55</v>
      </c>
      <c r="D43904" s="4">
        <f t="shared" si="6176"/>
        <v>50</v>
      </c>
      <c r="E43904" s="4">
        <f t="shared" ca="1" si="6177"/>
        <v>50</v>
      </c>
      <c r="F43904" s="4">
        <f t="shared" ca="1" si="6178"/>
        <v>0</v>
      </c>
      <c r="G43904" s="17">
        <f t="shared" si="6179"/>
        <v>36000</v>
      </c>
      <c r="H43904" s="17">
        <f t="shared" ca="1" si="6180"/>
        <v>67500</v>
      </c>
      <c r="I43904" s="17">
        <f t="shared" ca="1" si="6181"/>
        <v>0</v>
      </c>
      <c r="J43904" s="17">
        <f t="shared" ca="1" si="6182"/>
        <v>31500</v>
      </c>
    </row>
    <row r="43905" spans="1:10" x14ac:dyDescent="0.3">
      <c r="A43905" s="4">
        <v>43893</v>
      </c>
      <c r="B43905" s="4">
        <f t="shared" ca="1" si="6174"/>
        <v>0.42779263274968893</v>
      </c>
      <c r="C43905" s="4">
        <f t="shared" ca="1" si="6175"/>
        <v>55</v>
      </c>
      <c r="D43905" s="4">
        <f t="shared" si="6176"/>
        <v>50</v>
      </c>
      <c r="E43905" s="4">
        <f t="shared" ca="1" si="6177"/>
        <v>50</v>
      </c>
      <c r="F43905" s="4">
        <f t="shared" ca="1" si="6178"/>
        <v>0</v>
      </c>
      <c r="G43905" s="17">
        <f t="shared" si="6179"/>
        <v>36000</v>
      </c>
      <c r="H43905" s="17">
        <f t="shared" ca="1" si="6180"/>
        <v>67500</v>
      </c>
      <c r="I43905" s="17">
        <f t="shared" ca="1" si="6181"/>
        <v>0</v>
      </c>
      <c r="J43905" s="17">
        <f t="shared" ca="1" si="6182"/>
        <v>31500</v>
      </c>
    </row>
    <row r="43906" spans="1:10" x14ac:dyDescent="0.3">
      <c r="A43906" s="4">
        <v>43894</v>
      </c>
      <c r="B43906" s="4">
        <f t="shared" ca="1" si="6174"/>
        <v>0.64257957973196811</v>
      </c>
      <c r="C43906" s="4">
        <f t="shared" ca="1" si="6175"/>
        <v>70</v>
      </c>
      <c r="D43906" s="4">
        <f t="shared" si="6176"/>
        <v>50</v>
      </c>
      <c r="E43906" s="4">
        <f t="shared" ca="1" si="6177"/>
        <v>50</v>
      </c>
      <c r="F43906" s="4">
        <f t="shared" ca="1" si="6178"/>
        <v>0</v>
      </c>
      <c r="G43906" s="17">
        <f t="shared" si="6179"/>
        <v>36000</v>
      </c>
      <c r="H43906" s="17">
        <f t="shared" ca="1" si="6180"/>
        <v>67500</v>
      </c>
      <c r="I43906" s="17">
        <f t="shared" ca="1" si="6181"/>
        <v>0</v>
      </c>
      <c r="J43906" s="17">
        <f t="shared" ca="1" si="6182"/>
        <v>31500</v>
      </c>
    </row>
    <row r="43907" spans="1:10" x14ac:dyDescent="0.3">
      <c r="A43907" s="4">
        <v>43895</v>
      </c>
      <c r="B43907" s="4">
        <f t="shared" ca="1" si="6174"/>
        <v>0.1254168905433799</v>
      </c>
      <c r="C43907" s="4">
        <f t="shared" ca="1" si="6175"/>
        <v>25</v>
      </c>
      <c r="D43907" s="4">
        <f t="shared" si="6176"/>
        <v>50</v>
      </c>
      <c r="E43907" s="4">
        <f t="shared" ca="1" si="6177"/>
        <v>25</v>
      </c>
      <c r="F43907" s="4">
        <f t="shared" ca="1" si="6178"/>
        <v>25</v>
      </c>
      <c r="G43907" s="17">
        <f t="shared" si="6179"/>
        <v>36000</v>
      </c>
      <c r="H43907" s="17">
        <f t="shared" ca="1" si="6180"/>
        <v>33750</v>
      </c>
      <c r="I43907" s="17">
        <f t="shared" ca="1" si="6181"/>
        <v>1000</v>
      </c>
      <c r="J43907" s="17">
        <f t="shared" ca="1" si="6182"/>
        <v>-1250</v>
      </c>
    </row>
    <row r="43908" spans="1:10" x14ac:dyDescent="0.3">
      <c r="A43908" s="4">
        <v>43896</v>
      </c>
      <c r="B43908" s="4">
        <f t="shared" ca="1" si="6174"/>
        <v>0.33121081633663196</v>
      </c>
      <c r="C43908" s="4">
        <f t="shared" ca="1" si="6175"/>
        <v>55</v>
      </c>
      <c r="D43908" s="4">
        <f t="shared" si="6176"/>
        <v>50</v>
      </c>
      <c r="E43908" s="4">
        <f t="shared" ca="1" si="6177"/>
        <v>50</v>
      </c>
      <c r="F43908" s="4">
        <f t="shared" ca="1" si="6178"/>
        <v>0</v>
      </c>
      <c r="G43908" s="17">
        <f t="shared" si="6179"/>
        <v>36000</v>
      </c>
      <c r="H43908" s="17">
        <f t="shared" ca="1" si="6180"/>
        <v>67500</v>
      </c>
      <c r="I43908" s="17">
        <f t="shared" ca="1" si="6181"/>
        <v>0</v>
      </c>
      <c r="J43908" s="17">
        <f t="shared" ca="1" si="6182"/>
        <v>31500</v>
      </c>
    </row>
    <row r="43909" spans="1:10" x14ac:dyDescent="0.3">
      <c r="A43909" s="4">
        <v>43897</v>
      </c>
      <c r="B43909" s="4">
        <f t="shared" ca="1" si="6174"/>
        <v>0.33123354197661348</v>
      </c>
      <c r="C43909" s="4">
        <f t="shared" ca="1" si="6175"/>
        <v>55</v>
      </c>
      <c r="D43909" s="4">
        <f t="shared" si="6176"/>
        <v>50</v>
      </c>
      <c r="E43909" s="4">
        <f t="shared" ca="1" si="6177"/>
        <v>50</v>
      </c>
      <c r="F43909" s="4">
        <f t="shared" ca="1" si="6178"/>
        <v>0</v>
      </c>
      <c r="G43909" s="17">
        <f t="shared" si="6179"/>
        <v>36000</v>
      </c>
      <c r="H43909" s="17">
        <f t="shared" ca="1" si="6180"/>
        <v>67500</v>
      </c>
      <c r="I43909" s="17">
        <f t="shared" ca="1" si="6181"/>
        <v>0</v>
      </c>
      <c r="J43909" s="17">
        <f t="shared" ca="1" si="6182"/>
        <v>31500</v>
      </c>
    </row>
    <row r="43910" spans="1:10" x14ac:dyDescent="0.3">
      <c r="A43910" s="4">
        <v>43898</v>
      </c>
      <c r="B43910" s="4">
        <f t="shared" ca="1" si="6174"/>
        <v>0.61492228301962693</v>
      </c>
      <c r="C43910" s="4">
        <f t="shared" ca="1" si="6175"/>
        <v>70</v>
      </c>
      <c r="D43910" s="4">
        <f t="shared" si="6176"/>
        <v>50</v>
      </c>
      <c r="E43910" s="4">
        <f t="shared" ca="1" si="6177"/>
        <v>50</v>
      </c>
      <c r="F43910" s="4">
        <f t="shared" ca="1" si="6178"/>
        <v>0</v>
      </c>
      <c r="G43910" s="17">
        <f t="shared" si="6179"/>
        <v>36000</v>
      </c>
      <c r="H43910" s="17">
        <f t="shared" ca="1" si="6180"/>
        <v>67500</v>
      </c>
      <c r="I43910" s="17">
        <f t="shared" ca="1" si="6181"/>
        <v>0</v>
      </c>
      <c r="J43910" s="17">
        <f t="shared" ca="1" si="6182"/>
        <v>31500</v>
      </c>
    </row>
    <row r="43911" spans="1:10" x14ac:dyDescent="0.3">
      <c r="A43911" s="4">
        <v>43899</v>
      </c>
      <c r="B43911" s="4">
        <f t="shared" ca="1" si="6174"/>
        <v>0.41758527216185604</v>
      </c>
      <c r="C43911" s="4">
        <f t="shared" ca="1" si="6175"/>
        <v>55</v>
      </c>
      <c r="D43911" s="4">
        <f t="shared" si="6176"/>
        <v>50</v>
      </c>
      <c r="E43911" s="4">
        <f t="shared" ca="1" si="6177"/>
        <v>50</v>
      </c>
      <c r="F43911" s="4">
        <f t="shared" ca="1" si="6178"/>
        <v>0</v>
      </c>
      <c r="G43911" s="17">
        <f t="shared" si="6179"/>
        <v>36000</v>
      </c>
      <c r="H43911" s="17">
        <f t="shared" ca="1" si="6180"/>
        <v>67500</v>
      </c>
      <c r="I43911" s="17">
        <f t="shared" ca="1" si="6181"/>
        <v>0</v>
      </c>
      <c r="J43911" s="17">
        <f t="shared" ca="1" si="6182"/>
        <v>31500</v>
      </c>
    </row>
    <row r="43912" spans="1:10" x14ac:dyDescent="0.3">
      <c r="A43912" s="4">
        <v>43900</v>
      </c>
      <c r="B43912" s="4">
        <f t="shared" ca="1" si="6174"/>
        <v>0.20115562106261375</v>
      </c>
      <c r="C43912" s="4">
        <f t="shared" ca="1" si="6175"/>
        <v>40</v>
      </c>
      <c r="D43912" s="4">
        <f t="shared" si="6176"/>
        <v>50</v>
      </c>
      <c r="E43912" s="4">
        <f t="shared" ca="1" si="6177"/>
        <v>40</v>
      </c>
      <c r="F43912" s="4">
        <f t="shared" ca="1" si="6178"/>
        <v>10</v>
      </c>
      <c r="G43912" s="17">
        <f t="shared" si="6179"/>
        <v>36000</v>
      </c>
      <c r="H43912" s="17">
        <f t="shared" ca="1" si="6180"/>
        <v>54000</v>
      </c>
      <c r="I43912" s="17">
        <f t="shared" ca="1" si="6181"/>
        <v>400</v>
      </c>
      <c r="J43912" s="17">
        <f t="shared" ca="1" si="6182"/>
        <v>18400</v>
      </c>
    </row>
    <row r="43913" spans="1:10" x14ac:dyDescent="0.3">
      <c r="A43913" s="4">
        <v>43901</v>
      </c>
      <c r="B43913" s="4">
        <f t="shared" ca="1" si="6174"/>
        <v>5.1958543954207403E-2</v>
      </c>
      <c r="C43913" s="4">
        <f t="shared" ca="1" si="6175"/>
        <v>10</v>
      </c>
      <c r="D43913" s="4">
        <f t="shared" si="6176"/>
        <v>50</v>
      </c>
      <c r="E43913" s="4">
        <f t="shared" ca="1" si="6177"/>
        <v>10</v>
      </c>
      <c r="F43913" s="4">
        <f t="shared" ca="1" si="6178"/>
        <v>40</v>
      </c>
      <c r="G43913" s="17">
        <f t="shared" si="6179"/>
        <v>36000</v>
      </c>
      <c r="H43913" s="17">
        <f t="shared" ca="1" si="6180"/>
        <v>13500</v>
      </c>
      <c r="I43913" s="17">
        <f t="shared" ca="1" si="6181"/>
        <v>1600</v>
      </c>
      <c r="J43913" s="17">
        <f t="shared" ca="1" si="6182"/>
        <v>-20900</v>
      </c>
    </row>
    <row r="43914" spans="1:10" x14ac:dyDescent="0.3">
      <c r="A43914" s="4">
        <v>43902</v>
      </c>
      <c r="B43914" s="4">
        <f t="shared" ca="1" si="6174"/>
        <v>0.68905462874375389</v>
      </c>
      <c r="C43914" s="4">
        <f t="shared" ca="1" si="6175"/>
        <v>70</v>
      </c>
      <c r="D43914" s="4">
        <f t="shared" si="6176"/>
        <v>50</v>
      </c>
      <c r="E43914" s="4">
        <f t="shared" ca="1" si="6177"/>
        <v>50</v>
      </c>
      <c r="F43914" s="4">
        <f t="shared" ca="1" si="6178"/>
        <v>0</v>
      </c>
      <c r="G43914" s="17">
        <f t="shared" si="6179"/>
        <v>36000</v>
      </c>
      <c r="H43914" s="17">
        <f t="shared" ca="1" si="6180"/>
        <v>67500</v>
      </c>
      <c r="I43914" s="17">
        <f t="shared" ca="1" si="6181"/>
        <v>0</v>
      </c>
      <c r="J43914" s="17">
        <f t="shared" ca="1" si="6182"/>
        <v>31500</v>
      </c>
    </row>
    <row r="43915" spans="1:10" x14ac:dyDescent="0.3">
      <c r="A43915" s="4">
        <v>43903</v>
      </c>
      <c r="B43915" s="4">
        <f t="shared" ca="1" si="6174"/>
        <v>0.27010563309636215</v>
      </c>
      <c r="C43915" s="4">
        <f t="shared" ca="1" si="6175"/>
        <v>40</v>
      </c>
      <c r="D43915" s="4">
        <f t="shared" si="6176"/>
        <v>50</v>
      </c>
      <c r="E43915" s="4">
        <f t="shared" ca="1" si="6177"/>
        <v>40</v>
      </c>
      <c r="F43915" s="4">
        <f t="shared" ca="1" si="6178"/>
        <v>10</v>
      </c>
      <c r="G43915" s="17">
        <f t="shared" si="6179"/>
        <v>36000</v>
      </c>
      <c r="H43915" s="17">
        <f t="shared" ca="1" si="6180"/>
        <v>54000</v>
      </c>
      <c r="I43915" s="17">
        <f t="shared" ca="1" si="6181"/>
        <v>400</v>
      </c>
      <c r="J43915" s="17">
        <f t="shared" ca="1" si="6182"/>
        <v>18400</v>
      </c>
    </row>
    <row r="43916" spans="1:10" x14ac:dyDescent="0.3">
      <c r="A43916" s="4">
        <v>43904</v>
      </c>
      <c r="B43916" s="4">
        <f t="shared" ca="1" si="6174"/>
        <v>0.16440647220414017</v>
      </c>
      <c r="C43916" s="4">
        <f t="shared" ca="1" si="6175"/>
        <v>25</v>
      </c>
      <c r="D43916" s="4">
        <f t="shared" si="6176"/>
        <v>50</v>
      </c>
      <c r="E43916" s="4">
        <f t="shared" ca="1" si="6177"/>
        <v>25</v>
      </c>
      <c r="F43916" s="4">
        <f t="shared" ca="1" si="6178"/>
        <v>25</v>
      </c>
      <c r="G43916" s="17">
        <f t="shared" si="6179"/>
        <v>36000</v>
      </c>
      <c r="H43916" s="17">
        <f t="shared" ca="1" si="6180"/>
        <v>33750</v>
      </c>
      <c r="I43916" s="17">
        <f t="shared" ca="1" si="6181"/>
        <v>1000</v>
      </c>
      <c r="J43916" s="17">
        <f t="shared" ca="1" si="6182"/>
        <v>-1250</v>
      </c>
    </row>
    <row r="43917" spans="1:10" x14ac:dyDescent="0.3">
      <c r="A43917" s="4">
        <v>43905</v>
      </c>
      <c r="B43917" s="4">
        <f t="shared" ca="1" si="6174"/>
        <v>0.50326240932249233</v>
      </c>
      <c r="C43917" s="4">
        <f t="shared" ca="1" si="6175"/>
        <v>55</v>
      </c>
      <c r="D43917" s="4">
        <f t="shared" si="6176"/>
        <v>50</v>
      </c>
      <c r="E43917" s="4">
        <f t="shared" ca="1" si="6177"/>
        <v>50</v>
      </c>
      <c r="F43917" s="4">
        <f t="shared" ca="1" si="6178"/>
        <v>0</v>
      </c>
      <c r="G43917" s="17">
        <f t="shared" si="6179"/>
        <v>36000</v>
      </c>
      <c r="H43917" s="17">
        <f t="shared" ca="1" si="6180"/>
        <v>67500</v>
      </c>
      <c r="I43917" s="17">
        <f t="shared" ca="1" si="6181"/>
        <v>0</v>
      </c>
      <c r="J43917" s="17">
        <f t="shared" ca="1" si="6182"/>
        <v>31500</v>
      </c>
    </row>
    <row r="43918" spans="1:10" x14ac:dyDescent="0.3">
      <c r="A43918" s="4">
        <v>43906</v>
      </c>
      <c r="B43918" s="4">
        <f t="shared" ref="B43918:B43981" ca="1" si="6183">RAND()</f>
        <v>0.9682457472292465</v>
      </c>
      <c r="C43918" s="4">
        <f t="shared" ref="C43918:C43981" ca="1" si="6184">LOOKUP(B43918,$E$3:$F$9,$D$3:$D$9)</f>
        <v>100</v>
      </c>
      <c r="D43918" s="4">
        <f t="shared" ref="D43918:D43981" si="6185">$I$6</f>
        <v>50</v>
      </c>
      <c r="E43918" s="4">
        <f t="shared" ca="1" si="6177"/>
        <v>50</v>
      </c>
      <c r="F43918" s="4">
        <f t="shared" ca="1" si="6178"/>
        <v>0</v>
      </c>
      <c r="G43918" s="17">
        <f t="shared" si="6179"/>
        <v>36000</v>
      </c>
      <c r="H43918" s="17">
        <f t="shared" ca="1" si="6180"/>
        <v>67500</v>
      </c>
      <c r="I43918" s="17">
        <f t="shared" ca="1" si="6181"/>
        <v>0</v>
      </c>
      <c r="J43918" s="17">
        <f t="shared" ca="1" si="6182"/>
        <v>31500</v>
      </c>
    </row>
    <row r="43919" spans="1:10" x14ac:dyDescent="0.3">
      <c r="A43919" s="4">
        <v>43907</v>
      </c>
      <c r="B43919" s="4">
        <f t="shared" ca="1" si="6183"/>
        <v>1.4007506157560634E-3</v>
      </c>
      <c r="C43919" s="4">
        <f t="shared" ca="1" si="6184"/>
        <v>10</v>
      </c>
      <c r="D43919" s="4">
        <f t="shared" si="6185"/>
        <v>50</v>
      </c>
      <c r="E43919" s="4">
        <f t="shared" ca="1" si="6177"/>
        <v>10</v>
      </c>
      <c r="F43919" s="4">
        <f t="shared" ca="1" si="6178"/>
        <v>40</v>
      </c>
      <c r="G43919" s="17">
        <f t="shared" si="6179"/>
        <v>36000</v>
      </c>
      <c r="H43919" s="17">
        <f t="shared" ca="1" si="6180"/>
        <v>13500</v>
      </c>
      <c r="I43919" s="17">
        <f t="shared" ca="1" si="6181"/>
        <v>1600</v>
      </c>
      <c r="J43919" s="17">
        <f t="shared" ca="1" si="6182"/>
        <v>-20900</v>
      </c>
    </row>
    <row r="43920" spans="1:10" x14ac:dyDescent="0.3">
      <c r="A43920" s="4">
        <v>43908</v>
      </c>
      <c r="B43920" s="4">
        <f t="shared" ca="1" si="6183"/>
        <v>0.26136322075024188</v>
      </c>
      <c r="C43920" s="4">
        <f t="shared" ca="1" si="6184"/>
        <v>40</v>
      </c>
      <c r="D43920" s="4">
        <f t="shared" si="6185"/>
        <v>50</v>
      </c>
      <c r="E43920" s="4">
        <f t="shared" ca="1" si="6177"/>
        <v>40</v>
      </c>
      <c r="F43920" s="4">
        <f t="shared" ca="1" si="6178"/>
        <v>10</v>
      </c>
      <c r="G43920" s="17">
        <f t="shared" si="6179"/>
        <v>36000</v>
      </c>
      <c r="H43920" s="17">
        <f t="shared" ca="1" si="6180"/>
        <v>54000</v>
      </c>
      <c r="I43920" s="17">
        <f t="shared" ca="1" si="6181"/>
        <v>400</v>
      </c>
      <c r="J43920" s="17">
        <f t="shared" ca="1" si="6182"/>
        <v>18400</v>
      </c>
    </row>
    <row r="43921" spans="1:10" x14ac:dyDescent="0.3">
      <c r="A43921" s="4">
        <v>43909</v>
      </c>
      <c r="B43921" s="4">
        <f t="shared" ca="1" si="6183"/>
        <v>0.31741242325979158</v>
      </c>
      <c r="C43921" s="4">
        <f t="shared" ca="1" si="6184"/>
        <v>40</v>
      </c>
      <c r="D43921" s="4">
        <f t="shared" si="6185"/>
        <v>50</v>
      </c>
      <c r="E43921" s="4">
        <f t="shared" ca="1" si="6177"/>
        <v>40</v>
      </c>
      <c r="F43921" s="4">
        <f t="shared" ca="1" si="6178"/>
        <v>10</v>
      </c>
      <c r="G43921" s="17">
        <f t="shared" si="6179"/>
        <v>36000</v>
      </c>
      <c r="H43921" s="17">
        <f t="shared" ca="1" si="6180"/>
        <v>54000</v>
      </c>
      <c r="I43921" s="17">
        <f t="shared" ca="1" si="6181"/>
        <v>400</v>
      </c>
      <c r="J43921" s="17">
        <f t="shared" ca="1" si="6182"/>
        <v>18400</v>
      </c>
    </row>
    <row r="43922" spans="1:10" x14ac:dyDescent="0.3">
      <c r="A43922" s="4">
        <v>43910</v>
      </c>
      <c r="B43922" s="4">
        <f t="shared" ca="1" si="6183"/>
        <v>0.96736602057957011</v>
      </c>
      <c r="C43922" s="4">
        <f t="shared" ca="1" si="6184"/>
        <v>100</v>
      </c>
      <c r="D43922" s="4">
        <f t="shared" si="6185"/>
        <v>50</v>
      </c>
      <c r="E43922" s="4">
        <f t="shared" ca="1" si="6177"/>
        <v>50</v>
      </c>
      <c r="F43922" s="4">
        <f t="shared" ca="1" si="6178"/>
        <v>0</v>
      </c>
      <c r="G43922" s="17">
        <f t="shared" si="6179"/>
        <v>36000</v>
      </c>
      <c r="H43922" s="17">
        <f t="shared" ca="1" si="6180"/>
        <v>67500</v>
      </c>
      <c r="I43922" s="17">
        <f t="shared" ca="1" si="6181"/>
        <v>0</v>
      </c>
      <c r="J43922" s="17">
        <f t="shared" ca="1" si="6182"/>
        <v>31500</v>
      </c>
    </row>
    <row r="43923" spans="1:10" x14ac:dyDescent="0.3">
      <c r="A43923" s="4">
        <v>43911</v>
      </c>
      <c r="B43923" s="4">
        <f t="shared" ca="1" si="6183"/>
        <v>0.32520460015246289</v>
      </c>
      <c r="C43923" s="4">
        <f t="shared" ca="1" si="6184"/>
        <v>40</v>
      </c>
      <c r="D43923" s="4">
        <f t="shared" si="6185"/>
        <v>50</v>
      </c>
      <c r="E43923" s="4">
        <f t="shared" ca="1" si="6177"/>
        <v>40</v>
      </c>
      <c r="F43923" s="4">
        <f t="shared" ca="1" si="6178"/>
        <v>10</v>
      </c>
      <c r="G43923" s="17">
        <f t="shared" si="6179"/>
        <v>36000</v>
      </c>
      <c r="H43923" s="17">
        <f t="shared" ca="1" si="6180"/>
        <v>54000</v>
      </c>
      <c r="I43923" s="17">
        <f t="shared" ca="1" si="6181"/>
        <v>400</v>
      </c>
      <c r="J43923" s="17">
        <f t="shared" ca="1" si="6182"/>
        <v>18400</v>
      </c>
    </row>
    <row r="43924" spans="1:10" x14ac:dyDescent="0.3">
      <c r="A43924" s="4">
        <v>43912</v>
      </c>
      <c r="B43924" s="4">
        <f t="shared" ca="1" si="6183"/>
        <v>5.7132512011550562E-2</v>
      </c>
      <c r="C43924" s="4">
        <f t="shared" ca="1" si="6184"/>
        <v>10</v>
      </c>
      <c r="D43924" s="4">
        <f t="shared" si="6185"/>
        <v>50</v>
      </c>
      <c r="E43924" s="4">
        <f t="shared" ca="1" si="6177"/>
        <v>10</v>
      </c>
      <c r="F43924" s="4">
        <f t="shared" ca="1" si="6178"/>
        <v>40</v>
      </c>
      <c r="G43924" s="17">
        <f t="shared" si="6179"/>
        <v>36000</v>
      </c>
      <c r="H43924" s="17">
        <f t="shared" ca="1" si="6180"/>
        <v>13500</v>
      </c>
      <c r="I43924" s="17">
        <f t="shared" ca="1" si="6181"/>
        <v>1600</v>
      </c>
      <c r="J43924" s="17">
        <f t="shared" ca="1" si="6182"/>
        <v>-20900</v>
      </c>
    </row>
    <row r="43925" spans="1:10" x14ac:dyDescent="0.3">
      <c r="A43925" s="4">
        <v>43913</v>
      </c>
      <c r="B43925" s="4">
        <f t="shared" ca="1" si="6183"/>
        <v>2.6970294315254995E-3</v>
      </c>
      <c r="C43925" s="4">
        <f t="shared" ca="1" si="6184"/>
        <v>10</v>
      </c>
      <c r="D43925" s="4">
        <f t="shared" si="6185"/>
        <v>50</v>
      </c>
      <c r="E43925" s="4">
        <f t="shared" ca="1" si="6177"/>
        <v>10</v>
      </c>
      <c r="F43925" s="4">
        <f t="shared" ca="1" si="6178"/>
        <v>40</v>
      </c>
      <c r="G43925" s="17">
        <f t="shared" si="6179"/>
        <v>36000</v>
      </c>
      <c r="H43925" s="17">
        <f t="shared" ca="1" si="6180"/>
        <v>13500</v>
      </c>
      <c r="I43925" s="17">
        <f t="shared" ca="1" si="6181"/>
        <v>1600</v>
      </c>
      <c r="J43925" s="17">
        <f t="shared" ca="1" si="6182"/>
        <v>-20900</v>
      </c>
    </row>
    <row r="43926" spans="1:10" x14ac:dyDescent="0.3">
      <c r="A43926" s="4">
        <v>43914</v>
      </c>
      <c r="B43926" s="4">
        <f t="shared" ca="1" si="6183"/>
        <v>0.29676449765110946</v>
      </c>
      <c r="C43926" s="4">
        <f t="shared" ca="1" si="6184"/>
        <v>40</v>
      </c>
      <c r="D43926" s="4">
        <f t="shared" si="6185"/>
        <v>50</v>
      </c>
      <c r="E43926" s="4">
        <f t="shared" ca="1" si="6177"/>
        <v>40</v>
      </c>
      <c r="F43926" s="4">
        <f t="shared" ca="1" si="6178"/>
        <v>10</v>
      </c>
      <c r="G43926" s="17">
        <f t="shared" si="6179"/>
        <v>36000</v>
      </c>
      <c r="H43926" s="17">
        <f t="shared" ca="1" si="6180"/>
        <v>54000</v>
      </c>
      <c r="I43926" s="17">
        <f t="shared" ca="1" si="6181"/>
        <v>400</v>
      </c>
      <c r="J43926" s="17">
        <f t="shared" ca="1" si="6182"/>
        <v>18400</v>
      </c>
    </row>
    <row r="43927" spans="1:10" x14ac:dyDescent="0.3">
      <c r="A43927" s="4">
        <v>43915</v>
      </c>
      <c r="B43927" s="4">
        <f t="shared" ca="1" si="6183"/>
        <v>0.86776817701153219</v>
      </c>
      <c r="C43927" s="4">
        <f t="shared" ca="1" si="6184"/>
        <v>85</v>
      </c>
      <c r="D43927" s="4">
        <f t="shared" si="6185"/>
        <v>50</v>
      </c>
      <c r="E43927" s="4">
        <f t="shared" ca="1" si="6177"/>
        <v>50</v>
      </c>
      <c r="F43927" s="4">
        <f t="shared" ca="1" si="6178"/>
        <v>0</v>
      </c>
      <c r="G43927" s="17">
        <f t="shared" si="6179"/>
        <v>36000</v>
      </c>
      <c r="H43927" s="17">
        <f t="shared" ca="1" si="6180"/>
        <v>67500</v>
      </c>
      <c r="I43927" s="17">
        <f t="shared" ca="1" si="6181"/>
        <v>0</v>
      </c>
      <c r="J43927" s="17">
        <f t="shared" ca="1" si="6182"/>
        <v>31500</v>
      </c>
    </row>
    <row r="43928" spans="1:10" x14ac:dyDescent="0.3">
      <c r="A43928" s="4">
        <v>43916</v>
      </c>
      <c r="B43928" s="4">
        <f t="shared" ca="1" si="6183"/>
        <v>0.76916936240988842</v>
      </c>
      <c r="C43928" s="4">
        <f t="shared" ca="1" si="6184"/>
        <v>70</v>
      </c>
      <c r="D43928" s="4">
        <f t="shared" si="6185"/>
        <v>50</v>
      </c>
      <c r="E43928" s="4">
        <f t="shared" ca="1" si="6177"/>
        <v>50</v>
      </c>
      <c r="F43928" s="4">
        <f t="shared" ca="1" si="6178"/>
        <v>0</v>
      </c>
      <c r="G43928" s="17">
        <f t="shared" si="6179"/>
        <v>36000</v>
      </c>
      <c r="H43928" s="17">
        <f t="shared" ca="1" si="6180"/>
        <v>67500</v>
      </c>
      <c r="I43928" s="17">
        <f t="shared" ca="1" si="6181"/>
        <v>0</v>
      </c>
      <c r="J43928" s="17">
        <f t="shared" ca="1" si="6182"/>
        <v>31500</v>
      </c>
    </row>
    <row r="43929" spans="1:10" x14ac:dyDescent="0.3">
      <c r="A43929" s="4">
        <v>43917</v>
      </c>
      <c r="B43929" s="4">
        <f t="shared" ca="1" si="6183"/>
        <v>8.4665206219932454E-2</v>
      </c>
      <c r="C43929" s="4">
        <f t="shared" ca="1" si="6184"/>
        <v>25</v>
      </c>
      <c r="D43929" s="4">
        <f t="shared" si="6185"/>
        <v>50</v>
      </c>
      <c r="E43929" s="4">
        <f t="shared" ca="1" si="6177"/>
        <v>25</v>
      </c>
      <c r="F43929" s="4">
        <f t="shared" ca="1" si="6178"/>
        <v>25</v>
      </c>
      <c r="G43929" s="17">
        <f t="shared" si="6179"/>
        <v>36000</v>
      </c>
      <c r="H43929" s="17">
        <f t="shared" ca="1" si="6180"/>
        <v>33750</v>
      </c>
      <c r="I43929" s="17">
        <f t="shared" ca="1" si="6181"/>
        <v>1000</v>
      </c>
      <c r="J43929" s="17">
        <f t="shared" ca="1" si="6182"/>
        <v>-1250</v>
      </c>
    </row>
    <row r="43930" spans="1:10" x14ac:dyDescent="0.3">
      <c r="A43930" s="4">
        <v>43918</v>
      </c>
      <c r="B43930" s="4">
        <f t="shared" ca="1" si="6183"/>
        <v>0.61298246814446578</v>
      </c>
      <c r="C43930" s="4">
        <f t="shared" ca="1" si="6184"/>
        <v>70</v>
      </c>
      <c r="D43930" s="4">
        <f t="shared" si="6185"/>
        <v>50</v>
      </c>
      <c r="E43930" s="4">
        <f t="shared" ca="1" si="6177"/>
        <v>50</v>
      </c>
      <c r="F43930" s="4">
        <f t="shared" ca="1" si="6178"/>
        <v>0</v>
      </c>
      <c r="G43930" s="17">
        <f t="shared" si="6179"/>
        <v>36000</v>
      </c>
      <c r="H43930" s="17">
        <f t="shared" ca="1" si="6180"/>
        <v>67500</v>
      </c>
      <c r="I43930" s="17">
        <f t="shared" ca="1" si="6181"/>
        <v>0</v>
      </c>
      <c r="J43930" s="17">
        <f t="shared" ca="1" si="6182"/>
        <v>31500</v>
      </c>
    </row>
    <row r="43931" spans="1:10" x14ac:dyDescent="0.3">
      <c r="A43931" s="4">
        <v>43919</v>
      </c>
      <c r="B43931" s="4">
        <f t="shared" ca="1" si="6183"/>
        <v>0.47177380788501289</v>
      </c>
      <c r="C43931" s="4">
        <f t="shared" ca="1" si="6184"/>
        <v>55</v>
      </c>
      <c r="D43931" s="4">
        <f t="shared" si="6185"/>
        <v>50</v>
      </c>
      <c r="E43931" s="4">
        <f t="shared" ca="1" si="6177"/>
        <v>50</v>
      </c>
      <c r="F43931" s="4">
        <f t="shared" ca="1" si="6178"/>
        <v>0</v>
      </c>
      <c r="G43931" s="17">
        <f t="shared" si="6179"/>
        <v>36000</v>
      </c>
      <c r="H43931" s="17">
        <f t="shared" ca="1" si="6180"/>
        <v>67500</v>
      </c>
      <c r="I43931" s="17">
        <f t="shared" ca="1" si="6181"/>
        <v>0</v>
      </c>
      <c r="J43931" s="17">
        <f t="shared" ca="1" si="6182"/>
        <v>31500</v>
      </c>
    </row>
    <row r="43932" spans="1:10" x14ac:dyDescent="0.3">
      <c r="A43932" s="4">
        <v>43920</v>
      </c>
      <c r="B43932" s="4">
        <f t="shared" ca="1" si="6183"/>
        <v>0.72224269317929068</v>
      </c>
      <c r="C43932" s="4">
        <f t="shared" ca="1" si="6184"/>
        <v>70</v>
      </c>
      <c r="D43932" s="4">
        <f t="shared" si="6185"/>
        <v>50</v>
      </c>
      <c r="E43932" s="4">
        <f t="shared" ca="1" si="6177"/>
        <v>50</v>
      </c>
      <c r="F43932" s="4">
        <f t="shared" ca="1" si="6178"/>
        <v>0</v>
      </c>
      <c r="G43932" s="17">
        <f t="shared" si="6179"/>
        <v>36000</v>
      </c>
      <c r="H43932" s="17">
        <f t="shared" ca="1" si="6180"/>
        <v>67500</v>
      </c>
      <c r="I43932" s="17">
        <f t="shared" ca="1" si="6181"/>
        <v>0</v>
      </c>
      <c r="J43932" s="17">
        <f t="shared" ca="1" si="6182"/>
        <v>31500</v>
      </c>
    </row>
    <row r="43933" spans="1:10" x14ac:dyDescent="0.3">
      <c r="A43933" s="4">
        <v>43921</v>
      </c>
      <c r="B43933" s="4">
        <f t="shared" ca="1" si="6183"/>
        <v>0.30790779263739387</v>
      </c>
      <c r="C43933" s="4">
        <f t="shared" ca="1" si="6184"/>
        <v>40</v>
      </c>
      <c r="D43933" s="4">
        <f t="shared" si="6185"/>
        <v>50</v>
      </c>
      <c r="E43933" s="4">
        <f t="shared" ca="1" si="6177"/>
        <v>40</v>
      </c>
      <c r="F43933" s="4">
        <f t="shared" ca="1" si="6178"/>
        <v>10</v>
      </c>
      <c r="G43933" s="17">
        <f t="shared" si="6179"/>
        <v>36000</v>
      </c>
      <c r="H43933" s="17">
        <f t="shared" ca="1" si="6180"/>
        <v>54000</v>
      </c>
      <c r="I43933" s="17">
        <f t="shared" ca="1" si="6181"/>
        <v>400</v>
      </c>
      <c r="J43933" s="17">
        <f t="shared" ca="1" si="6182"/>
        <v>18400</v>
      </c>
    </row>
    <row r="43934" spans="1:10" x14ac:dyDescent="0.3">
      <c r="A43934" s="4">
        <v>43922</v>
      </c>
      <c r="B43934" s="4">
        <f t="shared" ca="1" si="6183"/>
        <v>0.92958527167606297</v>
      </c>
      <c r="C43934" s="4">
        <f t="shared" ca="1" si="6184"/>
        <v>85</v>
      </c>
      <c r="D43934" s="4">
        <f t="shared" si="6185"/>
        <v>50</v>
      </c>
      <c r="E43934" s="4">
        <f t="shared" ca="1" si="6177"/>
        <v>50</v>
      </c>
      <c r="F43934" s="4">
        <f t="shared" ca="1" si="6178"/>
        <v>0</v>
      </c>
      <c r="G43934" s="17">
        <f t="shared" si="6179"/>
        <v>36000</v>
      </c>
      <c r="H43934" s="17">
        <f t="shared" ca="1" si="6180"/>
        <v>67500</v>
      </c>
      <c r="I43934" s="17">
        <f t="shared" ca="1" si="6181"/>
        <v>0</v>
      </c>
      <c r="J43934" s="17">
        <f t="shared" ca="1" si="6182"/>
        <v>31500</v>
      </c>
    </row>
    <row r="43935" spans="1:10" x14ac:dyDescent="0.3">
      <c r="A43935" s="4">
        <v>43923</v>
      </c>
      <c r="B43935" s="4">
        <f t="shared" ca="1" si="6183"/>
        <v>0.43052777579746948</v>
      </c>
      <c r="C43935" s="4">
        <f t="shared" ca="1" si="6184"/>
        <v>55</v>
      </c>
      <c r="D43935" s="4">
        <f t="shared" si="6185"/>
        <v>50</v>
      </c>
      <c r="E43935" s="4">
        <f t="shared" ca="1" si="6177"/>
        <v>50</v>
      </c>
      <c r="F43935" s="4">
        <f t="shared" ca="1" si="6178"/>
        <v>0</v>
      </c>
      <c r="G43935" s="17">
        <f t="shared" si="6179"/>
        <v>36000</v>
      </c>
      <c r="H43935" s="17">
        <f t="shared" ca="1" si="6180"/>
        <v>67500</v>
      </c>
      <c r="I43935" s="17">
        <f t="shared" ca="1" si="6181"/>
        <v>0</v>
      </c>
      <c r="J43935" s="17">
        <f t="shared" ca="1" si="6182"/>
        <v>31500</v>
      </c>
    </row>
    <row r="43936" spans="1:10" x14ac:dyDescent="0.3">
      <c r="A43936" s="4">
        <v>43924</v>
      </c>
      <c r="B43936" s="4">
        <f t="shared" ca="1" si="6183"/>
        <v>0.23202274716116211</v>
      </c>
      <c r="C43936" s="4">
        <f t="shared" ca="1" si="6184"/>
        <v>40</v>
      </c>
      <c r="D43936" s="4">
        <f t="shared" si="6185"/>
        <v>50</v>
      </c>
      <c r="E43936" s="4">
        <f t="shared" ca="1" si="6177"/>
        <v>40</v>
      </c>
      <c r="F43936" s="4">
        <f t="shared" ca="1" si="6178"/>
        <v>10</v>
      </c>
      <c r="G43936" s="17">
        <f t="shared" si="6179"/>
        <v>36000</v>
      </c>
      <c r="H43936" s="17">
        <f t="shared" ca="1" si="6180"/>
        <v>54000</v>
      </c>
      <c r="I43936" s="17">
        <f t="shared" ca="1" si="6181"/>
        <v>400</v>
      </c>
      <c r="J43936" s="17">
        <f t="shared" ca="1" si="6182"/>
        <v>18400</v>
      </c>
    </row>
    <row r="43937" spans="1:10" x14ac:dyDescent="0.3">
      <c r="A43937" s="4">
        <v>43925</v>
      </c>
      <c r="B43937" s="4">
        <f t="shared" ca="1" si="6183"/>
        <v>2.8354925259300723E-2</v>
      </c>
      <c r="C43937" s="4">
        <f t="shared" ca="1" si="6184"/>
        <v>10</v>
      </c>
      <c r="D43937" s="4">
        <f t="shared" si="6185"/>
        <v>50</v>
      </c>
      <c r="E43937" s="4">
        <f t="shared" ca="1" si="6177"/>
        <v>10</v>
      </c>
      <c r="F43937" s="4">
        <f t="shared" ca="1" si="6178"/>
        <v>40</v>
      </c>
      <c r="G43937" s="17">
        <f t="shared" si="6179"/>
        <v>36000</v>
      </c>
      <c r="H43937" s="17">
        <f t="shared" ca="1" si="6180"/>
        <v>13500</v>
      </c>
      <c r="I43937" s="17">
        <f t="shared" ca="1" si="6181"/>
        <v>1600</v>
      </c>
      <c r="J43937" s="17">
        <f t="shared" ca="1" si="6182"/>
        <v>-20900</v>
      </c>
    </row>
    <row r="43938" spans="1:10" x14ac:dyDescent="0.3">
      <c r="A43938" s="4">
        <v>43926</v>
      </c>
      <c r="B43938" s="4">
        <f t="shared" ca="1" si="6183"/>
        <v>0.76934916624543537</v>
      </c>
      <c r="C43938" s="4">
        <f t="shared" ca="1" si="6184"/>
        <v>70</v>
      </c>
      <c r="D43938" s="4">
        <f t="shared" si="6185"/>
        <v>50</v>
      </c>
      <c r="E43938" s="4">
        <f t="shared" ca="1" si="6177"/>
        <v>50</v>
      </c>
      <c r="F43938" s="4">
        <f t="shared" ca="1" si="6178"/>
        <v>0</v>
      </c>
      <c r="G43938" s="17">
        <f t="shared" si="6179"/>
        <v>36000</v>
      </c>
      <c r="H43938" s="17">
        <f t="shared" ca="1" si="6180"/>
        <v>67500</v>
      </c>
      <c r="I43938" s="17">
        <f t="shared" ca="1" si="6181"/>
        <v>0</v>
      </c>
      <c r="J43938" s="17">
        <f t="shared" ca="1" si="6182"/>
        <v>31500</v>
      </c>
    </row>
    <row r="43939" spans="1:10" x14ac:dyDescent="0.3">
      <c r="A43939" s="4">
        <v>43927</v>
      </c>
      <c r="B43939" s="4">
        <f t="shared" ca="1" si="6183"/>
        <v>0.84028858522435146</v>
      </c>
      <c r="C43939" s="4">
        <f t="shared" ca="1" si="6184"/>
        <v>85</v>
      </c>
      <c r="D43939" s="4">
        <f t="shared" si="6185"/>
        <v>50</v>
      </c>
      <c r="E43939" s="4">
        <f t="shared" ca="1" si="6177"/>
        <v>50</v>
      </c>
      <c r="F43939" s="4">
        <f t="shared" ca="1" si="6178"/>
        <v>0</v>
      </c>
      <c r="G43939" s="17">
        <f t="shared" si="6179"/>
        <v>36000</v>
      </c>
      <c r="H43939" s="17">
        <f t="shared" ca="1" si="6180"/>
        <v>67500</v>
      </c>
      <c r="I43939" s="17">
        <f t="shared" ca="1" si="6181"/>
        <v>0</v>
      </c>
      <c r="J43939" s="17">
        <f t="shared" ca="1" si="6182"/>
        <v>31500</v>
      </c>
    </row>
    <row r="43940" spans="1:10" x14ac:dyDescent="0.3">
      <c r="A43940" s="4">
        <v>43928</v>
      </c>
      <c r="B43940" s="4">
        <f t="shared" ca="1" si="6183"/>
        <v>0.26925087981087115</v>
      </c>
      <c r="C43940" s="4">
        <f t="shared" ca="1" si="6184"/>
        <v>40</v>
      </c>
      <c r="D43940" s="4">
        <f t="shared" si="6185"/>
        <v>50</v>
      </c>
      <c r="E43940" s="4">
        <f t="shared" ca="1" si="6177"/>
        <v>40</v>
      </c>
      <c r="F43940" s="4">
        <f t="shared" ca="1" si="6178"/>
        <v>10</v>
      </c>
      <c r="G43940" s="17">
        <f t="shared" si="6179"/>
        <v>36000</v>
      </c>
      <c r="H43940" s="17">
        <f t="shared" ca="1" si="6180"/>
        <v>54000</v>
      </c>
      <c r="I43940" s="17">
        <f t="shared" ca="1" si="6181"/>
        <v>400</v>
      </c>
      <c r="J43940" s="17">
        <f t="shared" ca="1" si="6182"/>
        <v>18400</v>
      </c>
    </row>
    <row r="43941" spans="1:10" x14ac:dyDescent="0.3">
      <c r="A43941" s="4">
        <v>43929</v>
      </c>
      <c r="B43941" s="4">
        <f t="shared" ca="1" si="6183"/>
        <v>0.9909164378688472</v>
      </c>
      <c r="C43941" s="4">
        <f t="shared" ca="1" si="6184"/>
        <v>100</v>
      </c>
      <c r="D43941" s="4">
        <f t="shared" si="6185"/>
        <v>50</v>
      </c>
      <c r="E43941" s="4">
        <f t="shared" ca="1" si="6177"/>
        <v>50</v>
      </c>
      <c r="F43941" s="4">
        <f t="shared" ca="1" si="6178"/>
        <v>0</v>
      </c>
      <c r="G43941" s="17">
        <f t="shared" si="6179"/>
        <v>36000</v>
      </c>
      <c r="H43941" s="17">
        <f t="shared" ca="1" si="6180"/>
        <v>67500</v>
      </c>
      <c r="I43941" s="17">
        <f t="shared" ca="1" si="6181"/>
        <v>0</v>
      </c>
      <c r="J43941" s="17">
        <f t="shared" ca="1" si="6182"/>
        <v>31500</v>
      </c>
    </row>
    <row r="43942" spans="1:10" x14ac:dyDescent="0.3">
      <c r="A43942" s="4">
        <v>43930</v>
      </c>
      <c r="B43942" s="4">
        <f t="shared" ca="1" si="6183"/>
        <v>0.34433678292512993</v>
      </c>
      <c r="C43942" s="4">
        <f t="shared" ca="1" si="6184"/>
        <v>55</v>
      </c>
      <c r="D43942" s="4">
        <f t="shared" si="6185"/>
        <v>50</v>
      </c>
      <c r="E43942" s="4">
        <f t="shared" ca="1" si="6177"/>
        <v>50</v>
      </c>
      <c r="F43942" s="4">
        <f t="shared" ca="1" si="6178"/>
        <v>0</v>
      </c>
      <c r="G43942" s="17">
        <f t="shared" si="6179"/>
        <v>36000</v>
      </c>
      <c r="H43942" s="17">
        <f t="shared" ca="1" si="6180"/>
        <v>67500</v>
      </c>
      <c r="I43942" s="17">
        <f t="shared" ca="1" si="6181"/>
        <v>0</v>
      </c>
      <c r="J43942" s="17">
        <f t="shared" ca="1" si="6182"/>
        <v>31500</v>
      </c>
    </row>
    <row r="43943" spans="1:10" x14ac:dyDescent="0.3">
      <c r="A43943" s="4">
        <v>43931</v>
      </c>
      <c r="B43943" s="4">
        <f t="shared" ca="1" si="6183"/>
        <v>0.61446153115637225</v>
      </c>
      <c r="C43943" s="4">
        <f t="shared" ca="1" si="6184"/>
        <v>70</v>
      </c>
      <c r="D43943" s="4">
        <f t="shared" si="6185"/>
        <v>50</v>
      </c>
      <c r="E43943" s="4">
        <f t="shared" ca="1" si="6177"/>
        <v>50</v>
      </c>
      <c r="F43943" s="4">
        <f t="shared" ca="1" si="6178"/>
        <v>0</v>
      </c>
      <c r="G43943" s="17">
        <f t="shared" si="6179"/>
        <v>36000</v>
      </c>
      <c r="H43943" s="17">
        <f t="shared" ca="1" si="6180"/>
        <v>67500</v>
      </c>
      <c r="I43943" s="17">
        <f t="shared" ca="1" si="6181"/>
        <v>0</v>
      </c>
      <c r="J43943" s="17">
        <f t="shared" ca="1" si="6182"/>
        <v>31500</v>
      </c>
    </row>
    <row r="43944" spans="1:10" x14ac:dyDescent="0.3">
      <c r="A43944" s="4">
        <v>43932</v>
      </c>
      <c r="B43944" s="4">
        <f t="shared" ca="1" si="6183"/>
        <v>0.86053386785956654</v>
      </c>
      <c r="C43944" s="4">
        <f t="shared" ca="1" si="6184"/>
        <v>85</v>
      </c>
      <c r="D43944" s="4">
        <f t="shared" si="6185"/>
        <v>50</v>
      </c>
      <c r="E43944" s="4">
        <f t="shared" ca="1" si="6177"/>
        <v>50</v>
      </c>
      <c r="F43944" s="4">
        <f t="shared" ca="1" si="6178"/>
        <v>0</v>
      </c>
      <c r="G43944" s="17">
        <f t="shared" si="6179"/>
        <v>36000</v>
      </c>
      <c r="H43944" s="17">
        <f t="shared" ca="1" si="6180"/>
        <v>67500</v>
      </c>
      <c r="I43944" s="17">
        <f t="shared" ca="1" si="6181"/>
        <v>0</v>
      </c>
      <c r="J43944" s="17">
        <f t="shared" ca="1" si="6182"/>
        <v>31500</v>
      </c>
    </row>
    <row r="43945" spans="1:10" x14ac:dyDescent="0.3">
      <c r="A43945" s="4">
        <v>43933</v>
      </c>
      <c r="B43945" s="4">
        <f t="shared" ca="1" si="6183"/>
        <v>0.86652690115602449</v>
      </c>
      <c r="C43945" s="4">
        <f t="shared" ca="1" si="6184"/>
        <v>85</v>
      </c>
      <c r="D43945" s="4">
        <f t="shared" si="6185"/>
        <v>50</v>
      </c>
      <c r="E43945" s="4">
        <f t="shared" ca="1" si="6177"/>
        <v>50</v>
      </c>
      <c r="F43945" s="4">
        <f t="shared" ca="1" si="6178"/>
        <v>0</v>
      </c>
      <c r="G43945" s="17">
        <f t="shared" si="6179"/>
        <v>36000</v>
      </c>
      <c r="H43945" s="17">
        <f t="shared" ca="1" si="6180"/>
        <v>67500</v>
      </c>
      <c r="I43945" s="17">
        <f t="shared" ca="1" si="6181"/>
        <v>0</v>
      </c>
      <c r="J43945" s="17">
        <f t="shared" ca="1" si="6182"/>
        <v>31500</v>
      </c>
    </row>
    <row r="43946" spans="1:10" x14ac:dyDescent="0.3">
      <c r="A43946" s="4">
        <v>43934</v>
      </c>
      <c r="B43946" s="4">
        <f t="shared" ca="1" si="6183"/>
        <v>0.60472052443578272</v>
      </c>
      <c r="C43946" s="4">
        <f t="shared" ca="1" si="6184"/>
        <v>70</v>
      </c>
      <c r="D43946" s="4">
        <f t="shared" si="6185"/>
        <v>50</v>
      </c>
      <c r="E43946" s="4">
        <f t="shared" ca="1" si="6177"/>
        <v>50</v>
      </c>
      <c r="F43946" s="4">
        <f t="shared" ca="1" si="6178"/>
        <v>0</v>
      </c>
      <c r="G43946" s="17">
        <f t="shared" si="6179"/>
        <v>36000</v>
      </c>
      <c r="H43946" s="17">
        <f t="shared" ca="1" si="6180"/>
        <v>67500</v>
      </c>
      <c r="I43946" s="17">
        <f t="shared" ca="1" si="6181"/>
        <v>0</v>
      </c>
      <c r="J43946" s="17">
        <f t="shared" ca="1" si="6182"/>
        <v>31500</v>
      </c>
    </row>
    <row r="43947" spans="1:10" x14ac:dyDescent="0.3">
      <c r="A43947" s="4">
        <v>43935</v>
      </c>
      <c r="B43947" s="4">
        <f t="shared" ca="1" si="6183"/>
        <v>0.20420268405408382</v>
      </c>
      <c r="C43947" s="4">
        <f t="shared" ca="1" si="6184"/>
        <v>40</v>
      </c>
      <c r="D43947" s="4">
        <f t="shared" si="6185"/>
        <v>50</v>
      </c>
      <c r="E43947" s="4">
        <f t="shared" ca="1" si="6177"/>
        <v>40</v>
      </c>
      <c r="F43947" s="4">
        <f t="shared" ca="1" si="6178"/>
        <v>10</v>
      </c>
      <c r="G43947" s="17">
        <f t="shared" si="6179"/>
        <v>36000</v>
      </c>
      <c r="H43947" s="17">
        <f t="shared" ca="1" si="6180"/>
        <v>54000</v>
      </c>
      <c r="I43947" s="17">
        <f t="shared" ca="1" si="6181"/>
        <v>400</v>
      </c>
      <c r="J43947" s="17">
        <f t="shared" ca="1" si="6182"/>
        <v>18400</v>
      </c>
    </row>
    <row r="43948" spans="1:10" x14ac:dyDescent="0.3">
      <c r="A43948" s="4">
        <v>43936</v>
      </c>
      <c r="B43948" s="4">
        <f t="shared" ca="1" si="6183"/>
        <v>0.43533068807001252</v>
      </c>
      <c r="C43948" s="4">
        <f t="shared" ca="1" si="6184"/>
        <v>55</v>
      </c>
      <c r="D43948" s="4">
        <f t="shared" si="6185"/>
        <v>50</v>
      </c>
      <c r="E43948" s="4">
        <f t="shared" ca="1" si="6177"/>
        <v>50</v>
      </c>
      <c r="F43948" s="4">
        <f t="shared" ca="1" si="6178"/>
        <v>0</v>
      </c>
      <c r="G43948" s="17">
        <f t="shared" si="6179"/>
        <v>36000</v>
      </c>
      <c r="H43948" s="17">
        <f t="shared" ca="1" si="6180"/>
        <v>67500</v>
      </c>
      <c r="I43948" s="17">
        <f t="shared" ca="1" si="6181"/>
        <v>0</v>
      </c>
      <c r="J43948" s="17">
        <f t="shared" ca="1" si="6182"/>
        <v>31500</v>
      </c>
    </row>
    <row r="43949" spans="1:10" x14ac:dyDescent="0.3">
      <c r="A43949" s="4">
        <v>43937</v>
      </c>
      <c r="B43949" s="4">
        <f t="shared" ca="1" si="6183"/>
        <v>0.88204473935310257</v>
      </c>
      <c r="C43949" s="4">
        <f t="shared" ca="1" si="6184"/>
        <v>85</v>
      </c>
      <c r="D43949" s="4">
        <f t="shared" si="6185"/>
        <v>50</v>
      </c>
      <c r="E43949" s="4">
        <f t="shared" ref="E43949:E44012" ca="1" si="6186">MIN(C43949:D43949)</f>
        <v>50</v>
      </c>
      <c r="F43949" s="4">
        <f t="shared" ref="F43949:F44012" ca="1" si="6187">D43949-E43949</f>
        <v>0</v>
      </c>
      <c r="G43949" s="17">
        <f t="shared" ref="G43949:G44012" si="6188">D43949*$I$2</f>
        <v>36000</v>
      </c>
      <c r="H43949" s="17">
        <f t="shared" ref="H43949:H44012" ca="1" si="6189">E43949*$I$3</f>
        <v>67500</v>
      </c>
      <c r="I43949" s="17">
        <f t="shared" ref="I43949:I44012" ca="1" si="6190">F43949*$I$4</f>
        <v>0</v>
      </c>
      <c r="J43949" s="17">
        <f t="shared" ref="J43949:J44012" ca="1" si="6191">H43949+I43949-G43949</f>
        <v>31500</v>
      </c>
    </row>
    <row r="43950" spans="1:10" x14ac:dyDescent="0.3">
      <c r="A43950" s="4">
        <v>43938</v>
      </c>
      <c r="B43950" s="4">
        <f t="shared" ca="1" si="6183"/>
        <v>0.65506617351595275</v>
      </c>
      <c r="C43950" s="4">
        <f t="shared" ca="1" si="6184"/>
        <v>70</v>
      </c>
      <c r="D43950" s="4">
        <f t="shared" si="6185"/>
        <v>50</v>
      </c>
      <c r="E43950" s="4">
        <f t="shared" ca="1" si="6186"/>
        <v>50</v>
      </c>
      <c r="F43950" s="4">
        <f t="shared" ca="1" si="6187"/>
        <v>0</v>
      </c>
      <c r="G43950" s="17">
        <f t="shared" si="6188"/>
        <v>36000</v>
      </c>
      <c r="H43950" s="17">
        <f t="shared" ca="1" si="6189"/>
        <v>67500</v>
      </c>
      <c r="I43950" s="17">
        <f t="shared" ca="1" si="6190"/>
        <v>0</v>
      </c>
      <c r="J43950" s="17">
        <f t="shared" ca="1" si="6191"/>
        <v>31500</v>
      </c>
    </row>
    <row r="43951" spans="1:10" x14ac:dyDescent="0.3">
      <c r="A43951" s="4">
        <v>43939</v>
      </c>
      <c r="B43951" s="4">
        <f t="shared" ca="1" si="6183"/>
        <v>0.65174801061514498</v>
      </c>
      <c r="C43951" s="4">
        <f t="shared" ca="1" si="6184"/>
        <v>70</v>
      </c>
      <c r="D43951" s="4">
        <f t="shared" si="6185"/>
        <v>50</v>
      </c>
      <c r="E43951" s="4">
        <f t="shared" ca="1" si="6186"/>
        <v>50</v>
      </c>
      <c r="F43951" s="4">
        <f t="shared" ca="1" si="6187"/>
        <v>0</v>
      </c>
      <c r="G43951" s="17">
        <f t="shared" si="6188"/>
        <v>36000</v>
      </c>
      <c r="H43951" s="17">
        <f t="shared" ca="1" si="6189"/>
        <v>67500</v>
      </c>
      <c r="I43951" s="17">
        <f t="shared" ca="1" si="6190"/>
        <v>0</v>
      </c>
      <c r="J43951" s="17">
        <f t="shared" ca="1" si="6191"/>
        <v>31500</v>
      </c>
    </row>
    <row r="43952" spans="1:10" x14ac:dyDescent="0.3">
      <c r="A43952" s="4">
        <v>43940</v>
      </c>
      <c r="B43952" s="4">
        <f t="shared" ca="1" si="6183"/>
        <v>0.26920401771691027</v>
      </c>
      <c r="C43952" s="4">
        <f t="shared" ca="1" si="6184"/>
        <v>40</v>
      </c>
      <c r="D43952" s="4">
        <f t="shared" si="6185"/>
        <v>50</v>
      </c>
      <c r="E43952" s="4">
        <f t="shared" ca="1" si="6186"/>
        <v>40</v>
      </c>
      <c r="F43952" s="4">
        <f t="shared" ca="1" si="6187"/>
        <v>10</v>
      </c>
      <c r="G43952" s="17">
        <f t="shared" si="6188"/>
        <v>36000</v>
      </c>
      <c r="H43952" s="17">
        <f t="shared" ca="1" si="6189"/>
        <v>54000</v>
      </c>
      <c r="I43952" s="17">
        <f t="shared" ca="1" si="6190"/>
        <v>400</v>
      </c>
      <c r="J43952" s="17">
        <f t="shared" ca="1" si="6191"/>
        <v>18400</v>
      </c>
    </row>
    <row r="43953" spans="1:10" x14ac:dyDescent="0.3">
      <c r="A43953" s="4">
        <v>43941</v>
      </c>
      <c r="B43953" s="4">
        <f t="shared" ca="1" si="6183"/>
        <v>0.67029113957473985</v>
      </c>
      <c r="C43953" s="4">
        <f t="shared" ca="1" si="6184"/>
        <v>70</v>
      </c>
      <c r="D43953" s="4">
        <f t="shared" si="6185"/>
        <v>50</v>
      </c>
      <c r="E43953" s="4">
        <f t="shared" ca="1" si="6186"/>
        <v>50</v>
      </c>
      <c r="F43953" s="4">
        <f t="shared" ca="1" si="6187"/>
        <v>0</v>
      </c>
      <c r="G43953" s="17">
        <f t="shared" si="6188"/>
        <v>36000</v>
      </c>
      <c r="H43953" s="17">
        <f t="shared" ca="1" si="6189"/>
        <v>67500</v>
      </c>
      <c r="I43953" s="17">
        <f t="shared" ca="1" si="6190"/>
        <v>0</v>
      </c>
      <c r="J43953" s="17">
        <f t="shared" ca="1" si="6191"/>
        <v>31500</v>
      </c>
    </row>
    <row r="43954" spans="1:10" x14ac:dyDescent="0.3">
      <c r="A43954" s="4">
        <v>43942</v>
      </c>
      <c r="B43954" s="4">
        <f t="shared" ca="1" si="6183"/>
        <v>0.76343100417344656</v>
      </c>
      <c r="C43954" s="4">
        <f t="shared" ca="1" si="6184"/>
        <v>70</v>
      </c>
      <c r="D43954" s="4">
        <f t="shared" si="6185"/>
        <v>50</v>
      </c>
      <c r="E43954" s="4">
        <f t="shared" ca="1" si="6186"/>
        <v>50</v>
      </c>
      <c r="F43954" s="4">
        <f t="shared" ca="1" si="6187"/>
        <v>0</v>
      </c>
      <c r="G43954" s="17">
        <f t="shared" si="6188"/>
        <v>36000</v>
      </c>
      <c r="H43954" s="17">
        <f t="shared" ca="1" si="6189"/>
        <v>67500</v>
      </c>
      <c r="I43954" s="17">
        <f t="shared" ca="1" si="6190"/>
        <v>0</v>
      </c>
      <c r="J43954" s="17">
        <f t="shared" ca="1" si="6191"/>
        <v>31500</v>
      </c>
    </row>
    <row r="43955" spans="1:10" x14ac:dyDescent="0.3">
      <c r="A43955" s="4">
        <v>43943</v>
      </c>
      <c r="B43955" s="4">
        <f t="shared" ca="1" si="6183"/>
        <v>0.33894586626991641</v>
      </c>
      <c r="C43955" s="4">
        <f t="shared" ca="1" si="6184"/>
        <v>55</v>
      </c>
      <c r="D43955" s="4">
        <f t="shared" si="6185"/>
        <v>50</v>
      </c>
      <c r="E43955" s="4">
        <f t="shared" ca="1" si="6186"/>
        <v>50</v>
      </c>
      <c r="F43955" s="4">
        <f t="shared" ca="1" si="6187"/>
        <v>0</v>
      </c>
      <c r="G43955" s="17">
        <f t="shared" si="6188"/>
        <v>36000</v>
      </c>
      <c r="H43955" s="17">
        <f t="shared" ca="1" si="6189"/>
        <v>67500</v>
      </c>
      <c r="I43955" s="17">
        <f t="shared" ca="1" si="6190"/>
        <v>0</v>
      </c>
      <c r="J43955" s="17">
        <f t="shared" ca="1" si="6191"/>
        <v>31500</v>
      </c>
    </row>
    <row r="43956" spans="1:10" x14ac:dyDescent="0.3">
      <c r="A43956" s="4">
        <v>43944</v>
      </c>
      <c r="B43956" s="4">
        <f t="shared" ca="1" si="6183"/>
        <v>0.88040212932714546</v>
      </c>
      <c r="C43956" s="4">
        <f t="shared" ca="1" si="6184"/>
        <v>85</v>
      </c>
      <c r="D43956" s="4">
        <f t="shared" si="6185"/>
        <v>50</v>
      </c>
      <c r="E43956" s="4">
        <f t="shared" ca="1" si="6186"/>
        <v>50</v>
      </c>
      <c r="F43956" s="4">
        <f t="shared" ca="1" si="6187"/>
        <v>0</v>
      </c>
      <c r="G43956" s="17">
        <f t="shared" si="6188"/>
        <v>36000</v>
      </c>
      <c r="H43956" s="17">
        <f t="shared" ca="1" si="6189"/>
        <v>67500</v>
      </c>
      <c r="I43956" s="17">
        <f t="shared" ca="1" si="6190"/>
        <v>0</v>
      </c>
      <c r="J43956" s="17">
        <f t="shared" ca="1" si="6191"/>
        <v>31500</v>
      </c>
    </row>
    <row r="43957" spans="1:10" x14ac:dyDescent="0.3">
      <c r="A43957" s="4">
        <v>43945</v>
      </c>
      <c r="B43957" s="4">
        <f t="shared" ca="1" si="6183"/>
        <v>0.72791041288626002</v>
      </c>
      <c r="C43957" s="4">
        <f t="shared" ca="1" si="6184"/>
        <v>70</v>
      </c>
      <c r="D43957" s="4">
        <f t="shared" si="6185"/>
        <v>50</v>
      </c>
      <c r="E43957" s="4">
        <f t="shared" ca="1" si="6186"/>
        <v>50</v>
      </c>
      <c r="F43957" s="4">
        <f t="shared" ca="1" si="6187"/>
        <v>0</v>
      </c>
      <c r="G43957" s="17">
        <f t="shared" si="6188"/>
        <v>36000</v>
      </c>
      <c r="H43957" s="17">
        <f t="shared" ca="1" si="6189"/>
        <v>67500</v>
      </c>
      <c r="I43957" s="17">
        <f t="shared" ca="1" si="6190"/>
        <v>0</v>
      </c>
      <c r="J43957" s="17">
        <f t="shared" ca="1" si="6191"/>
        <v>31500</v>
      </c>
    </row>
    <row r="43958" spans="1:10" x14ac:dyDescent="0.3">
      <c r="A43958" s="4">
        <v>43946</v>
      </c>
      <c r="B43958" s="4">
        <f t="shared" ca="1" si="6183"/>
        <v>0.68986099070677742</v>
      </c>
      <c r="C43958" s="4">
        <f t="shared" ca="1" si="6184"/>
        <v>70</v>
      </c>
      <c r="D43958" s="4">
        <f t="shared" si="6185"/>
        <v>50</v>
      </c>
      <c r="E43958" s="4">
        <f t="shared" ca="1" si="6186"/>
        <v>50</v>
      </c>
      <c r="F43958" s="4">
        <f t="shared" ca="1" si="6187"/>
        <v>0</v>
      </c>
      <c r="G43958" s="17">
        <f t="shared" si="6188"/>
        <v>36000</v>
      </c>
      <c r="H43958" s="17">
        <f t="shared" ca="1" si="6189"/>
        <v>67500</v>
      </c>
      <c r="I43958" s="17">
        <f t="shared" ca="1" si="6190"/>
        <v>0</v>
      </c>
      <c r="J43958" s="17">
        <f t="shared" ca="1" si="6191"/>
        <v>31500</v>
      </c>
    </row>
    <row r="43959" spans="1:10" x14ac:dyDescent="0.3">
      <c r="A43959" s="4">
        <v>43947</v>
      </c>
      <c r="B43959" s="4">
        <f t="shared" ca="1" si="6183"/>
        <v>0.57983426210275035</v>
      </c>
      <c r="C43959" s="4">
        <f t="shared" ca="1" si="6184"/>
        <v>70</v>
      </c>
      <c r="D43959" s="4">
        <f t="shared" si="6185"/>
        <v>50</v>
      </c>
      <c r="E43959" s="4">
        <f t="shared" ca="1" si="6186"/>
        <v>50</v>
      </c>
      <c r="F43959" s="4">
        <f t="shared" ca="1" si="6187"/>
        <v>0</v>
      </c>
      <c r="G43959" s="17">
        <f t="shared" si="6188"/>
        <v>36000</v>
      </c>
      <c r="H43959" s="17">
        <f t="shared" ca="1" si="6189"/>
        <v>67500</v>
      </c>
      <c r="I43959" s="17">
        <f t="shared" ca="1" si="6190"/>
        <v>0</v>
      </c>
      <c r="J43959" s="17">
        <f t="shared" ca="1" si="6191"/>
        <v>31500</v>
      </c>
    </row>
    <row r="43960" spans="1:10" x14ac:dyDescent="0.3">
      <c r="A43960" s="4">
        <v>43948</v>
      </c>
      <c r="B43960" s="4">
        <f t="shared" ca="1" si="6183"/>
        <v>0.28319618754290488</v>
      </c>
      <c r="C43960" s="4">
        <f t="shared" ca="1" si="6184"/>
        <v>40</v>
      </c>
      <c r="D43960" s="4">
        <f t="shared" si="6185"/>
        <v>50</v>
      </c>
      <c r="E43960" s="4">
        <f t="shared" ca="1" si="6186"/>
        <v>40</v>
      </c>
      <c r="F43960" s="4">
        <f t="shared" ca="1" si="6187"/>
        <v>10</v>
      </c>
      <c r="G43960" s="17">
        <f t="shared" si="6188"/>
        <v>36000</v>
      </c>
      <c r="H43960" s="17">
        <f t="shared" ca="1" si="6189"/>
        <v>54000</v>
      </c>
      <c r="I43960" s="17">
        <f t="shared" ca="1" si="6190"/>
        <v>400</v>
      </c>
      <c r="J43960" s="17">
        <f t="shared" ca="1" si="6191"/>
        <v>18400</v>
      </c>
    </row>
    <row r="43961" spans="1:10" x14ac:dyDescent="0.3">
      <c r="A43961" s="4">
        <v>43949</v>
      </c>
      <c r="B43961" s="4">
        <f t="shared" ca="1" si="6183"/>
        <v>0.95852960051257607</v>
      </c>
      <c r="C43961" s="4">
        <f t="shared" ca="1" si="6184"/>
        <v>100</v>
      </c>
      <c r="D43961" s="4">
        <f t="shared" si="6185"/>
        <v>50</v>
      </c>
      <c r="E43961" s="4">
        <f t="shared" ca="1" si="6186"/>
        <v>50</v>
      </c>
      <c r="F43961" s="4">
        <f t="shared" ca="1" si="6187"/>
        <v>0</v>
      </c>
      <c r="G43961" s="17">
        <f t="shared" si="6188"/>
        <v>36000</v>
      </c>
      <c r="H43961" s="17">
        <f t="shared" ca="1" si="6189"/>
        <v>67500</v>
      </c>
      <c r="I43961" s="17">
        <f t="shared" ca="1" si="6190"/>
        <v>0</v>
      </c>
      <c r="J43961" s="17">
        <f t="shared" ca="1" si="6191"/>
        <v>31500</v>
      </c>
    </row>
    <row r="43962" spans="1:10" x14ac:dyDescent="0.3">
      <c r="A43962" s="4">
        <v>43950</v>
      </c>
      <c r="B43962" s="4">
        <f t="shared" ca="1" si="6183"/>
        <v>0.53700430730770443</v>
      </c>
      <c r="C43962" s="4">
        <f t="shared" ca="1" si="6184"/>
        <v>55</v>
      </c>
      <c r="D43962" s="4">
        <f t="shared" si="6185"/>
        <v>50</v>
      </c>
      <c r="E43962" s="4">
        <f t="shared" ca="1" si="6186"/>
        <v>50</v>
      </c>
      <c r="F43962" s="4">
        <f t="shared" ca="1" si="6187"/>
        <v>0</v>
      </c>
      <c r="G43962" s="17">
        <f t="shared" si="6188"/>
        <v>36000</v>
      </c>
      <c r="H43962" s="17">
        <f t="shared" ca="1" si="6189"/>
        <v>67500</v>
      </c>
      <c r="I43962" s="17">
        <f t="shared" ca="1" si="6190"/>
        <v>0</v>
      </c>
      <c r="J43962" s="17">
        <f t="shared" ca="1" si="6191"/>
        <v>31500</v>
      </c>
    </row>
    <row r="43963" spans="1:10" x14ac:dyDescent="0.3">
      <c r="A43963" s="4">
        <v>43951</v>
      </c>
      <c r="B43963" s="4">
        <f t="shared" ca="1" si="6183"/>
        <v>0.61871426069321434</v>
      </c>
      <c r="C43963" s="4">
        <f t="shared" ca="1" si="6184"/>
        <v>70</v>
      </c>
      <c r="D43963" s="4">
        <f t="shared" si="6185"/>
        <v>50</v>
      </c>
      <c r="E43963" s="4">
        <f t="shared" ca="1" si="6186"/>
        <v>50</v>
      </c>
      <c r="F43963" s="4">
        <f t="shared" ca="1" si="6187"/>
        <v>0</v>
      </c>
      <c r="G43963" s="17">
        <f t="shared" si="6188"/>
        <v>36000</v>
      </c>
      <c r="H43963" s="17">
        <f t="shared" ca="1" si="6189"/>
        <v>67500</v>
      </c>
      <c r="I43963" s="17">
        <f t="shared" ca="1" si="6190"/>
        <v>0</v>
      </c>
      <c r="J43963" s="17">
        <f t="shared" ca="1" si="6191"/>
        <v>31500</v>
      </c>
    </row>
    <row r="43964" spans="1:10" x14ac:dyDescent="0.3">
      <c r="A43964" s="4">
        <v>43952</v>
      </c>
      <c r="B43964" s="4">
        <f t="shared" ca="1" si="6183"/>
        <v>2.5832825624863442E-2</v>
      </c>
      <c r="C43964" s="4">
        <f t="shared" ca="1" si="6184"/>
        <v>10</v>
      </c>
      <c r="D43964" s="4">
        <f t="shared" si="6185"/>
        <v>50</v>
      </c>
      <c r="E43964" s="4">
        <f t="shared" ca="1" si="6186"/>
        <v>10</v>
      </c>
      <c r="F43964" s="4">
        <f t="shared" ca="1" si="6187"/>
        <v>40</v>
      </c>
      <c r="G43964" s="17">
        <f t="shared" si="6188"/>
        <v>36000</v>
      </c>
      <c r="H43964" s="17">
        <f t="shared" ca="1" si="6189"/>
        <v>13500</v>
      </c>
      <c r="I43964" s="17">
        <f t="shared" ca="1" si="6190"/>
        <v>1600</v>
      </c>
      <c r="J43964" s="17">
        <f t="shared" ca="1" si="6191"/>
        <v>-20900</v>
      </c>
    </row>
    <row r="43965" spans="1:10" x14ac:dyDescent="0.3">
      <c r="A43965" s="4">
        <v>43953</v>
      </c>
      <c r="B43965" s="4">
        <f t="shared" ca="1" si="6183"/>
        <v>0.63506226442767366</v>
      </c>
      <c r="C43965" s="4">
        <f t="shared" ca="1" si="6184"/>
        <v>70</v>
      </c>
      <c r="D43965" s="4">
        <f t="shared" si="6185"/>
        <v>50</v>
      </c>
      <c r="E43965" s="4">
        <f t="shared" ca="1" si="6186"/>
        <v>50</v>
      </c>
      <c r="F43965" s="4">
        <f t="shared" ca="1" si="6187"/>
        <v>0</v>
      </c>
      <c r="G43965" s="17">
        <f t="shared" si="6188"/>
        <v>36000</v>
      </c>
      <c r="H43965" s="17">
        <f t="shared" ca="1" si="6189"/>
        <v>67500</v>
      </c>
      <c r="I43965" s="17">
        <f t="shared" ca="1" si="6190"/>
        <v>0</v>
      </c>
      <c r="J43965" s="17">
        <f t="shared" ca="1" si="6191"/>
        <v>31500</v>
      </c>
    </row>
    <row r="43966" spans="1:10" x14ac:dyDescent="0.3">
      <c r="A43966" s="4">
        <v>43954</v>
      </c>
      <c r="B43966" s="4">
        <f t="shared" ca="1" si="6183"/>
        <v>0.25353164966736763</v>
      </c>
      <c r="C43966" s="4">
        <f t="shared" ca="1" si="6184"/>
        <v>40</v>
      </c>
      <c r="D43966" s="4">
        <f t="shared" si="6185"/>
        <v>50</v>
      </c>
      <c r="E43966" s="4">
        <f t="shared" ca="1" si="6186"/>
        <v>40</v>
      </c>
      <c r="F43966" s="4">
        <f t="shared" ca="1" si="6187"/>
        <v>10</v>
      </c>
      <c r="G43966" s="17">
        <f t="shared" si="6188"/>
        <v>36000</v>
      </c>
      <c r="H43966" s="17">
        <f t="shared" ca="1" si="6189"/>
        <v>54000</v>
      </c>
      <c r="I43966" s="17">
        <f t="shared" ca="1" si="6190"/>
        <v>400</v>
      </c>
      <c r="J43966" s="17">
        <f t="shared" ca="1" si="6191"/>
        <v>18400</v>
      </c>
    </row>
    <row r="43967" spans="1:10" x14ac:dyDescent="0.3">
      <c r="A43967" s="4">
        <v>43955</v>
      </c>
      <c r="B43967" s="4">
        <f t="shared" ca="1" si="6183"/>
        <v>0.64054989983797561</v>
      </c>
      <c r="C43967" s="4">
        <f t="shared" ca="1" si="6184"/>
        <v>70</v>
      </c>
      <c r="D43967" s="4">
        <f t="shared" si="6185"/>
        <v>50</v>
      </c>
      <c r="E43967" s="4">
        <f t="shared" ca="1" si="6186"/>
        <v>50</v>
      </c>
      <c r="F43967" s="4">
        <f t="shared" ca="1" si="6187"/>
        <v>0</v>
      </c>
      <c r="G43967" s="17">
        <f t="shared" si="6188"/>
        <v>36000</v>
      </c>
      <c r="H43967" s="17">
        <f t="shared" ca="1" si="6189"/>
        <v>67500</v>
      </c>
      <c r="I43967" s="17">
        <f t="shared" ca="1" si="6190"/>
        <v>0</v>
      </c>
      <c r="J43967" s="17">
        <f t="shared" ca="1" si="6191"/>
        <v>31500</v>
      </c>
    </row>
    <row r="43968" spans="1:10" x14ac:dyDescent="0.3">
      <c r="A43968" s="4">
        <v>43956</v>
      </c>
      <c r="B43968" s="4">
        <f t="shared" ca="1" si="6183"/>
        <v>0.4266150641913139</v>
      </c>
      <c r="C43968" s="4">
        <f t="shared" ca="1" si="6184"/>
        <v>55</v>
      </c>
      <c r="D43968" s="4">
        <f t="shared" si="6185"/>
        <v>50</v>
      </c>
      <c r="E43968" s="4">
        <f t="shared" ca="1" si="6186"/>
        <v>50</v>
      </c>
      <c r="F43968" s="4">
        <f t="shared" ca="1" si="6187"/>
        <v>0</v>
      </c>
      <c r="G43968" s="17">
        <f t="shared" si="6188"/>
        <v>36000</v>
      </c>
      <c r="H43968" s="17">
        <f t="shared" ca="1" si="6189"/>
        <v>67500</v>
      </c>
      <c r="I43968" s="17">
        <f t="shared" ca="1" si="6190"/>
        <v>0</v>
      </c>
      <c r="J43968" s="17">
        <f t="shared" ca="1" si="6191"/>
        <v>31500</v>
      </c>
    </row>
    <row r="43969" spans="1:10" x14ac:dyDescent="0.3">
      <c r="A43969" s="4">
        <v>43957</v>
      </c>
      <c r="B43969" s="4">
        <f t="shared" ca="1" si="6183"/>
        <v>0.36016896018397027</v>
      </c>
      <c r="C43969" s="4">
        <f t="shared" ca="1" si="6184"/>
        <v>55</v>
      </c>
      <c r="D43969" s="4">
        <f t="shared" si="6185"/>
        <v>50</v>
      </c>
      <c r="E43969" s="4">
        <f t="shared" ca="1" si="6186"/>
        <v>50</v>
      </c>
      <c r="F43969" s="4">
        <f t="shared" ca="1" si="6187"/>
        <v>0</v>
      </c>
      <c r="G43969" s="17">
        <f t="shared" si="6188"/>
        <v>36000</v>
      </c>
      <c r="H43969" s="17">
        <f t="shared" ca="1" si="6189"/>
        <v>67500</v>
      </c>
      <c r="I43969" s="17">
        <f t="shared" ca="1" si="6190"/>
        <v>0</v>
      </c>
      <c r="J43969" s="17">
        <f t="shared" ca="1" si="6191"/>
        <v>31500</v>
      </c>
    </row>
    <row r="43970" spans="1:10" x14ac:dyDescent="0.3">
      <c r="A43970" s="4">
        <v>43958</v>
      </c>
      <c r="B43970" s="4">
        <f t="shared" ca="1" si="6183"/>
        <v>4.9003052740301811E-3</v>
      </c>
      <c r="C43970" s="4">
        <f t="shared" ca="1" si="6184"/>
        <v>10</v>
      </c>
      <c r="D43970" s="4">
        <f t="shared" si="6185"/>
        <v>50</v>
      </c>
      <c r="E43970" s="4">
        <f t="shared" ca="1" si="6186"/>
        <v>10</v>
      </c>
      <c r="F43970" s="4">
        <f t="shared" ca="1" si="6187"/>
        <v>40</v>
      </c>
      <c r="G43970" s="17">
        <f t="shared" si="6188"/>
        <v>36000</v>
      </c>
      <c r="H43970" s="17">
        <f t="shared" ca="1" si="6189"/>
        <v>13500</v>
      </c>
      <c r="I43970" s="17">
        <f t="shared" ca="1" si="6190"/>
        <v>1600</v>
      </c>
      <c r="J43970" s="17">
        <f t="shared" ca="1" si="6191"/>
        <v>-20900</v>
      </c>
    </row>
    <row r="43971" spans="1:10" x14ac:dyDescent="0.3">
      <c r="A43971" s="4">
        <v>43959</v>
      </c>
      <c r="B43971" s="4">
        <f t="shared" ca="1" si="6183"/>
        <v>0.34714893112458745</v>
      </c>
      <c r="C43971" s="4">
        <f t="shared" ca="1" si="6184"/>
        <v>55</v>
      </c>
      <c r="D43971" s="4">
        <f t="shared" si="6185"/>
        <v>50</v>
      </c>
      <c r="E43971" s="4">
        <f t="shared" ca="1" si="6186"/>
        <v>50</v>
      </c>
      <c r="F43971" s="4">
        <f t="shared" ca="1" si="6187"/>
        <v>0</v>
      </c>
      <c r="G43971" s="17">
        <f t="shared" si="6188"/>
        <v>36000</v>
      </c>
      <c r="H43971" s="17">
        <f t="shared" ca="1" si="6189"/>
        <v>67500</v>
      </c>
      <c r="I43971" s="17">
        <f t="shared" ca="1" si="6190"/>
        <v>0</v>
      </c>
      <c r="J43971" s="17">
        <f t="shared" ca="1" si="6191"/>
        <v>31500</v>
      </c>
    </row>
    <row r="43972" spans="1:10" x14ac:dyDescent="0.3">
      <c r="A43972" s="4">
        <v>43960</v>
      </c>
      <c r="B43972" s="4">
        <f t="shared" ca="1" si="6183"/>
        <v>0.61894998802298618</v>
      </c>
      <c r="C43972" s="4">
        <f t="shared" ca="1" si="6184"/>
        <v>70</v>
      </c>
      <c r="D43972" s="4">
        <f t="shared" si="6185"/>
        <v>50</v>
      </c>
      <c r="E43972" s="4">
        <f t="shared" ca="1" si="6186"/>
        <v>50</v>
      </c>
      <c r="F43972" s="4">
        <f t="shared" ca="1" si="6187"/>
        <v>0</v>
      </c>
      <c r="G43972" s="17">
        <f t="shared" si="6188"/>
        <v>36000</v>
      </c>
      <c r="H43972" s="17">
        <f t="shared" ca="1" si="6189"/>
        <v>67500</v>
      </c>
      <c r="I43972" s="17">
        <f t="shared" ca="1" si="6190"/>
        <v>0</v>
      </c>
      <c r="J43972" s="17">
        <f t="shared" ca="1" si="6191"/>
        <v>31500</v>
      </c>
    </row>
    <row r="43973" spans="1:10" x14ac:dyDescent="0.3">
      <c r="A43973" s="4">
        <v>43961</v>
      </c>
      <c r="B43973" s="4">
        <f t="shared" ca="1" si="6183"/>
        <v>0.13692781487115946</v>
      </c>
      <c r="C43973" s="4">
        <f t="shared" ca="1" si="6184"/>
        <v>25</v>
      </c>
      <c r="D43973" s="4">
        <f t="shared" si="6185"/>
        <v>50</v>
      </c>
      <c r="E43973" s="4">
        <f t="shared" ca="1" si="6186"/>
        <v>25</v>
      </c>
      <c r="F43973" s="4">
        <f t="shared" ca="1" si="6187"/>
        <v>25</v>
      </c>
      <c r="G43973" s="17">
        <f t="shared" si="6188"/>
        <v>36000</v>
      </c>
      <c r="H43973" s="17">
        <f t="shared" ca="1" si="6189"/>
        <v>33750</v>
      </c>
      <c r="I43973" s="17">
        <f t="shared" ca="1" si="6190"/>
        <v>1000</v>
      </c>
      <c r="J43973" s="17">
        <f t="shared" ca="1" si="6191"/>
        <v>-1250</v>
      </c>
    </row>
    <row r="43974" spans="1:10" x14ac:dyDescent="0.3">
      <c r="A43974" s="4">
        <v>43962</v>
      </c>
      <c r="B43974" s="4">
        <f t="shared" ca="1" si="6183"/>
        <v>0.56590137459841239</v>
      </c>
      <c r="C43974" s="4">
        <f t="shared" ca="1" si="6184"/>
        <v>55</v>
      </c>
      <c r="D43974" s="4">
        <f t="shared" si="6185"/>
        <v>50</v>
      </c>
      <c r="E43974" s="4">
        <f t="shared" ca="1" si="6186"/>
        <v>50</v>
      </c>
      <c r="F43974" s="4">
        <f t="shared" ca="1" si="6187"/>
        <v>0</v>
      </c>
      <c r="G43974" s="17">
        <f t="shared" si="6188"/>
        <v>36000</v>
      </c>
      <c r="H43974" s="17">
        <f t="shared" ca="1" si="6189"/>
        <v>67500</v>
      </c>
      <c r="I43974" s="17">
        <f t="shared" ca="1" si="6190"/>
        <v>0</v>
      </c>
      <c r="J43974" s="17">
        <f t="shared" ca="1" si="6191"/>
        <v>31500</v>
      </c>
    </row>
    <row r="43975" spans="1:10" x14ac:dyDescent="0.3">
      <c r="A43975" s="4">
        <v>43963</v>
      </c>
      <c r="B43975" s="4">
        <f t="shared" ca="1" si="6183"/>
        <v>0.57058121595809319</v>
      </c>
      <c r="C43975" s="4">
        <f t="shared" ca="1" si="6184"/>
        <v>70</v>
      </c>
      <c r="D43975" s="4">
        <f t="shared" si="6185"/>
        <v>50</v>
      </c>
      <c r="E43975" s="4">
        <f t="shared" ca="1" si="6186"/>
        <v>50</v>
      </c>
      <c r="F43975" s="4">
        <f t="shared" ca="1" si="6187"/>
        <v>0</v>
      </c>
      <c r="G43975" s="17">
        <f t="shared" si="6188"/>
        <v>36000</v>
      </c>
      <c r="H43975" s="17">
        <f t="shared" ca="1" si="6189"/>
        <v>67500</v>
      </c>
      <c r="I43975" s="17">
        <f t="shared" ca="1" si="6190"/>
        <v>0</v>
      </c>
      <c r="J43975" s="17">
        <f t="shared" ca="1" si="6191"/>
        <v>31500</v>
      </c>
    </row>
    <row r="43976" spans="1:10" x14ac:dyDescent="0.3">
      <c r="A43976" s="4">
        <v>43964</v>
      </c>
      <c r="B43976" s="4">
        <f t="shared" ca="1" si="6183"/>
        <v>0.13385839270917166</v>
      </c>
      <c r="C43976" s="4">
        <f t="shared" ca="1" si="6184"/>
        <v>25</v>
      </c>
      <c r="D43976" s="4">
        <f t="shared" si="6185"/>
        <v>50</v>
      </c>
      <c r="E43976" s="4">
        <f t="shared" ca="1" si="6186"/>
        <v>25</v>
      </c>
      <c r="F43976" s="4">
        <f t="shared" ca="1" si="6187"/>
        <v>25</v>
      </c>
      <c r="G43976" s="17">
        <f t="shared" si="6188"/>
        <v>36000</v>
      </c>
      <c r="H43976" s="17">
        <f t="shared" ca="1" si="6189"/>
        <v>33750</v>
      </c>
      <c r="I43976" s="17">
        <f t="shared" ca="1" si="6190"/>
        <v>1000</v>
      </c>
      <c r="J43976" s="17">
        <f t="shared" ca="1" si="6191"/>
        <v>-1250</v>
      </c>
    </row>
    <row r="43977" spans="1:10" x14ac:dyDescent="0.3">
      <c r="A43977" s="4">
        <v>43965</v>
      </c>
      <c r="B43977" s="4">
        <f t="shared" ca="1" si="6183"/>
        <v>0.23796357746940622</v>
      </c>
      <c r="C43977" s="4">
        <f t="shared" ca="1" si="6184"/>
        <v>40</v>
      </c>
      <c r="D43977" s="4">
        <f t="shared" si="6185"/>
        <v>50</v>
      </c>
      <c r="E43977" s="4">
        <f t="shared" ca="1" si="6186"/>
        <v>40</v>
      </c>
      <c r="F43977" s="4">
        <f t="shared" ca="1" si="6187"/>
        <v>10</v>
      </c>
      <c r="G43977" s="17">
        <f t="shared" si="6188"/>
        <v>36000</v>
      </c>
      <c r="H43977" s="17">
        <f t="shared" ca="1" si="6189"/>
        <v>54000</v>
      </c>
      <c r="I43977" s="17">
        <f t="shared" ca="1" si="6190"/>
        <v>400</v>
      </c>
      <c r="J43977" s="17">
        <f t="shared" ca="1" si="6191"/>
        <v>18400</v>
      </c>
    </row>
    <row r="43978" spans="1:10" x14ac:dyDescent="0.3">
      <c r="A43978" s="4">
        <v>43966</v>
      </c>
      <c r="B43978" s="4">
        <f t="shared" ca="1" si="6183"/>
        <v>0.32855808076973081</v>
      </c>
      <c r="C43978" s="4">
        <f t="shared" ca="1" si="6184"/>
        <v>40</v>
      </c>
      <c r="D43978" s="4">
        <f t="shared" si="6185"/>
        <v>50</v>
      </c>
      <c r="E43978" s="4">
        <f t="shared" ca="1" si="6186"/>
        <v>40</v>
      </c>
      <c r="F43978" s="4">
        <f t="shared" ca="1" si="6187"/>
        <v>10</v>
      </c>
      <c r="G43978" s="17">
        <f t="shared" si="6188"/>
        <v>36000</v>
      </c>
      <c r="H43978" s="17">
        <f t="shared" ca="1" si="6189"/>
        <v>54000</v>
      </c>
      <c r="I43978" s="17">
        <f t="shared" ca="1" si="6190"/>
        <v>400</v>
      </c>
      <c r="J43978" s="17">
        <f t="shared" ca="1" si="6191"/>
        <v>18400</v>
      </c>
    </row>
    <row r="43979" spans="1:10" x14ac:dyDescent="0.3">
      <c r="A43979" s="4">
        <v>43967</v>
      </c>
      <c r="B43979" s="4">
        <f t="shared" ca="1" si="6183"/>
        <v>0.5816288271043536</v>
      </c>
      <c r="C43979" s="4">
        <f t="shared" ca="1" si="6184"/>
        <v>70</v>
      </c>
      <c r="D43979" s="4">
        <f t="shared" si="6185"/>
        <v>50</v>
      </c>
      <c r="E43979" s="4">
        <f t="shared" ca="1" si="6186"/>
        <v>50</v>
      </c>
      <c r="F43979" s="4">
        <f t="shared" ca="1" si="6187"/>
        <v>0</v>
      </c>
      <c r="G43979" s="17">
        <f t="shared" si="6188"/>
        <v>36000</v>
      </c>
      <c r="H43979" s="17">
        <f t="shared" ca="1" si="6189"/>
        <v>67500</v>
      </c>
      <c r="I43979" s="17">
        <f t="shared" ca="1" si="6190"/>
        <v>0</v>
      </c>
      <c r="J43979" s="17">
        <f t="shared" ca="1" si="6191"/>
        <v>31500</v>
      </c>
    </row>
    <row r="43980" spans="1:10" x14ac:dyDescent="0.3">
      <c r="A43980" s="4">
        <v>43968</v>
      </c>
      <c r="B43980" s="4">
        <f t="shared" ca="1" si="6183"/>
        <v>0.48045400464819732</v>
      </c>
      <c r="C43980" s="4">
        <f t="shared" ca="1" si="6184"/>
        <v>55</v>
      </c>
      <c r="D43980" s="4">
        <f t="shared" si="6185"/>
        <v>50</v>
      </c>
      <c r="E43980" s="4">
        <f t="shared" ca="1" si="6186"/>
        <v>50</v>
      </c>
      <c r="F43980" s="4">
        <f t="shared" ca="1" si="6187"/>
        <v>0</v>
      </c>
      <c r="G43980" s="17">
        <f t="shared" si="6188"/>
        <v>36000</v>
      </c>
      <c r="H43980" s="17">
        <f t="shared" ca="1" si="6189"/>
        <v>67500</v>
      </c>
      <c r="I43980" s="17">
        <f t="shared" ca="1" si="6190"/>
        <v>0</v>
      </c>
      <c r="J43980" s="17">
        <f t="shared" ca="1" si="6191"/>
        <v>31500</v>
      </c>
    </row>
    <row r="43981" spans="1:10" x14ac:dyDescent="0.3">
      <c r="A43981" s="4">
        <v>43969</v>
      </c>
      <c r="B43981" s="4">
        <f t="shared" ca="1" si="6183"/>
        <v>0.95162483565766787</v>
      </c>
      <c r="C43981" s="4">
        <f t="shared" ca="1" si="6184"/>
        <v>100</v>
      </c>
      <c r="D43981" s="4">
        <f t="shared" si="6185"/>
        <v>50</v>
      </c>
      <c r="E43981" s="4">
        <f t="shared" ca="1" si="6186"/>
        <v>50</v>
      </c>
      <c r="F43981" s="4">
        <f t="shared" ca="1" si="6187"/>
        <v>0</v>
      </c>
      <c r="G43981" s="17">
        <f t="shared" si="6188"/>
        <v>36000</v>
      </c>
      <c r="H43981" s="17">
        <f t="shared" ca="1" si="6189"/>
        <v>67500</v>
      </c>
      <c r="I43981" s="17">
        <f t="shared" ca="1" si="6190"/>
        <v>0</v>
      </c>
      <c r="J43981" s="17">
        <f t="shared" ca="1" si="6191"/>
        <v>31500</v>
      </c>
    </row>
    <row r="43982" spans="1:10" x14ac:dyDescent="0.3">
      <c r="A43982" s="4">
        <v>43970</v>
      </c>
      <c r="B43982" s="4">
        <f t="shared" ref="B43982:B44045" ca="1" si="6192">RAND()</f>
        <v>0.79172549671229908</v>
      </c>
      <c r="C43982" s="4">
        <f t="shared" ref="C43982:C44045" ca="1" si="6193">LOOKUP(B43982,$E$3:$F$9,$D$3:$D$9)</f>
        <v>85</v>
      </c>
      <c r="D43982" s="4">
        <f t="shared" ref="D43982:D44045" si="6194">$I$6</f>
        <v>50</v>
      </c>
      <c r="E43982" s="4">
        <f t="shared" ca="1" si="6186"/>
        <v>50</v>
      </c>
      <c r="F43982" s="4">
        <f t="shared" ca="1" si="6187"/>
        <v>0</v>
      </c>
      <c r="G43982" s="17">
        <f t="shared" si="6188"/>
        <v>36000</v>
      </c>
      <c r="H43982" s="17">
        <f t="shared" ca="1" si="6189"/>
        <v>67500</v>
      </c>
      <c r="I43982" s="17">
        <f t="shared" ca="1" si="6190"/>
        <v>0</v>
      </c>
      <c r="J43982" s="17">
        <f t="shared" ca="1" si="6191"/>
        <v>31500</v>
      </c>
    </row>
    <row r="43983" spans="1:10" x14ac:dyDescent="0.3">
      <c r="A43983" s="4">
        <v>43971</v>
      </c>
      <c r="B43983" s="4">
        <f t="shared" ca="1" si="6192"/>
        <v>0.53135455705730728</v>
      </c>
      <c r="C43983" s="4">
        <f t="shared" ca="1" si="6193"/>
        <v>55</v>
      </c>
      <c r="D43983" s="4">
        <f t="shared" si="6194"/>
        <v>50</v>
      </c>
      <c r="E43983" s="4">
        <f t="shared" ca="1" si="6186"/>
        <v>50</v>
      </c>
      <c r="F43983" s="4">
        <f t="shared" ca="1" si="6187"/>
        <v>0</v>
      </c>
      <c r="G43983" s="17">
        <f t="shared" si="6188"/>
        <v>36000</v>
      </c>
      <c r="H43983" s="17">
        <f t="shared" ca="1" si="6189"/>
        <v>67500</v>
      </c>
      <c r="I43983" s="17">
        <f t="shared" ca="1" si="6190"/>
        <v>0</v>
      </c>
      <c r="J43983" s="17">
        <f t="shared" ca="1" si="6191"/>
        <v>31500</v>
      </c>
    </row>
    <row r="43984" spans="1:10" x14ac:dyDescent="0.3">
      <c r="A43984" s="4">
        <v>43972</v>
      </c>
      <c r="B43984" s="4">
        <f t="shared" ca="1" si="6192"/>
        <v>4.6039739130403934E-2</v>
      </c>
      <c r="C43984" s="4">
        <f t="shared" ca="1" si="6193"/>
        <v>10</v>
      </c>
      <c r="D43984" s="4">
        <f t="shared" si="6194"/>
        <v>50</v>
      </c>
      <c r="E43984" s="4">
        <f t="shared" ca="1" si="6186"/>
        <v>10</v>
      </c>
      <c r="F43984" s="4">
        <f t="shared" ca="1" si="6187"/>
        <v>40</v>
      </c>
      <c r="G43984" s="17">
        <f t="shared" si="6188"/>
        <v>36000</v>
      </c>
      <c r="H43984" s="17">
        <f t="shared" ca="1" si="6189"/>
        <v>13500</v>
      </c>
      <c r="I43984" s="17">
        <f t="shared" ca="1" si="6190"/>
        <v>1600</v>
      </c>
      <c r="J43984" s="17">
        <f t="shared" ca="1" si="6191"/>
        <v>-20900</v>
      </c>
    </row>
    <row r="43985" spans="1:10" x14ac:dyDescent="0.3">
      <c r="A43985" s="4">
        <v>43973</v>
      </c>
      <c r="B43985" s="4">
        <f t="shared" ca="1" si="6192"/>
        <v>0.4209447267375428</v>
      </c>
      <c r="C43985" s="4">
        <f t="shared" ca="1" si="6193"/>
        <v>55</v>
      </c>
      <c r="D43985" s="4">
        <f t="shared" si="6194"/>
        <v>50</v>
      </c>
      <c r="E43985" s="4">
        <f t="shared" ca="1" si="6186"/>
        <v>50</v>
      </c>
      <c r="F43985" s="4">
        <f t="shared" ca="1" si="6187"/>
        <v>0</v>
      </c>
      <c r="G43985" s="17">
        <f t="shared" si="6188"/>
        <v>36000</v>
      </c>
      <c r="H43985" s="17">
        <f t="shared" ca="1" si="6189"/>
        <v>67500</v>
      </c>
      <c r="I43985" s="17">
        <f t="shared" ca="1" si="6190"/>
        <v>0</v>
      </c>
      <c r="J43985" s="17">
        <f t="shared" ca="1" si="6191"/>
        <v>31500</v>
      </c>
    </row>
    <row r="43986" spans="1:10" x14ac:dyDescent="0.3">
      <c r="A43986" s="4">
        <v>43974</v>
      </c>
      <c r="B43986" s="4">
        <f t="shared" ca="1" si="6192"/>
        <v>0.79200930498148892</v>
      </c>
      <c r="C43986" s="4">
        <f t="shared" ca="1" si="6193"/>
        <v>85</v>
      </c>
      <c r="D43986" s="4">
        <f t="shared" si="6194"/>
        <v>50</v>
      </c>
      <c r="E43986" s="4">
        <f t="shared" ca="1" si="6186"/>
        <v>50</v>
      </c>
      <c r="F43986" s="4">
        <f t="shared" ca="1" si="6187"/>
        <v>0</v>
      </c>
      <c r="G43986" s="17">
        <f t="shared" si="6188"/>
        <v>36000</v>
      </c>
      <c r="H43986" s="17">
        <f t="shared" ca="1" si="6189"/>
        <v>67500</v>
      </c>
      <c r="I43986" s="17">
        <f t="shared" ca="1" si="6190"/>
        <v>0</v>
      </c>
      <c r="J43986" s="17">
        <f t="shared" ca="1" si="6191"/>
        <v>31500</v>
      </c>
    </row>
    <row r="43987" spans="1:10" x14ac:dyDescent="0.3">
      <c r="A43987" s="4">
        <v>43975</v>
      </c>
      <c r="B43987" s="4">
        <f t="shared" ca="1" si="6192"/>
        <v>0.9246947588618547</v>
      </c>
      <c r="C43987" s="4">
        <f t="shared" ca="1" si="6193"/>
        <v>85</v>
      </c>
      <c r="D43987" s="4">
        <f t="shared" si="6194"/>
        <v>50</v>
      </c>
      <c r="E43987" s="4">
        <f t="shared" ca="1" si="6186"/>
        <v>50</v>
      </c>
      <c r="F43987" s="4">
        <f t="shared" ca="1" si="6187"/>
        <v>0</v>
      </c>
      <c r="G43987" s="17">
        <f t="shared" si="6188"/>
        <v>36000</v>
      </c>
      <c r="H43987" s="17">
        <f t="shared" ca="1" si="6189"/>
        <v>67500</v>
      </c>
      <c r="I43987" s="17">
        <f t="shared" ca="1" si="6190"/>
        <v>0</v>
      </c>
      <c r="J43987" s="17">
        <f t="shared" ca="1" si="6191"/>
        <v>31500</v>
      </c>
    </row>
    <row r="43988" spans="1:10" x14ac:dyDescent="0.3">
      <c r="A43988" s="4">
        <v>43976</v>
      </c>
      <c r="B43988" s="4">
        <f t="shared" ca="1" si="6192"/>
        <v>0.20287521425267774</v>
      </c>
      <c r="C43988" s="4">
        <f t="shared" ca="1" si="6193"/>
        <v>40</v>
      </c>
      <c r="D43988" s="4">
        <f t="shared" si="6194"/>
        <v>50</v>
      </c>
      <c r="E43988" s="4">
        <f t="shared" ca="1" si="6186"/>
        <v>40</v>
      </c>
      <c r="F43988" s="4">
        <f t="shared" ca="1" si="6187"/>
        <v>10</v>
      </c>
      <c r="G43988" s="17">
        <f t="shared" si="6188"/>
        <v>36000</v>
      </c>
      <c r="H43988" s="17">
        <f t="shared" ca="1" si="6189"/>
        <v>54000</v>
      </c>
      <c r="I43988" s="17">
        <f t="shared" ca="1" si="6190"/>
        <v>400</v>
      </c>
      <c r="J43988" s="17">
        <f t="shared" ca="1" si="6191"/>
        <v>18400</v>
      </c>
    </row>
    <row r="43989" spans="1:10" x14ac:dyDescent="0.3">
      <c r="A43989" s="4">
        <v>43977</v>
      </c>
      <c r="B43989" s="4">
        <f t="shared" ca="1" si="6192"/>
        <v>0.20898625202756249</v>
      </c>
      <c r="C43989" s="4">
        <f t="shared" ca="1" si="6193"/>
        <v>40</v>
      </c>
      <c r="D43989" s="4">
        <f t="shared" si="6194"/>
        <v>50</v>
      </c>
      <c r="E43989" s="4">
        <f t="shared" ca="1" si="6186"/>
        <v>40</v>
      </c>
      <c r="F43989" s="4">
        <f t="shared" ca="1" si="6187"/>
        <v>10</v>
      </c>
      <c r="G43989" s="17">
        <f t="shared" si="6188"/>
        <v>36000</v>
      </c>
      <c r="H43989" s="17">
        <f t="shared" ca="1" si="6189"/>
        <v>54000</v>
      </c>
      <c r="I43989" s="17">
        <f t="shared" ca="1" si="6190"/>
        <v>400</v>
      </c>
      <c r="J43989" s="17">
        <f t="shared" ca="1" si="6191"/>
        <v>18400</v>
      </c>
    </row>
    <row r="43990" spans="1:10" x14ac:dyDescent="0.3">
      <c r="A43990" s="4">
        <v>43978</v>
      </c>
      <c r="B43990" s="4">
        <f t="shared" ca="1" si="6192"/>
        <v>0.12607087170318187</v>
      </c>
      <c r="C43990" s="4">
        <f t="shared" ca="1" si="6193"/>
        <v>25</v>
      </c>
      <c r="D43990" s="4">
        <f t="shared" si="6194"/>
        <v>50</v>
      </c>
      <c r="E43990" s="4">
        <f t="shared" ca="1" si="6186"/>
        <v>25</v>
      </c>
      <c r="F43990" s="4">
        <f t="shared" ca="1" si="6187"/>
        <v>25</v>
      </c>
      <c r="G43990" s="17">
        <f t="shared" si="6188"/>
        <v>36000</v>
      </c>
      <c r="H43990" s="17">
        <f t="shared" ca="1" si="6189"/>
        <v>33750</v>
      </c>
      <c r="I43990" s="17">
        <f t="shared" ca="1" si="6190"/>
        <v>1000</v>
      </c>
      <c r="J43990" s="17">
        <f t="shared" ca="1" si="6191"/>
        <v>-1250</v>
      </c>
    </row>
    <row r="43991" spans="1:10" x14ac:dyDescent="0.3">
      <c r="A43991" s="4">
        <v>43979</v>
      </c>
      <c r="B43991" s="4">
        <f t="shared" ca="1" si="6192"/>
        <v>0.78134416838711762</v>
      </c>
      <c r="C43991" s="4">
        <f t="shared" ca="1" si="6193"/>
        <v>85</v>
      </c>
      <c r="D43991" s="4">
        <f t="shared" si="6194"/>
        <v>50</v>
      </c>
      <c r="E43991" s="4">
        <f t="shared" ca="1" si="6186"/>
        <v>50</v>
      </c>
      <c r="F43991" s="4">
        <f t="shared" ca="1" si="6187"/>
        <v>0</v>
      </c>
      <c r="G43991" s="17">
        <f t="shared" si="6188"/>
        <v>36000</v>
      </c>
      <c r="H43991" s="17">
        <f t="shared" ca="1" si="6189"/>
        <v>67500</v>
      </c>
      <c r="I43991" s="17">
        <f t="shared" ca="1" si="6190"/>
        <v>0</v>
      </c>
      <c r="J43991" s="17">
        <f t="shared" ca="1" si="6191"/>
        <v>31500</v>
      </c>
    </row>
    <row r="43992" spans="1:10" x14ac:dyDescent="0.3">
      <c r="A43992" s="4">
        <v>43980</v>
      </c>
      <c r="B43992" s="4">
        <f t="shared" ca="1" si="6192"/>
        <v>0.15901028405199225</v>
      </c>
      <c r="C43992" s="4">
        <f t="shared" ca="1" si="6193"/>
        <v>25</v>
      </c>
      <c r="D43992" s="4">
        <f t="shared" si="6194"/>
        <v>50</v>
      </c>
      <c r="E43992" s="4">
        <f t="shared" ca="1" si="6186"/>
        <v>25</v>
      </c>
      <c r="F43992" s="4">
        <f t="shared" ca="1" si="6187"/>
        <v>25</v>
      </c>
      <c r="G43992" s="17">
        <f t="shared" si="6188"/>
        <v>36000</v>
      </c>
      <c r="H43992" s="17">
        <f t="shared" ca="1" si="6189"/>
        <v>33750</v>
      </c>
      <c r="I43992" s="17">
        <f t="shared" ca="1" si="6190"/>
        <v>1000</v>
      </c>
      <c r="J43992" s="17">
        <f t="shared" ca="1" si="6191"/>
        <v>-1250</v>
      </c>
    </row>
    <row r="43993" spans="1:10" x14ac:dyDescent="0.3">
      <c r="A43993" s="4">
        <v>43981</v>
      </c>
      <c r="B43993" s="4">
        <f t="shared" ca="1" si="6192"/>
        <v>0.75466201739638117</v>
      </c>
      <c r="C43993" s="4">
        <f t="shared" ca="1" si="6193"/>
        <v>70</v>
      </c>
      <c r="D43993" s="4">
        <f t="shared" si="6194"/>
        <v>50</v>
      </c>
      <c r="E43993" s="4">
        <f t="shared" ca="1" si="6186"/>
        <v>50</v>
      </c>
      <c r="F43993" s="4">
        <f t="shared" ca="1" si="6187"/>
        <v>0</v>
      </c>
      <c r="G43993" s="17">
        <f t="shared" si="6188"/>
        <v>36000</v>
      </c>
      <c r="H43993" s="17">
        <f t="shared" ca="1" si="6189"/>
        <v>67500</v>
      </c>
      <c r="I43993" s="17">
        <f t="shared" ca="1" si="6190"/>
        <v>0</v>
      </c>
      <c r="J43993" s="17">
        <f t="shared" ca="1" si="6191"/>
        <v>31500</v>
      </c>
    </row>
    <row r="43994" spans="1:10" x14ac:dyDescent="0.3">
      <c r="A43994" s="4">
        <v>43982</v>
      </c>
      <c r="B43994" s="4">
        <f t="shared" ca="1" si="6192"/>
        <v>0.69957430193870185</v>
      </c>
      <c r="C43994" s="4">
        <f t="shared" ca="1" si="6193"/>
        <v>70</v>
      </c>
      <c r="D43994" s="4">
        <f t="shared" si="6194"/>
        <v>50</v>
      </c>
      <c r="E43994" s="4">
        <f t="shared" ca="1" si="6186"/>
        <v>50</v>
      </c>
      <c r="F43994" s="4">
        <f t="shared" ca="1" si="6187"/>
        <v>0</v>
      </c>
      <c r="G43994" s="17">
        <f t="shared" si="6188"/>
        <v>36000</v>
      </c>
      <c r="H43994" s="17">
        <f t="shared" ca="1" si="6189"/>
        <v>67500</v>
      </c>
      <c r="I43994" s="17">
        <f t="shared" ca="1" si="6190"/>
        <v>0</v>
      </c>
      <c r="J43994" s="17">
        <f t="shared" ca="1" si="6191"/>
        <v>31500</v>
      </c>
    </row>
    <row r="43995" spans="1:10" x14ac:dyDescent="0.3">
      <c r="A43995" s="4">
        <v>43983</v>
      </c>
      <c r="B43995" s="4">
        <f t="shared" ca="1" si="6192"/>
        <v>0.92263071228112603</v>
      </c>
      <c r="C43995" s="4">
        <f t="shared" ca="1" si="6193"/>
        <v>85</v>
      </c>
      <c r="D43995" s="4">
        <f t="shared" si="6194"/>
        <v>50</v>
      </c>
      <c r="E43995" s="4">
        <f t="shared" ca="1" si="6186"/>
        <v>50</v>
      </c>
      <c r="F43995" s="4">
        <f t="shared" ca="1" si="6187"/>
        <v>0</v>
      </c>
      <c r="G43995" s="17">
        <f t="shared" si="6188"/>
        <v>36000</v>
      </c>
      <c r="H43995" s="17">
        <f t="shared" ca="1" si="6189"/>
        <v>67500</v>
      </c>
      <c r="I43995" s="17">
        <f t="shared" ca="1" si="6190"/>
        <v>0</v>
      </c>
      <c r="J43995" s="17">
        <f t="shared" ca="1" si="6191"/>
        <v>31500</v>
      </c>
    </row>
    <row r="43996" spans="1:10" x14ac:dyDescent="0.3">
      <c r="A43996" s="4">
        <v>43984</v>
      </c>
      <c r="B43996" s="4">
        <f t="shared" ca="1" si="6192"/>
        <v>0.49054795735741175</v>
      </c>
      <c r="C43996" s="4">
        <f t="shared" ca="1" si="6193"/>
        <v>55</v>
      </c>
      <c r="D43996" s="4">
        <f t="shared" si="6194"/>
        <v>50</v>
      </c>
      <c r="E43996" s="4">
        <f t="shared" ca="1" si="6186"/>
        <v>50</v>
      </c>
      <c r="F43996" s="4">
        <f t="shared" ca="1" si="6187"/>
        <v>0</v>
      </c>
      <c r="G43996" s="17">
        <f t="shared" si="6188"/>
        <v>36000</v>
      </c>
      <c r="H43996" s="17">
        <f t="shared" ca="1" si="6189"/>
        <v>67500</v>
      </c>
      <c r="I43996" s="17">
        <f t="shared" ca="1" si="6190"/>
        <v>0</v>
      </c>
      <c r="J43996" s="17">
        <f t="shared" ca="1" si="6191"/>
        <v>31500</v>
      </c>
    </row>
    <row r="43997" spans="1:10" x14ac:dyDescent="0.3">
      <c r="A43997" s="4">
        <v>43985</v>
      </c>
      <c r="B43997" s="4">
        <f t="shared" ca="1" si="6192"/>
        <v>0.8414679099638035</v>
      </c>
      <c r="C43997" s="4">
        <f t="shared" ca="1" si="6193"/>
        <v>85</v>
      </c>
      <c r="D43997" s="4">
        <f t="shared" si="6194"/>
        <v>50</v>
      </c>
      <c r="E43997" s="4">
        <f t="shared" ca="1" si="6186"/>
        <v>50</v>
      </c>
      <c r="F43997" s="4">
        <f t="shared" ca="1" si="6187"/>
        <v>0</v>
      </c>
      <c r="G43997" s="17">
        <f t="shared" si="6188"/>
        <v>36000</v>
      </c>
      <c r="H43997" s="17">
        <f t="shared" ca="1" si="6189"/>
        <v>67500</v>
      </c>
      <c r="I43997" s="17">
        <f t="shared" ca="1" si="6190"/>
        <v>0</v>
      </c>
      <c r="J43997" s="17">
        <f t="shared" ca="1" si="6191"/>
        <v>31500</v>
      </c>
    </row>
    <row r="43998" spans="1:10" x14ac:dyDescent="0.3">
      <c r="A43998" s="4">
        <v>43986</v>
      </c>
      <c r="B43998" s="4">
        <f t="shared" ca="1" si="6192"/>
        <v>5.0922018551827208E-2</v>
      </c>
      <c r="C43998" s="4">
        <f t="shared" ca="1" si="6193"/>
        <v>10</v>
      </c>
      <c r="D43998" s="4">
        <f t="shared" si="6194"/>
        <v>50</v>
      </c>
      <c r="E43998" s="4">
        <f t="shared" ca="1" si="6186"/>
        <v>10</v>
      </c>
      <c r="F43998" s="4">
        <f t="shared" ca="1" si="6187"/>
        <v>40</v>
      </c>
      <c r="G43998" s="17">
        <f t="shared" si="6188"/>
        <v>36000</v>
      </c>
      <c r="H43998" s="17">
        <f t="shared" ca="1" si="6189"/>
        <v>13500</v>
      </c>
      <c r="I43998" s="17">
        <f t="shared" ca="1" si="6190"/>
        <v>1600</v>
      </c>
      <c r="J43998" s="17">
        <f t="shared" ca="1" si="6191"/>
        <v>-20900</v>
      </c>
    </row>
    <row r="43999" spans="1:10" x14ac:dyDescent="0.3">
      <c r="A43999" s="4">
        <v>43987</v>
      </c>
      <c r="B43999" s="4">
        <f t="shared" ca="1" si="6192"/>
        <v>0.56580169882367781</v>
      </c>
      <c r="C43999" s="4">
        <f t="shared" ca="1" si="6193"/>
        <v>55</v>
      </c>
      <c r="D43999" s="4">
        <f t="shared" si="6194"/>
        <v>50</v>
      </c>
      <c r="E43999" s="4">
        <f t="shared" ca="1" si="6186"/>
        <v>50</v>
      </c>
      <c r="F43999" s="4">
        <f t="shared" ca="1" si="6187"/>
        <v>0</v>
      </c>
      <c r="G43999" s="17">
        <f t="shared" si="6188"/>
        <v>36000</v>
      </c>
      <c r="H43999" s="17">
        <f t="shared" ca="1" si="6189"/>
        <v>67500</v>
      </c>
      <c r="I43999" s="17">
        <f t="shared" ca="1" si="6190"/>
        <v>0</v>
      </c>
      <c r="J43999" s="17">
        <f t="shared" ca="1" si="6191"/>
        <v>31500</v>
      </c>
    </row>
    <row r="44000" spans="1:10" x14ac:dyDescent="0.3">
      <c r="A44000" s="4">
        <v>43988</v>
      </c>
      <c r="B44000" s="4">
        <f t="shared" ca="1" si="6192"/>
        <v>0.82229397584310915</v>
      </c>
      <c r="C44000" s="4">
        <f t="shared" ca="1" si="6193"/>
        <v>85</v>
      </c>
      <c r="D44000" s="4">
        <f t="shared" si="6194"/>
        <v>50</v>
      </c>
      <c r="E44000" s="4">
        <f t="shared" ca="1" si="6186"/>
        <v>50</v>
      </c>
      <c r="F44000" s="4">
        <f t="shared" ca="1" si="6187"/>
        <v>0</v>
      </c>
      <c r="G44000" s="17">
        <f t="shared" si="6188"/>
        <v>36000</v>
      </c>
      <c r="H44000" s="17">
        <f t="shared" ca="1" si="6189"/>
        <v>67500</v>
      </c>
      <c r="I44000" s="17">
        <f t="shared" ca="1" si="6190"/>
        <v>0</v>
      </c>
      <c r="J44000" s="17">
        <f t="shared" ca="1" si="6191"/>
        <v>31500</v>
      </c>
    </row>
    <row r="44001" spans="1:10" x14ac:dyDescent="0.3">
      <c r="A44001" s="4">
        <v>43989</v>
      </c>
      <c r="B44001" s="4">
        <f t="shared" ca="1" si="6192"/>
        <v>0.97518188018937235</v>
      </c>
      <c r="C44001" s="4">
        <f t="shared" ca="1" si="6193"/>
        <v>100</v>
      </c>
      <c r="D44001" s="4">
        <f t="shared" si="6194"/>
        <v>50</v>
      </c>
      <c r="E44001" s="4">
        <f t="shared" ca="1" si="6186"/>
        <v>50</v>
      </c>
      <c r="F44001" s="4">
        <f t="shared" ca="1" si="6187"/>
        <v>0</v>
      </c>
      <c r="G44001" s="17">
        <f t="shared" si="6188"/>
        <v>36000</v>
      </c>
      <c r="H44001" s="17">
        <f t="shared" ca="1" si="6189"/>
        <v>67500</v>
      </c>
      <c r="I44001" s="17">
        <f t="shared" ca="1" si="6190"/>
        <v>0</v>
      </c>
      <c r="J44001" s="17">
        <f t="shared" ca="1" si="6191"/>
        <v>31500</v>
      </c>
    </row>
    <row r="44002" spans="1:10" x14ac:dyDescent="0.3">
      <c r="A44002" s="4">
        <v>43990</v>
      </c>
      <c r="B44002" s="4">
        <f t="shared" ca="1" si="6192"/>
        <v>0.59169290189789481</v>
      </c>
      <c r="C44002" s="4">
        <f t="shared" ca="1" si="6193"/>
        <v>70</v>
      </c>
      <c r="D44002" s="4">
        <f t="shared" si="6194"/>
        <v>50</v>
      </c>
      <c r="E44002" s="4">
        <f t="shared" ca="1" si="6186"/>
        <v>50</v>
      </c>
      <c r="F44002" s="4">
        <f t="shared" ca="1" si="6187"/>
        <v>0</v>
      </c>
      <c r="G44002" s="17">
        <f t="shared" si="6188"/>
        <v>36000</v>
      </c>
      <c r="H44002" s="17">
        <f t="shared" ca="1" si="6189"/>
        <v>67500</v>
      </c>
      <c r="I44002" s="17">
        <f t="shared" ca="1" si="6190"/>
        <v>0</v>
      </c>
      <c r="J44002" s="17">
        <f t="shared" ca="1" si="6191"/>
        <v>31500</v>
      </c>
    </row>
    <row r="44003" spans="1:10" x14ac:dyDescent="0.3">
      <c r="A44003" s="4">
        <v>43991</v>
      </c>
      <c r="B44003" s="4">
        <f t="shared" ca="1" si="6192"/>
        <v>0.75212282538609909</v>
      </c>
      <c r="C44003" s="4">
        <f t="shared" ca="1" si="6193"/>
        <v>70</v>
      </c>
      <c r="D44003" s="4">
        <f t="shared" si="6194"/>
        <v>50</v>
      </c>
      <c r="E44003" s="4">
        <f t="shared" ca="1" si="6186"/>
        <v>50</v>
      </c>
      <c r="F44003" s="4">
        <f t="shared" ca="1" si="6187"/>
        <v>0</v>
      </c>
      <c r="G44003" s="17">
        <f t="shared" si="6188"/>
        <v>36000</v>
      </c>
      <c r="H44003" s="17">
        <f t="shared" ca="1" si="6189"/>
        <v>67500</v>
      </c>
      <c r="I44003" s="17">
        <f t="shared" ca="1" si="6190"/>
        <v>0</v>
      </c>
      <c r="J44003" s="17">
        <f t="shared" ca="1" si="6191"/>
        <v>31500</v>
      </c>
    </row>
    <row r="44004" spans="1:10" x14ac:dyDescent="0.3">
      <c r="A44004" s="4">
        <v>43992</v>
      </c>
      <c r="B44004" s="4">
        <f t="shared" ca="1" si="6192"/>
        <v>0.56168148415937202</v>
      </c>
      <c r="C44004" s="4">
        <f t="shared" ca="1" si="6193"/>
        <v>55</v>
      </c>
      <c r="D44004" s="4">
        <f t="shared" si="6194"/>
        <v>50</v>
      </c>
      <c r="E44004" s="4">
        <f t="shared" ca="1" si="6186"/>
        <v>50</v>
      </c>
      <c r="F44004" s="4">
        <f t="shared" ca="1" si="6187"/>
        <v>0</v>
      </c>
      <c r="G44004" s="17">
        <f t="shared" si="6188"/>
        <v>36000</v>
      </c>
      <c r="H44004" s="17">
        <f t="shared" ca="1" si="6189"/>
        <v>67500</v>
      </c>
      <c r="I44004" s="17">
        <f t="shared" ca="1" si="6190"/>
        <v>0</v>
      </c>
      <c r="J44004" s="17">
        <f t="shared" ca="1" si="6191"/>
        <v>31500</v>
      </c>
    </row>
    <row r="44005" spans="1:10" x14ac:dyDescent="0.3">
      <c r="A44005" s="4">
        <v>43993</v>
      </c>
      <c r="B44005" s="4">
        <f t="shared" ca="1" si="6192"/>
        <v>0.62900614868758753</v>
      </c>
      <c r="C44005" s="4">
        <f t="shared" ca="1" si="6193"/>
        <v>70</v>
      </c>
      <c r="D44005" s="4">
        <f t="shared" si="6194"/>
        <v>50</v>
      </c>
      <c r="E44005" s="4">
        <f t="shared" ca="1" si="6186"/>
        <v>50</v>
      </c>
      <c r="F44005" s="4">
        <f t="shared" ca="1" si="6187"/>
        <v>0</v>
      </c>
      <c r="G44005" s="17">
        <f t="shared" si="6188"/>
        <v>36000</v>
      </c>
      <c r="H44005" s="17">
        <f t="shared" ca="1" si="6189"/>
        <v>67500</v>
      </c>
      <c r="I44005" s="17">
        <f t="shared" ca="1" si="6190"/>
        <v>0</v>
      </c>
      <c r="J44005" s="17">
        <f t="shared" ca="1" si="6191"/>
        <v>31500</v>
      </c>
    </row>
    <row r="44006" spans="1:10" x14ac:dyDescent="0.3">
      <c r="A44006" s="4">
        <v>43994</v>
      </c>
      <c r="B44006" s="4">
        <f t="shared" ca="1" si="6192"/>
        <v>0.50300557005248292</v>
      </c>
      <c r="C44006" s="4">
        <f t="shared" ca="1" si="6193"/>
        <v>55</v>
      </c>
      <c r="D44006" s="4">
        <f t="shared" si="6194"/>
        <v>50</v>
      </c>
      <c r="E44006" s="4">
        <f t="shared" ca="1" si="6186"/>
        <v>50</v>
      </c>
      <c r="F44006" s="4">
        <f t="shared" ca="1" si="6187"/>
        <v>0</v>
      </c>
      <c r="G44006" s="17">
        <f t="shared" si="6188"/>
        <v>36000</v>
      </c>
      <c r="H44006" s="17">
        <f t="shared" ca="1" si="6189"/>
        <v>67500</v>
      </c>
      <c r="I44006" s="17">
        <f t="shared" ca="1" si="6190"/>
        <v>0</v>
      </c>
      <c r="J44006" s="17">
        <f t="shared" ca="1" si="6191"/>
        <v>31500</v>
      </c>
    </row>
    <row r="44007" spans="1:10" x14ac:dyDescent="0.3">
      <c r="A44007" s="4">
        <v>43995</v>
      </c>
      <c r="B44007" s="4">
        <f t="shared" ca="1" si="6192"/>
        <v>0.37462468945521477</v>
      </c>
      <c r="C44007" s="4">
        <f t="shared" ca="1" si="6193"/>
        <v>55</v>
      </c>
      <c r="D44007" s="4">
        <f t="shared" si="6194"/>
        <v>50</v>
      </c>
      <c r="E44007" s="4">
        <f t="shared" ca="1" si="6186"/>
        <v>50</v>
      </c>
      <c r="F44007" s="4">
        <f t="shared" ca="1" si="6187"/>
        <v>0</v>
      </c>
      <c r="G44007" s="17">
        <f t="shared" si="6188"/>
        <v>36000</v>
      </c>
      <c r="H44007" s="17">
        <f t="shared" ca="1" si="6189"/>
        <v>67500</v>
      </c>
      <c r="I44007" s="17">
        <f t="shared" ca="1" si="6190"/>
        <v>0</v>
      </c>
      <c r="J44007" s="17">
        <f t="shared" ca="1" si="6191"/>
        <v>31500</v>
      </c>
    </row>
    <row r="44008" spans="1:10" x14ac:dyDescent="0.3">
      <c r="A44008" s="4">
        <v>43996</v>
      </c>
      <c r="B44008" s="4">
        <f t="shared" ca="1" si="6192"/>
        <v>0.43908775681459089</v>
      </c>
      <c r="C44008" s="4">
        <f t="shared" ca="1" si="6193"/>
        <v>55</v>
      </c>
      <c r="D44008" s="4">
        <f t="shared" si="6194"/>
        <v>50</v>
      </c>
      <c r="E44008" s="4">
        <f t="shared" ca="1" si="6186"/>
        <v>50</v>
      </c>
      <c r="F44008" s="4">
        <f t="shared" ca="1" si="6187"/>
        <v>0</v>
      </c>
      <c r="G44008" s="17">
        <f t="shared" si="6188"/>
        <v>36000</v>
      </c>
      <c r="H44008" s="17">
        <f t="shared" ca="1" si="6189"/>
        <v>67500</v>
      </c>
      <c r="I44008" s="17">
        <f t="shared" ca="1" si="6190"/>
        <v>0</v>
      </c>
      <c r="J44008" s="17">
        <f t="shared" ca="1" si="6191"/>
        <v>31500</v>
      </c>
    </row>
    <row r="44009" spans="1:10" x14ac:dyDescent="0.3">
      <c r="A44009" s="4">
        <v>43997</v>
      </c>
      <c r="B44009" s="4">
        <f t="shared" ca="1" si="6192"/>
        <v>0.56226681800236089</v>
      </c>
      <c r="C44009" s="4">
        <f t="shared" ca="1" si="6193"/>
        <v>55</v>
      </c>
      <c r="D44009" s="4">
        <f t="shared" si="6194"/>
        <v>50</v>
      </c>
      <c r="E44009" s="4">
        <f t="shared" ca="1" si="6186"/>
        <v>50</v>
      </c>
      <c r="F44009" s="4">
        <f t="shared" ca="1" si="6187"/>
        <v>0</v>
      </c>
      <c r="G44009" s="17">
        <f t="shared" si="6188"/>
        <v>36000</v>
      </c>
      <c r="H44009" s="17">
        <f t="shared" ca="1" si="6189"/>
        <v>67500</v>
      </c>
      <c r="I44009" s="17">
        <f t="shared" ca="1" si="6190"/>
        <v>0</v>
      </c>
      <c r="J44009" s="17">
        <f t="shared" ca="1" si="6191"/>
        <v>31500</v>
      </c>
    </row>
    <row r="44010" spans="1:10" x14ac:dyDescent="0.3">
      <c r="A44010" s="4">
        <v>43998</v>
      </c>
      <c r="B44010" s="4">
        <f t="shared" ca="1" si="6192"/>
        <v>0.54729790262574607</v>
      </c>
      <c r="C44010" s="4">
        <f t="shared" ca="1" si="6193"/>
        <v>55</v>
      </c>
      <c r="D44010" s="4">
        <f t="shared" si="6194"/>
        <v>50</v>
      </c>
      <c r="E44010" s="4">
        <f t="shared" ca="1" si="6186"/>
        <v>50</v>
      </c>
      <c r="F44010" s="4">
        <f t="shared" ca="1" si="6187"/>
        <v>0</v>
      </c>
      <c r="G44010" s="17">
        <f t="shared" si="6188"/>
        <v>36000</v>
      </c>
      <c r="H44010" s="17">
        <f t="shared" ca="1" si="6189"/>
        <v>67500</v>
      </c>
      <c r="I44010" s="17">
        <f t="shared" ca="1" si="6190"/>
        <v>0</v>
      </c>
      <c r="J44010" s="17">
        <f t="shared" ca="1" si="6191"/>
        <v>31500</v>
      </c>
    </row>
    <row r="44011" spans="1:10" x14ac:dyDescent="0.3">
      <c r="A44011" s="4">
        <v>43999</v>
      </c>
      <c r="B44011" s="4">
        <f t="shared" ca="1" si="6192"/>
        <v>0.69993823821270229</v>
      </c>
      <c r="C44011" s="4">
        <f t="shared" ca="1" si="6193"/>
        <v>70</v>
      </c>
      <c r="D44011" s="4">
        <f t="shared" si="6194"/>
        <v>50</v>
      </c>
      <c r="E44011" s="4">
        <f t="shared" ca="1" si="6186"/>
        <v>50</v>
      </c>
      <c r="F44011" s="4">
        <f t="shared" ca="1" si="6187"/>
        <v>0</v>
      </c>
      <c r="G44011" s="17">
        <f t="shared" si="6188"/>
        <v>36000</v>
      </c>
      <c r="H44011" s="17">
        <f t="shared" ca="1" si="6189"/>
        <v>67500</v>
      </c>
      <c r="I44011" s="17">
        <f t="shared" ca="1" si="6190"/>
        <v>0</v>
      </c>
      <c r="J44011" s="17">
        <f t="shared" ca="1" si="6191"/>
        <v>31500</v>
      </c>
    </row>
    <row r="44012" spans="1:10" x14ac:dyDescent="0.3">
      <c r="A44012" s="4">
        <v>44000</v>
      </c>
      <c r="B44012" s="4">
        <f t="shared" ca="1" si="6192"/>
        <v>0.68130143478843064</v>
      </c>
      <c r="C44012" s="4">
        <f t="shared" ca="1" si="6193"/>
        <v>70</v>
      </c>
      <c r="D44012" s="4">
        <f t="shared" si="6194"/>
        <v>50</v>
      </c>
      <c r="E44012" s="4">
        <f t="shared" ca="1" si="6186"/>
        <v>50</v>
      </c>
      <c r="F44012" s="4">
        <f t="shared" ca="1" si="6187"/>
        <v>0</v>
      </c>
      <c r="G44012" s="17">
        <f t="shared" si="6188"/>
        <v>36000</v>
      </c>
      <c r="H44012" s="17">
        <f t="shared" ca="1" si="6189"/>
        <v>67500</v>
      </c>
      <c r="I44012" s="17">
        <f t="shared" ca="1" si="6190"/>
        <v>0</v>
      </c>
      <c r="J44012" s="17">
        <f t="shared" ca="1" si="6191"/>
        <v>31500</v>
      </c>
    </row>
    <row r="44013" spans="1:10" x14ac:dyDescent="0.3">
      <c r="A44013" s="4">
        <v>44001</v>
      </c>
      <c r="B44013" s="4">
        <f t="shared" ca="1" si="6192"/>
        <v>0.1211281874981639</v>
      </c>
      <c r="C44013" s="4">
        <f t="shared" ca="1" si="6193"/>
        <v>25</v>
      </c>
      <c r="D44013" s="4">
        <f t="shared" si="6194"/>
        <v>50</v>
      </c>
      <c r="E44013" s="4">
        <f t="shared" ref="E44013:E44076" ca="1" si="6195">MIN(C44013:D44013)</f>
        <v>25</v>
      </c>
      <c r="F44013" s="4">
        <f t="shared" ref="F44013:F44076" ca="1" si="6196">D44013-E44013</f>
        <v>25</v>
      </c>
      <c r="G44013" s="17">
        <f t="shared" ref="G44013:G44076" si="6197">D44013*$I$2</f>
        <v>36000</v>
      </c>
      <c r="H44013" s="17">
        <f t="shared" ref="H44013:H44076" ca="1" si="6198">E44013*$I$3</f>
        <v>33750</v>
      </c>
      <c r="I44013" s="17">
        <f t="shared" ref="I44013:I44076" ca="1" si="6199">F44013*$I$4</f>
        <v>1000</v>
      </c>
      <c r="J44013" s="17">
        <f t="shared" ref="J44013:J44076" ca="1" si="6200">H44013+I44013-G44013</f>
        <v>-1250</v>
      </c>
    </row>
    <row r="44014" spans="1:10" x14ac:dyDescent="0.3">
      <c r="A44014" s="4">
        <v>44002</v>
      </c>
      <c r="B44014" s="4">
        <f t="shared" ca="1" si="6192"/>
        <v>0.93324685887767878</v>
      </c>
      <c r="C44014" s="4">
        <f t="shared" ca="1" si="6193"/>
        <v>100</v>
      </c>
      <c r="D44014" s="4">
        <f t="shared" si="6194"/>
        <v>50</v>
      </c>
      <c r="E44014" s="4">
        <f t="shared" ca="1" si="6195"/>
        <v>50</v>
      </c>
      <c r="F44014" s="4">
        <f t="shared" ca="1" si="6196"/>
        <v>0</v>
      </c>
      <c r="G44014" s="17">
        <f t="shared" si="6197"/>
        <v>36000</v>
      </c>
      <c r="H44014" s="17">
        <f t="shared" ca="1" si="6198"/>
        <v>67500</v>
      </c>
      <c r="I44014" s="17">
        <f t="shared" ca="1" si="6199"/>
        <v>0</v>
      </c>
      <c r="J44014" s="17">
        <f t="shared" ca="1" si="6200"/>
        <v>31500</v>
      </c>
    </row>
    <row r="44015" spans="1:10" x14ac:dyDescent="0.3">
      <c r="A44015" s="4">
        <v>44003</v>
      </c>
      <c r="B44015" s="4">
        <f t="shared" ca="1" si="6192"/>
        <v>0.49879604064076677</v>
      </c>
      <c r="C44015" s="4">
        <f t="shared" ca="1" si="6193"/>
        <v>55</v>
      </c>
      <c r="D44015" s="4">
        <f t="shared" si="6194"/>
        <v>50</v>
      </c>
      <c r="E44015" s="4">
        <f t="shared" ca="1" si="6195"/>
        <v>50</v>
      </c>
      <c r="F44015" s="4">
        <f t="shared" ca="1" si="6196"/>
        <v>0</v>
      </c>
      <c r="G44015" s="17">
        <f t="shared" si="6197"/>
        <v>36000</v>
      </c>
      <c r="H44015" s="17">
        <f t="shared" ca="1" si="6198"/>
        <v>67500</v>
      </c>
      <c r="I44015" s="17">
        <f t="shared" ca="1" si="6199"/>
        <v>0</v>
      </c>
      <c r="J44015" s="17">
        <f t="shared" ca="1" si="6200"/>
        <v>31500</v>
      </c>
    </row>
    <row r="44016" spans="1:10" x14ac:dyDescent="0.3">
      <c r="A44016" s="4">
        <v>44004</v>
      </c>
      <c r="B44016" s="4">
        <f t="shared" ca="1" si="6192"/>
        <v>0.92914752591718752</v>
      </c>
      <c r="C44016" s="4">
        <f t="shared" ca="1" si="6193"/>
        <v>85</v>
      </c>
      <c r="D44016" s="4">
        <f t="shared" si="6194"/>
        <v>50</v>
      </c>
      <c r="E44016" s="4">
        <f t="shared" ca="1" si="6195"/>
        <v>50</v>
      </c>
      <c r="F44016" s="4">
        <f t="shared" ca="1" si="6196"/>
        <v>0</v>
      </c>
      <c r="G44016" s="17">
        <f t="shared" si="6197"/>
        <v>36000</v>
      </c>
      <c r="H44016" s="17">
        <f t="shared" ca="1" si="6198"/>
        <v>67500</v>
      </c>
      <c r="I44016" s="17">
        <f t="shared" ca="1" si="6199"/>
        <v>0</v>
      </c>
      <c r="J44016" s="17">
        <f t="shared" ca="1" si="6200"/>
        <v>31500</v>
      </c>
    </row>
    <row r="44017" spans="1:10" x14ac:dyDescent="0.3">
      <c r="A44017" s="4">
        <v>44005</v>
      </c>
      <c r="B44017" s="4">
        <f t="shared" ca="1" si="6192"/>
        <v>0.77533944562482249</v>
      </c>
      <c r="C44017" s="4">
        <f t="shared" ca="1" si="6193"/>
        <v>70</v>
      </c>
      <c r="D44017" s="4">
        <f t="shared" si="6194"/>
        <v>50</v>
      </c>
      <c r="E44017" s="4">
        <f t="shared" ca="1" si="6195"/>
        <v>50</v>
      </c>
      <c r="F44017" s="4">
        <f t="shared" ca="1" si="6196"/>
        <v>0</v>
      </c>
      <c r="G44017" s="17">
        <f t="shared" si="6197"/>
        <v>36000</v>
      </c>
      <c r="H44017" s="17">
        <f t="shared" ca="1" si="6198"/>
        <v>67500</v>
      </c>
      <c r="I44017" s="17">
        <f t="shared" ca="1" si="6199"/>
        <v>0</v>
      </c>
      <c r="J44017" s="17">
        <f t="shared" ca="1" si="6200"/>
        <v>31500</v>
      </c>
    </row>
    <row r="44018" spans="1:10" x14ac:dyDescent="0.3">
      <c r="A44018" s="4">
        <v>44006</v>
      </c>
      <c r="B44018" s="4">
        <f t="shared" ca="1" si="6192"/>
        <v>0.99426045193527368</v>
      </c>
      <c r="C44018" s="4">
        <f t="shared" ca="1" si="6193"/>
        <v>100</v>
      </c>
      <c r="D44018" s="4">
        <f t="shared" si="6194"/>
        <v>50</v>
      </c>
      <c r="E44018" s="4">
        <f t="shared" ca="1" si="6195"/>
        <v>50</v>
      </c>
      <c r="F44018" s="4">
        <f t="shared" ca="1" si="6196"/>
        <v>0</v>
      </c>
      <c r="G44018" s="17">
        <f t="shared" si="6197"/>
        <v>36000</v>
      </c>
      <c r="H44018" s="17">
        <f t="shared" ca="1" si="6198"/>
        <v>67500</v>
      </c>
      <c r="I44018" s="17">
        <f t="shared" ca="1" si="6199"/>
        <v>0</v>
      </c>
      <c r="J44018" s="17">
        <f t="shared" ca="1" si="6200"/>
        <v>31500</v>
      </c>
    </row>
    <row r="44019" spans="1:10" x14ac:dyDescent="0.3">
      <c r="A44019" s="4">
        <v>44007</v>
      </c>
      <c r="B44019" s="4">
        <f t="shared" ca="1" si="6192"/>
        <v>0.41462394960662552</v>
      </c>
      <c r="C44019" s="4">
        <f t="shared" ca="1" si="6193"/>
        <v>55</v>
      </c>
      <c r="D44019" s="4">
        <f t="shared" si="6194"/>
        <v>50</v>
      </c>
      <c r="E44019" s="4">
        <f t="shared" ca="1" si="6195"/>
        <v>50</v>
      </c>
      <c r="F44019" s="4">
        <f t="shared" ca="1" si="6196"/>
        <v>0</v>
      </c>
      <c r="G44019" s="17">
        <f t="shared" si="6197"/>
        <v>36000</v>
      </c>
      <c r="H44019" s="17">
        <f t="shared" ca="1" si="6198"/>
        <v>67500</v>
      </c>
      <c r="I44019" s="17">
        <f t="shared" ca="1" si="6199"/>
        <v>0</v>
      </c>
      <c r="J44019" s="17">
        <f t="shared" ca="1" si="6200"/>
        <v>31500</v>
      </c>
    </row>
    <row r="44020" spans="1:10" x14ac:dyDescent="0.3">
      <c r="A44020" s="4">
        <v>44008</v>
      </c>
      <c r="B44020" s="4">
        <f t="shared" ca="1" si="6192"/>
        <v>0.81799409895112019</v>
      </c>
      <c r="C44020" s="4">
        <f t="shared" ca="1" si="6193"/>
        <v>85</v>
      </c>
      <c r="D44020" s="4">
        <f t="shared" si="6194"/>
        <v>50</v>
      </c>
      <c r="E44020" s="4">
        <f t="shared" ca="1" si="6195"/>
        <v>50</v>
      </c>
      <c r="F44020" s="4">
        <f t="shared" ca="1" si="6196"/>
        <v>0</v>
      </c>
      <c r="G44020" s="17">
        <f t="shared" si="6197"/>
        <v>36000</v>
      </c>
      <c r="H44020" s="17">
        <f t="shared" ca="1" si="6198"/>
        <v>67500</v>
      </c>
      <c r="I44020" s="17">
        <f t="shared" ca="1" si="6199"/>
        <v>0</v>
      </c>
      <c r="J44020" s="17">
        <f t="shared" ca="1" si="6200"/>
        <v>31500</v>
      </c>
    </row>
    <row r="44021" spans="1:10" x14ac:dyDescent="0.3">
      <c r="A44021" s="4">
        <v>44009</v>
      </c>
      <c r="B44021" s="4">
        <f t="shared" ca="1" si="6192"/>
        <v>0.63504771569105234</v>
      </c>
      <c r="C44021" s="4">
        <f t="shared" ca="1" si="6193"/>
        <v>70</v>
      </c>
      <c r="D44021" s="4">
        <f t="shared" si="6194"/>
        <v>50</v>
      </c>
      <c r="E44021" s="4">
        <f t="shared" ca="1" si="6195"/>
        <v>50</v>
      </c>
      <c r="F44021" s="4">
        <f t="shared" ca="1" si="6196"/>
        <v>0</v>
      </c>
      <c r="G44021" s="17">
        <f t="shared" si="6197"/>
        <v>36000</v>
      </c>
      <c r="H44021" s="17">
        <f t="shared" ca="1" si="6198"/>
        <v>67500</v>
      </c>
      <c r="I44021" s="17">
        <f t="shared" ca="1" si="6199"/>
        <v>0</v>
      </c>
      <c r="J44021" s="17">
        <f t="shared" ca="1" si="6200"/>
        <v>31500</v>
      </c>
    </row>
    <row r="44022" spans="1:10" x14ac:dyDescent="0.3">
      <c r="A44022" s="4">
        <v>44010</v>
      </c>
      <c r="B44022" s="4">
        <f t="shared" ca="1" si="6192"/>
        <v>0.83209002279467525</v>
      </c>
      <c r="C44022" s="4">
        <f t="shared" ca="1" si="6193"/>
        <v>85</v>
      </c>
      <c r="D44022" s="4">
        <f t="shared" si="6194"/>
        <v>50</v>
      </c>
      <c r="E44022" s="4">
        <f t="shared" ca="1" si="6195"/>
        <v>50</v>
      </c>
      <c r="F44022" s="4">
        <f t="shared" ca="1" si="6196"/>
        <v>0</v>
      </c>
      <c r="G44022" s="17">
        <f t="shared" si="6197"/>
        <v>36000</v>
      </c>
      <c r="H44022" s="17">
        <f t="shared" ca="1" si="6198"/>
        <v>67500</v>
      </c>
      <c r="I44022" s="17">
        <f t="shared" ca="1" si="6199"/>
        <v>0</v>
      </c>
      <c r="J44022" s="17">
        <f t="shared" ca="1" si="6200"/>
        <v>31500</v>
      </c>
    </row>
    <row r="44023" spans="1:10" x14ac:dyDescent="0.3">
      <c r="A44023" s="4">
        <v>44011</v>
      </c>
      <c r="B44023" s="4">
        <f t="shared" ca="1" si="6192"/>
        <v>0.6427393246642803</v>
      </c>
      <c r="C44023" s="4">
        <f t="shared" ca="1" si="6193"/>
        <v>70</v>
      </c>
      <c r="D44023" s="4">
        <f t="shared" si="6194"/>
        <v>50</v>
      </c>
      <c r="E44023" s="4">
        <f t="shared" ca="1" si="6195"/>
        <v>50</v>
      </c>
      <c r="F44023" s="4">
        <f t="shared" ca="1" si="6196"/>
        <v>0</v>
      </c>
      <c r="G44023" s="17">
        <f t="shared" si="6197"/>
        <v>36000</v>
      </c>
      <c r="H44023" s="17">
        <f t="shared" ca="1" si="6198"/>
        <v>67500</v>
      </c>
      <c r="I44023" s="17">
        <f t="shared" ca="1" si="6199"/>
        <v>0</v>
      </c>
      <c r="J44023" s="17">
        <f t="shared" ca="1" si="6200"/>
        <v>31500</v>
      </c>
    </row>
    <row r="44024" spans="1:10" x14ac:dyDescent="0.3">
      <c r="A44024" s="4">
        <v>44012</v>
      </c>
      <c r="B44024" s="4">
        <f t="shared" ca="1" si="6192"/>
        <v>0.68749298218167165</v>
      </c>
      <c r="C44024" s="4">
        <f t="shared" ca="1" si="6193"/>
        <v>70</v>
      </c>
      <c r="D44024" s="4">
        <f t="shared" si="6194"/>
        <v>50</v>
      </c>
      <c r="E44024" s="4">
        <f t="shared" ca="1" si="6195"/>
        <v>50</v>
      </c>
      <c r="F44024" s="4">
        <f t="shared" ca="1" si="6196"/>
        <v>0</v>
      </c>
      <c r="G44024" s="17">
        <f t="shared" si="6197"/>
        <v>36000</v>
      </c>
      <c r="H44024" s="17">
        <f t="shared" ca="1" si="6198"/>
        <v>67500</v>
      </c>
      <c r="I44024" s="17">
        <f t="shared" ca="1" si="6199"/>
        <v>0</v>
      </c>
      <c r="J44024" s="17">
        <f t="shared" ca="1" si="6200"/>
        <v>31500</v>
      </c>
    </row>
    <row r="44025" spans="1:10" x14ac:dyDescent="0.3">
      <c r="A44025" s="4">
        <v>44013</v>
      </c>
      <c r="B44025" s="4">
        <f t="shared" ca="1" si="6192"/>
        <v>0.12878945108893192</v>
      </c>
      <c r="C44025" s="4">
        <f t="shared" ca="1" si="6193"/>
        <v>25</v>
      </c>
      <c r="D44025" s="4">
        <f t="shared" si="6194"/>
        <v>50</v>
      </c>
      <c r="E44025" s="4">
        <f t="shared" ca="1" si="6195"/>
        <v>25</v>
      </c>
      <c r="F44025" s="4">
        <f t="shared" ca="1" si="6196"/>
        <v>25</v>
      </c>
      <c r="G44025" s="17">
        <f t="shared" si="6197"/>
        <v>36000</v>
      </c>
      <c r="H44025" s="17">
        <f t="shared" ca="1" si="6198"/>
        <v>33750</v>
      </c>
      <c r="I44025" s="17">
        <f t="shared" ca="1" si="6199"/>
        <v>1000</v>
      </c>
      <c r="J44025" s="17">
        <f t="shared" ca="1" si="6200"/>
        <v>-1250</v>
      </c>
    </row>
    <row r="44026" spans="1:10" x14ac:dyDescent="0.3">
      <c r="A44026" s="4">
        <v>44014</v>
      </c>
      <c r="B44026" s="4">
        <f t="shared" ca="1" si="6192"/>
        <v>0.45128763432410757</v>
      </c>
      <c r="C44026" s="4">
        <f t="shared" ca="1" si="6193"/>
        <v>55</v>
      </c>
      <c r="D44026" s="4">
        <f t="shared" si="6194"/>
        <v>50</v>
      </c>
      <c r="E44026" s="4">
        <f t="shared" ca="1" si="6195"/>
        <v>50</v>
      </c>
      <c r="F44026" s="4">
        <f t="shared" ca="1" si="6196"/>
        <v>0</v>
      </c>
      <c r="G44026" s="17">
        <f t="shared" si="6197"/>
        <v>36000</v>
      </c>
      <c r="H44026" s="17">
        <f t="shared" ca="1" si="6198"/>
        <v>67500</v>
      </c>
      <c r="I44026" s="17">
        <f t="shared" ca="1" si="6199"/>
        <v>0</v>
      </c>
      <c r="J44026" s="17">
        <f t="shared" ca="1" si="6200"/>
        <v>31500</v>
      </c>
    </row>
    <row r="44027" spans="1:10" x14ac:dyDescent="0.3">
      <c r="A44027" s="4">
        <v>44015</v>
      </c>
      <c r="B44027" s="4">
        <f t="shared" ca="1" si="6192"/>
        <v>0.63852237045189286</v>
      </c>
      <c r="C44027" s="4">
        <f t="shared" ca="1" si="6193"/>
        <v>70</v>
      </c>
      <c r="D44027" s="4">
        <f t="shared" si="6194"/>
        <v>50</v>
      </c>
      <c r="E44027" s="4">
        <f t="shared" ca="1" si="6195"/>
        <v>50</v>
      </c>
      <c r="F44027" s="4">
        <f t="shared" ca="1" si="6196"/>
        <v>0</v>
      </c>
      <c r="G44027" s="17">
        <f t="shared" si="6197"/>
        <v>36000</v>
      </c>
      <c r="H44027" s="17">
        <f t="shared" ca="1" si="6198"/>
        <v>67500</v>
      </c>
      <c r="I44027" s="17">
        <f t="shared" ca="1" si="6199"/>
        <v>0</v>
      </c>
      <c r="J44027" s="17">
        <f t="shared" ca="1" si="6200"/>
        <v>31500</v>
      </c>
    </row>
    <row r="44028" spans="1:10" x14ac:dyDescent="0.3">
      <c r="A44028" s="4">
        <v>44016</v>
      </c>
      <c r="B44028" s="4">
        <f t="shared" ca="1" si="6192"/>
        <v>0.70371713001513758</v>
      </c>
      <c r="C44028" s="4">
        <f t="shared" ca="1" si="6193"/>
        <v>70</v>
      </c>
      <c r="D44028" s="4">
        <f t="shared" si="6194"/>
        <v>50</v>
      </c>
      <c r="E44028" s="4">
        <f t="shared" ca="1" si="6195"/>
        <v>50</v>
      </c>
      <c r="F44028" s="4">
        <f t="shared" ca="1" si="6196"/>
        <v>0</v>
      </c>
      <c r="G44028" s="17">
        <f t="shared" si="6197"/>
        <v>36000</v>
      </c>
      <c r="H44028" s="17">
        <f t="shared" ca="1" si="6198"/>
        <v>67500</v>
      </c>
      <c r="I44028" s="17">
        <f t="shared" ca="1" si="6199"/>
        <v>0</v>
      </c>
      <c r="J44028" s="17">
        <f t="shared" ca="1" si="6200"/>
        <v>31500</v>
      </c>
    </row>
    <row r="44029" spans="1:10" x14ac:dyDescent="0.3">
      <c r="A44029" s="4">
        <v>44017</v>
      </c>
      <c r="B44029" s="4">
        <f t="shared" ca="1" si="6192"/>
        <v>0.20116190987873783</v>
      </c>
      <c r="C44029" s="4">
        <f t="shared" ca="1" si="6193"/>
        <v>40</v>
      </c>
      <c r="D44029" s="4">
        <f t="shared" si="6194"/>
        <v>50</v>
      </c>
      <c r="E44029" s="4">
        <f t="shared" ca="1" si="6195"/>
        <v>40</v>
      </c>
      <c r="F44029" s="4">
        <f t="shared" ca="1" si="6196"/>
        <v>10</v>
      </c>
      <c r="G44029" s="17">
        <f t="shared" si="6197"/>
        <v>36000</v>
      </c>
      <c r="H44029" s="17">
        <f t="shared" ca="1" si="6198"/>
        <v>54000</v>
      </c>
      <c r="I44029" s="17">
        <f t="shared" ca="1" si="6199"/>
        <v>400</v>
      </c>
      <c r="J44029" s="17">
        <f t="shared" ca="1" si="6200"/>
        <v>18400</v>
      </c>
    </row>
    <row r="44030" spans="1:10" x14ac:dyDescent="0.3">
      <c r="A44030" s="4">
        <v>44018</v>
      </c>
      <c r="B44030" s="4">
        <f t="shared" ca="1" si="6192"/>
        <v>0.83526315305995802</v>
      </c>
      <c r="C44030" s="4">
        <f t="shared" ca="1" si="6193"/>
        <v>85</v>
      </c>
      <c r="D44030" s="4">
        <f t="shared" si="6194"/>
        <v>50</v>
      </c>
      <c r="E44030" s="4">
        <f t="shared" ca="1" si="6195"/>
        <v>50</v>
      </c>
      <c r="F44030" s="4">
        <f t="shared" ca="1" si="6196"/>
        <v>0</v>
      </c>
      <c r="G44030" s="17">
        <f t="shared" si="6197"/>
        <v>36000</v>
      </c>
      <c r="H44030" s="17">
        <f t="shared" ca="1" si="6198"/>
        <v>67500</v>
      </c>
      <c r="I44030" s="17">
        <f t="shared" ca="1" si="6199"/>
        <v>0</v>
      </c>
      <c r="J44030" s="17">
        <f t="shared" ca="1" si="6200"/>
        <v>31500</v>
      </c>
    </row>
    <row r="44031" spans="1:10" x14ac:dyDescent="0.3">
      <c r="A44031" s="4">
        <v>44019</v>
      </c>
      <c r="B44031" s="4">
        <f t="shared" ca="1" si="6192"/>
        <v>0.130891353321135</v>
      </c>
      <c r="C44031" s="4">
        <f t="shared" ca="1" si="6193"/>
        <v>25</v>
      </c>
      <c r="D44031" s="4">
        <f t="shared" si="6194"/>
        <v>50</v>
      </c>
      <c r="E44031" s="4">
        <f t="shared" ca="1" si="6195"/>
        <v>25</v>
      </c>
      <c r="F44031" s="4">
        <f t="shared" ca="1" si="6196"/>
        <v>25</v>
      </c>
      <c r="G44031" s="17">
        <f t="shared" si="6197"/>
        <v>36000</v>
      </c>
      <c r="H44031" s="17">
        <f t="shared" ca="1" si="6198"/>
        <v>33750</v>
      </c>
      <c r="I44031" s="17">
        <f t="shared" ca="1" si="6199"/>
        <v>1000</v>
      </c>
      <c r="J44031" s="17">
        <f t="shared" ca="1" si="6200"/>
        <v>-1250</v>
      </c>
    </row>
    <row r="44032" spans="1:10" x14ac:dyDescent="0.3">
      <c r="A44032" s="4">
        <v>44020</v>
      </c>
      <c r="B44032" s="4">
        <f t="shared" ca="1" si="6192"/>
        <v>0.74015102215170248</v>
      </c>
      <c r="C44032" s="4">
        <f t="shared" ca="1" si="6193"/>
        <v>70</v>
      </c>
      <c r="D44032" s="4">
        <f t="shared" si="6194"/>
        <v>50</v>
      </c>
      <c r="E44032" s="4">
        <f t="shared" ca="1" si="6195"/>
        <v>50</v>
      </c>
      <c r="F44032" s="4">
        <f t="shared" ca="1" si="6196"/>
        <v>0</v>
      </c>
      <c r="G44032" s="17">
        <f t="shared" si="6197"/>
        <v>36000</v>
      </c>
      <c r="H44032" s="17">
        <f t="shared" ca="1" si="6198"/>
        <v>67500</v>
      </c>
      <c r="I44032" s="17">
        <f t="shared" ca="1" si="6199"/>
        <v>0</v>
      </c>
      <c r="J44032" s="17">
        <f t="shared" ca="1" si="6200"/>
        <v>31500</v>
      </c>
    </row>
    <row r="44033" spans="1:10" x14ac:dyDescent="0.3">
      <c r="A44033" s="4">
        <v>44021</v>
      </c>
      <c r="B44033" s="4">
        <f t="shared" ca="1" si="6192"/>
        <v>0.4634273541925763</v>
      </c>
      <c r="C44033" s="4">
        <f t="shared" ca="1" si="6193"/>
        <v>55</v>
      </c>
      <c r="D44033" s="4">
        <f t="shared" si="6194"/>
        <v>50</v>
      </c>
      <c r="E44033" s="4">
        <f t="shared" ca="1" si="6195"/>
        <v>50</v>
      </c>
      <c r="F44033" s="4">
        <f t="shared" ca="1" si="6196"/>
        <v>0</v>
      </c>
      <c r="G44033" s="17">
        <f t="shared" si="6197"/>
        <v>36000</v>
      </c>
      <c r="H44033" s="17">
        <f t="shared" ca="1" si="6198"/>
        <v>67500</v>
      </c>
      <c r="I44033" s="17">
        <f t="shared" ca="1" si="6199"/>
        <v>0</v>
      </c>
      <c r="J44033" s="17">
        <f t="shared" ca="1" si="6200"/>
        <v>31500</v>
      </c>
    </row>
    <row r="44034" spans="1:10" x14ac:dyDescent="0.3">
      <c r="A44034" s="4">
        <v>44022</v>
      </c>
      <c r="B44034" s="4">
        <f t="shared" ca="1" si="6192"/>
        <v>0.83150145236140205</v>
      </c>
      <c r="C44034" s="4">
        <f t="shared" ca="1" si="6193"/>
        <v>85</v>
      </c>
      <c r="D44034" s="4">
        <f t="shared" si="6194"/>
        <v>50</v>
      </c>
      <c r="E44034" s="4">
        <f t="shared" ca="1" si="6195"/>
        <v>50</v>
      </c>
      <c r="F44034" s="4">
        <f t="shared" ca="1" si="6196"/>
        <v>0</v>
      </c>
      <c r="G44034" s="17">
        <f t="shared" si="6197"/>
        <v>36000</v>
      </c>
      <c r="H44034" s="17">
        <f t="shared" ca="1" si="6198"/>
        <v>67500</v>
      </c>
      <c r="I44034" s="17">
        <f t="shared" ca="1" si="6199"/>
        <v>0</v>
      </c>
      <c r="J44034" s="17">
        <f t="shared" ca="1" si="6200"/>
        <v>31500</v>
      </c>
    </row>
    <row r="44035" spans="1:10" x14ac:dyDescent="0.3">
      <c r="A44035" s="4">
        <v>44023</v>
      </c>
      <c r="B44035" s="4">
        <f t="shared" ca="1" si="6192"/>
        <v>0.46048475038922487</v>
      </c>
      <c r="C44035" s="4">
        <f t="shared" ca="1" si="6193"/>
        <v>55</v>
      </c>
      <c r="D44035" s="4">
        <f t="shared" si="6194"/>
        <v>50</v>
      </c>
      <c r="E44035" s="4">
        <f t="shared" ca="1" si="6195"/>
        <v>50</v>
      </c>
      <c r="F44035" s="4">
        <f t="shared" ca="1" si="6196"/>
        <v>0</v>
      </c>
      <c r="G44035" s="17">
        <f t="shared" si="6197"/>
        <v>36000</v>
      </c>
      <c r="H44035" s="17">
        <f t="shared" ca="1" si="6198"/>
        <v>67500</v>
      </c>
      <c r="I44035" s="17">
        <f t="shared" ca="1" si="6199"/>
        <v>0</v>
      </c>
      <c r="J44035" s="17">
        <f t="shared" ca="1" si="6200"/>
        <v>31500</v>
      </c>
    </row>
    <row r="44036" spans="1:10" x14ac:dyDescent="0.3">
      <c r="A44036" s="4">
        <v>44024</v>
      </c>
      <c r="B44036" s="4">
        <f t="shared" ca="1" si="6192"/>
        <v>2.3194213738264802E-2</v>
      </c>
      <c r="C44036" s="4">
        <f t="shared" ca="1" si="6193"/>
        <v>10</v>
      </c>
      <c r="D44036" s="4">
        <f t="shared" si="6194"/>
        <v>50</v>
      </c>
      <c r="E44036" s="4">
        <f t="shared" ca="1" si="6195"/>
        <v>10</v>
      </c>
      <c r="F44036" s="4">
        <f t="shared" ca="1" si="6196"/>
        <v>40</v>
      </c>
      <c r="G44036" s="17">
        <f t="shared" si="6197"/>
        <v>36000</v>
      </c>
      <c r="H44036" s="17">
        <f t="shared" ca="1" si="6198"/>
        <v>13500</v>
      </c>
      <c r="I44036" s="17">
        <f t="shared" ca="1" si="6199"/>
        <v>1600</v>
      </c>
      <c r="J44036" s="17">
        <f t="shared" ca="1" si="6200"/>
        <v>-20900</v>
      </c>
    </row>
    <row r="44037" spans="1:10" x14ac:dyDescent="0.3">
      <c r="A44037" s="4">
        <v>44025</v>
      </c>
      <c r="B44037" s="4">
        <f t="shared" ca="1" si="6192"/>
        <v>0.96094730261579364</v>
      </c>
      <c r="C44037" s="4">
        <f t="shared" ca="1" si="6193"/>
        <v>100</v>
      </c>
      <c r="D44037" s="4">
        <f t="shared" si="6194"/>
        <v>50</v>
      </c>
      <c r="E44037" s="4">
        <f t="shared" ca="1" si="6195"/>
        <v>50</v>
      </c>
      <c r="F44037" s="4">
        <f t="shared" ca="1" si="6196"/>
        <v>0</v>
      </c>
      <c r="G44037" s="17">
        <f t="shared" si="6197"/>
        <v>36000</v>
      </c>
      <c r="H44037" s="17">
        <f t="shared" ca="1" si="6198"/>
        <v>67500</v>
      </c>
      <c r="I44037" s="17">
        <f t="shared" ca="1" si="6199"/>
        <v>0</v>
      </c>
      <c r="J44037" s="17">
        <f t="shared" ca="1" si="6200"/>
        <v>31500</v>
      </c>
    </row>
    <row r="44038" spans="1:10" x14ac:dyDescent="0.3">
      <c r="A44038" s="4">
        <v>44026</v>
      </c>
      <c r="B44038" s="4">
        <f t="shared" ca="1" si="6192"/>
        <v>0.88269639953907253</v>
      </c>
      <c r="C44038" s="4">
        <f t="shared" ca="1" si="6193"/>
        <v>85</v>
      </c>
      <c r="D44038" s="4">
        <f t="shared" si="6194"/>
        <v>50</v>
      </c>
      <c r="E44038" s="4">
        <f t="shared" ca="1" si="6195"/>
        <v>50</v>
      </c>
      <c r="F44038" s="4">
        <f t="shared" ca="1" si="6196"/>
        <v>0</v>
      </c>
      <c r="G44038" s="17">
        <f t="shared" si="6197"/>
        <v>36000</v>
      </c>
      <c r="H44038" s="17">
        <f t="shared" ca="1" si="6198"/>
        <v>67500</v>
      </c>
      <c r="I44038" s="17">
        <f t="shared" ca="1" si="6199"/>
        <v>0</v>
      </c>
      <c r="J44038" s="17">
        <f t="shared" ca="1" si="6200"/>
        <v>31500</v>
      </c>
    </row>
    <row r="44039" spans="1:10" x14ac:dyDescent="0.3">
      <c r="A44039" s="4">
        <v>44027</v>
      </c>
      <c r="B44039" s="4">
        <f t="shared" ca="1" si="6192"/>
        <v>0.42595902451989431</v>
      </c>
      <c r="C44039" s="4">
        <f t="shared" ca="1" si="6193"/>
        <v>55</v>
      </c>
      <c r="D44039" s="4">
        <f t="shared" si="6194"/>
        <v>50</v>
      </c>
      <c r="E44039" s="4">
        <f t="shared" ca="1" si="6195"/>
        <v>50</v>
      </c>
      <c r="F44039" s="4">
        <f t="shared" ca="1" si="6196"/>
        <v>0</v>
      </c>
      <c r="G44039" s="17">
        <f t="shared" si="6197"/>
        <v>36000</v>
      </c>
      <c r="H44039" s="17">
        <f t="shared" ca="1" si="6198"/>
        <v>67500</v>
      </c>
      <c r="I44039" s="17">
        <f t="shared" ca="1" si="6199"/>
        <v>0</v>
      </c>
      <c r="J44039" s="17">
        <f t="shared" ca="1" si="6200"/>
        <v>31500</v>
      </c>
    </row>
    <row r="44040" spans="1:10" x14ac:dyDescent="0.3">
      <c r="A44040" s="4">
        <v>44028</v>
      </c>
      <c r="B44040" s="4">
        <f t="shared" ca="1" si="6192"/>
        <v>0.73868556675724006</v>
      </c>
      <c r="C44040" s="4">
        <f t="shared" ca="1" si="6193"/>
        <v>70</v>
      </c>
      <c r="D44040" s="4">
        <f t="shared" si="6194"/>
        <v>50</v>
      </c>
      <c r="E44040" s="4">
        <f t="shared" ca="1" si="6195"/>
        <v>50</v>
      </c>
      <c r="F44040" s="4">
        <f t="shared" ca="1" si="6196"/>
        <v>0</v>
      </c>
      <c r="G44040" s="17">
        <f t="shared" si="6197"/>
        <v>36000</v>
      </c>
      <c r="H44040" s="17">
        <f t="shared" ca="1" si="6198"/>
        <v>67500</v>
      </c>
      <c r="I44040" s="17">
        <f t="shared" ca="1" si="6199"/>
        <v>0</v>
      </c>
      <c r="J44040" s="17">
        <f t="shared" ca="1" si="6200"/>
        <v>31500</v>
      </c>
    </row>
    <row r="44041" spans="1:10" x14ac:dyDescent="0.3">
      <c r="A44041" s="4">
        <v>44029</v>
      </c>
      <c r="B44041" s="4">
        <f t="shared" ca="1" si="6192"/>
        <v>0.37056793680165079</v>
      </c>
      <c r="C44041" s="4">
        <f t="shared" ca="1" si="6193"/>
        <v>55</v>
      </c>
      <c r="D44041" s="4">
        <f t="shared" si="6194"/>
        <v>50</v>
      </c>
      <c r="E44041" s="4">
        <f t="shared" ca="1" si="6195"/>
        <v>50</v>
      </c>
      <c r="F44041" s="4">
        <f t="shared" ca="1" si="6196"/>
        <v>0</v>
      </c>
      <c r="G44041" s="17">
        <f t="shared" si="6197"/>
        <v>36000</v>
      </c>
      <c r="H44041" s="17">
        <f t="shared" ca="1" si="6198"/>
        <v>67500</v>
      </c>
      <c r="I44041" s="17">
        <f t="shared" ca="1" si="6199"/>
        <v>0</v>
      </c>
      <c r="J44041" s="17">
        <f t="shared" ca="1" si="6200"/>
        <v>31500</v>
      </c>
    </row>
    <row r="44042" spans="1:10" x14ac:dyDescent="0.3">
      <c r="A44042" s="4">
        <v>44030</v>
      </c>
      <c r="B44042" s="4">
        <f t="shared" ca="1" si="6192"/>
        <v>0.56147987612180705</v>
      </c>
      <c r="C44042" s="4">
        <f t="shared" ca="1" si="6193"/>
        <v>55</v>
      </c>
      <c r="D44042" s="4">
        <f t="shared" si="6194"/>
        <v>50</v>
      </c>
      <c r="E44042" s="4">
        <f t="shared" ca="1" si="6195"/>
        <v>50</v>
      </c>
      <c r="F44042" s="4">
        <f t="shared" ca="1" si="6196"/>
        <v>0</v>
      </c>
      <c r="G44042" s="17">
        <f t="shared" si="6197"/>
        <v>36000</v>
      </c>
      <c r="H44042" s="17">
        <f t="shared" ca="1" si="6198"/>
        <v>67500</v>
      </c>
      <c r="I44042" s="17">
        <f t="shared" ca="1" si="6199"/>
        <v>0</v>
      </c>
      <c r="J44042" s="17">
        <f t="shared" ca="1" si="6200"/>
        <v>31500</v>
      </c>
    </row>
    <row r="44043" spans="1:10" x14ac:dyDescent="0.3">
      <c r="A44043" s="4">
        <v>44031</v>
      </c>
      <c r="B44043" s="4">
        <f t="shared" ca="1" si="6192"/>
        <v>0.27539420391643454</v>
      </c>
      <c r="C44043" s="4">
        <f t="shared" ca="1" si="6193"/>
        <v>40</v>
      </c>
      <c r="D44043" s="4">
        <f t="shared" si="6194"/>
        <v>50</v>
      </c>
      <c r="E44043" s="4">
        <f t="shared" ca="1" si="6195"/>
        <v>40</v>
      </c>
      <c r="F44043" s="4">
        <f t="shared" ca="1" si="6196"/>
        <v>10</v>
      </c>
      <c r="G44043" s="17">
        <f t="shared" si="6197"/>
        <v>36000</v>
      </c>
      <c r="H44043" s="17">
        <f t="shared" ca="1" si="6198"/>
        <v>54000</v>
      </c>
      <c r="I44043" s="17">
        <f t="shared" ca="1" si="6199"/>
        <v>400</v>
      </c>
      <c r="J44043" s="17">
        <f t="shared" ca="1" si="6200"/>
        <v>18400</v>
      </c>
    </row>
    <row r="44044" spans="1:10" x14ac:dyDescent="0.3">
      <c r="A44044" s="4">
        <v>44032</v>
      </c>
      <c r="B44044" s="4">
        <f t="shared" ca="1" si="6192"/>
        <v>0.52700396265599281</v>
      </c>
      <c r="C44044" s="4">
        <f t="shared" ca="1" si="6193"/>
        <v>55</v>
      </c>
      <c r="D44044" s="4">
        <f t="shared" si="6194"/>
        <v>50</v>
      </c>
      <c r="E44044" s="4">
        <f t="shared" ca="1" si="6195"/>
        <v>50</v>
      </c>
      <c r="F44044" s="4">
        <f t="shared" ca="1" si="6196"/>
        <v>0</v>
      </c>
      <c r="G44044" s="17">
        <f t="shared" si="6197"/>
        <v>36000</v>
      </c>
      <c r="H44044" s="17">
        <f t="shared" ca="1" si="6198"/>
        <v>67500</v>
      </c>
      <c r="I44044" s="17">
        <f t="shared" ca="1" si="6199"/>
        <v>0</v>
      </c>
      <c r="J44044" s="17">
        <f t="shared" ca="1" si="6200"/>
        <v>31500</v>
      </c>
    </row>
    <row r="44045" spans="1:10" x14ac:dyDescent="0.3">
      <c r="A44045" s="4">
        <v>44033</v>
      </c>
      <c r="B44045" s="4">
        <f t="shared" ca="1" si="6192"/>
        <v>0.49502219403155345</v>
      </c>
      <c r="C44045" s="4">
        <f t="shared" ca="1" si="6193"/>
        <v>55</v>
      </c>
      <c r="D44045" s="4">
        <f t="shared" si="6194"/>
        <v>50</v>
      </c>
      <c r="E44045" s="4">
        <f t="shared" ca="1" si="6195"/>
        <v>50</v>
      </c>
      <c r="F44045" s="4">
        <f t="shared" ca="1" si="6196"/>
        <v>0</v>
      </c>
      <c r="G44045" s="17">
        <f t="shared" si="6197"/>
        <v>36000</v>
      </c>
      <c r="H44045" s="17">
        <f t="shared" ca="1" si="6198"/>
        <v>67500</v>
      </c>
      <c r="I44045" s="17">
        <f t="shared" ca="1" si="6199"/>
        <v>0</v>
      </c>
      <c r="J44045" s="17">
        <f t="shared" ca="1" si="6200"/>
        <v>31500</v>
      </c>
    </row>
    <row r="44046" spans="1:10" x14ac:dyDescent="0.3">
      <c r="A44046" s="4">
        <v>44034</v>
      </c>
      <c r="B44046" s="4">
        <f t="shared" ref="B44046:B44109" ca="1" si="6201">RAND()</f>
        <v>0.95948850658335127</v>
      </c>
      <c r="C44046" s="4">
        <f t="shared" ref="C44046:C44109" ca="1" si="6202">LOOKUP(B44046,$E$3:$F$9,$D$3:$D$9)</f>
        <v>100</v>
      </c>
      <c r="D44046" s="4">
        <f t="shared" ref="D44046:D44109" si="6203">$I$6</f>
        <v>50</v>
      </c>
      <c r="E44046" s="4">
        <f t="shared" ca="1" si="6195"/>
        <v>50</v>
      </c>
      <c r="F44046" s="4">
        <f t="shared" ca="1" si="6196"/>
        <v>0</v>
      </c>
      <c r="G44046" s="17">
        <f t="shared" si="6197"/>
        <v>36000</v>
      </c>
      <c r="H44046" s="17">
        <f t="shared" ca="1" si="6198"/>
        <v>67500</v>
      </c>
      <c r="I44046" s="17">
        <f t="shared" ca="1" si="6199"/>
        <v>0</v>
      </c>
      <c r="J44046" s="17">
        <f t="shared" ca="1" si="6200"/>
        <v>31500</v>
      </c>
    </row>
    <row r="44047" spans="1:10" x14ac:dyDescent="0.3">
      <c r="A44047" s="4">
        <v>44035</v>
      </c>
      <c r="B44047" s="4">
        <f t="shared" ca="1" si="6201"/>
        <v>0.97678955922100164</v>
      </c>
      <c r="C44047" s="4">
        <f t="shared" ca="1" si="6202"/>
        <v>100</v>
      </c>
      <c r="D44047" s="4">
        <f t="shared" si="6203"/>
        <v>50</v>
      </c>
      <c r="E44047" s="4">
        <f t="shared" ca="1" si="6195"/>
        <v>50</v>
      </c>
      <c r="F44047" s="4">
        <f t="shared" ca="1" si="6196"/>
        <v>0</v>
      </c>
      <c r="G44047" s="17">
        <f t="shared" si="6197"/>
        <v>36000</v>
      </c>
      <c r="H44047" s="17">
        <f t="shared" ca="1" si="6198"/>
        <v>67500</v>
      </c>
      <c r="I44047" s="17">
        <f t="shared" ca="1" si="6199"/>
        <v>0</v>
      </c>
      <c r="J44047" s="17">
        <f t="shared" ca="1" si="6200"/>
        <v>31500</v>
      </c>
    </row>
    <row r="44048" spans="1:10" x14ac:dyDescent="0.3">
      <c r="A44048" s="4">
        <v>44036</v>
      </c>
      <c r="B44048" s="4">
        <f t="shared" ca="1" si="6201"/>
        <v>0.21186144954926878</v>
      </c>
      <c r="C44048" s="4">
        <f t="shared" ca="1" si="6202"/>
        <v>40</v>
      </c>
      <c r="D44048" s="4">
        <f t="shared" si="6203"/>
        <v>50</v>
      </c>
      <c r="E44048" s="4">
        <f t="shared" ca="1" si="6195"/>
        <v>40</v>
      </c>
      <c r="F44048" s="4">
        <f t="shared" ca="1" si="6196"/>
        <v>10</v>
      </c>
      <c r="G44048" s="17">
        <f t="shared" si="6197"/>
        <v>36000</v>
      </c>
      <c r="H44048" s="17">
        <f t="shared" ca="1" si="6198"/>
        <v>54000</v>
      </c>
      <c r="I44048" s="17">
        <f t="shared" ca="1" si="6199"/>
        <v>400</v>
      </c>
      <c r="J44048" s="17">
        <f t="shared" ca="1" si="6200"/>
        <v>18400</v>
      </c>
    </row>
    <row r="44049" spans="1:10" x14ac:dyDescent="0.3">
      <c r="A44049" s="4">
        <v>44037</v>
      </c>
      <c r="B44049" s="4">
        <f t="shared" ca="1" si="6201"/>
        <v>3.2495115820796561E-2</v>
      </c>
      <c r="C44049" s="4">
        <f t="shared" ca="1" si="6202"/>
        <v>10</v>
      </c>
      <c r="D44049" s="4">
        <f t="shared" si="6203"/>
        <v>50</v>
      </c>
      <c r="E44049" s="4">
        <f t="shared" ca="1" si="6195"/>
        <v>10</v>
      </c>
      <c r="F44049" s="4">
        <f t="shared" ca="1" si="6196"/>
        <v>40</v>
      </c>
      <c r="G44049" s="17">
        <f t="shared" si="6197"/>
        <v>36000</v>
      </c>
      <c r="H44049" s="17">
        <f t="shared" ca="1" si="6198"/>
        <v>13500</v>
      </c>
      <c r="I44049" s="17">
        <f t="shared" ca="1" si="6199"/>
        <v>1600</v>
      </c>
      <c r="J44049" s="17">
        <f t="shared" ca="1" si="6200"/>
        <v>-20900</v>
      </c>
    </row>
    <row r="44050" spans="1:10" x14ac:dyDescent="0.3">
      <c r="A44050" s="4">
        <v>44038</v>
      </c>
      <c r="B44050" s="4">
        <f t="shared" ca="1" si="6201"/>
        <v>0.95414168563709212</v>
      </c>
      <c r="C44050" s="4">
        <f t="shared" ca="1" si="6202"/>
        <v>100</v>
      </c>
      <c r="D44050" s="4">
        <f t="shared" si="6203"/>
        <v>50</v>
      </c>
      <c r="E44050" s="4">
        <f t="shared" ca="1" si="6195"/>
        <v>50</v>
      </c>
      <c r="F44050" s="4">
        <f t="shared" ca="1" si="6196"/>
        <v>0</v>
      </c>
      <c r="G44050" s="17">
        <f t="shared" si="6197"/>
        <v>36000</v>
      </c>
      <c r="H44050" s="17">
        <f t="shared" ca="1" si="6198"/>
        <v>67500</v>
      </c>
      <c r="I44050" s="17">
        <f t="shared" ca="1" si="6199"/>
        <v>0</v>
      </c>
      <c r="J44050" s="17">
        <f t="shared" ca="1" si="6200"/>
        <v>31500</v>
      </c>
    </row>
    <row r="44051" spans="1:10" x14ac:dyDescent="0.3">
      <c r="A44051" s="4">
        <v>44039</v>
      </c>
      <c r="B44051" s="4">
        <f t="shared" ca="1" si="6201"/>
        <v>0.48247508061186639</v>
      </c>
      <c r="C44051" s="4">
        <f t="shared" ca="1" si="6202"/>
        <v>55</v>
      </c>
      <c r="D44051" s="4">
        <f t="shared" si="6203"/>
        <v>50</v>
      </c>
      <c r="E44051" s="4">
        <f t="shared" ca="1" si="6195"/>
        <v>50</v>
      </c>
      <c r="F44051" s="4">
        <f t="shared" ca="1" si="6196"/>
        <v>0</v>
      </c>
      <c r="G44051" s="17">
        <f t="shared" si="6197"/>
        <v>36000</v>
      </c>
      <c r="H44051" s="17">
        <f t="shared" ca="1" si="6198"/>
        <v>67500</v>
      </c>
      <c r="I44051" s="17">
        <f t="shared" ca="1" si="6199"/>
        <v>0</v>
      </c>
      <c r="J44051" s="17">
        <f t="shared" ca="1" si="6200"/>
        <v>31500</v>
      </c>
    </row>
    <row r="44052" spans="1:10" x14ac:dyDescent="0.3">
      <c r="A44052" s="4">
        <v>44040</v>
      </c>
      <c r="B44052" s="4">
        <f t="shared" ca="1" si="6201"/>
        <v>0.57630613981327605</v>
      </c>
      <c r="C44052" s="4">
        <f t="shared" ca="1" si="6202"/>
        <v>70</v>
      </c>
      <c r="D44052" s="4">
        <f t="shared" si="6203"/>
        <v>50</v>
      </c>
      <c r="E44052" s="4">
        <f t="shared" ca="1" si="6195"/>
        <v>50</v>
      </c>
      <c r="F44052" s="4">
        <f t="shared" ca="1" si="6196"/>
        <v>0</v>
      </c>
      <c r="G44052" s="17">
        <f t="shared" si="6197"/>
        <v>36000</v>
      </c>
      <c r="H44052" s="17">
        <f t="shared" ca="1" si="6198"/>
        <v>67500</v>
      </c>
      <c r="I44052" s="17">
        <f t="shared" ca="1" si="6199"/>
        <v>0</v>
      </c>
      <c r="J44052" s="17">
        <f t="shared" ca="1" si="6200"/>
        <v>31500</v>
      </c>
    </row>
    <row r="44053" spans="1:10" x14ac:dyDescent="0.3">
      <c r="A44053" s="4">
        <v>44041</v>
      </c>
      <c r="B44053" s="4">
        <f t="shared" ca="1" si="6201"/>
        <v>0.50788818933456814</v>
      </c>
      <c r="C44053" s="4">
        <f t="shared" ca="1" si="6202"/>
        <v>55</v>
      </c>
      <c r="D44053" s="4">
        <f t="shared" si="6203"/>
        <v>50</v>
      </c>
      <c r="E44053" s="4">
        <f t="shared" ca="1" si="6195"/>
        <v>50</v>
      </c>
      <c r="F44053" s="4">
        <f t="shared" ca="1" si="6196"/>
        <v>0</v>
      </c>
      <c r="G44053" s="17">
        <f t="shared" si="6197"/>
        <v>36000</v>
      </c>
      <c r="H44053" s="17">
        <f t="shared" ca="1" si="6198"/>
        <v>67500</v>
      </c>
      <c r="I44053" s="17">
        <f t="shared" ca="1" si="6199"/>
        <v>0</v>
      </c>
      <c r="J44053" s="17">
        <f t="shared" ca="1" si="6200"/>
        <v>31500</v>
      </c>
    </row>
    <row r="44054" spans="1:10" x14ac:dyDescent="0.3">
      <c r="A44054" s="4">
        <v>44042</v>
      </c>
      <c r="B44054" s="4">
        <f t="shared" ca="1" si="6201"/>
        <v>0.60293508340036828</v>
      </c>
      <c r="C44054" s="4">
        <f t="shared" ca="1" si="6202"/>
        <v>70</v>
      </c>
      <c r="D44054" s="4">
        <f t="shared" si="6203"/>
        <v>50</v>
      </c>
      <c r="E44054" s="4">
        <f t="shared" ca="1" si="6195"/>
        <v>50</v>
      </c>
      <c r="F44054" s="4">
        <f t="shared" ca="1" si="6196"/>
        <v>0</v>
      </c>
      <c r="G44054" s="17">
        <f t="shared" si="6197"/>
        <v>36000</v>
      </c>
      <c r="H44054" s="17">
        <f t="shared" ca="1" si="6198"/>
        <v>67500</v>
      </c>
      <c r="I44054" s="17">
        <f t="shared" ca="1" si="6199"/>
        <v>0</v>
      </c>
      <c r="J44054" s="17">
        <f t="shared" ca="1" si="6200"/>
        <v>31500</v>
      </c>
    </row>
    <row r="44055" spans="1:10" x14ac:dyDescent="0.3">
      <c r="A44055" s="4">
        <v>44043</v>
      </c>
      <c r="B44055" s="4">
        <f t="shared" ca="1" si="6201"/>
        <v>0.48232969094497857</v>
      </c>
      <c r="C44055" s="4">
        <f t="shared" ca="1" si="6202"/>
        <v>55</v>
      </c>
      <c r="D44055" s="4">
        <f t="shared" si="6203"/>
        <v>50</v>
      </c>
      <c r="E44055" s="4">
        <f t="shared" ca="1" si="6195"/>
        <v>50</v>
      </c>
      <c r="F44055" s="4">
        <f t="shared" ca="1" si="6196"/>
        <v>0</v>
      </c>
      <c r="G44055" s="17">
        <f t="shared" si="6197"/>
        <v>36000</v>
      </c>
      <c r="H44055" s="17">
        <f t="shared" ca="1" si="6198"/>
        <v>67500</v>
      </c>
      <c r="I44055" s="17">
        <f t="shared" ca="1" si="6199"/>
        <v>0</v>
      </c>
      <c r="J44055" s="17">
        <f t="shared" ca="1" si="6200"/>
        <v>31500</v>
      </c>
    </row>
    <row r="44056" spans="1:10" x14ac:dyDescent="0.3">
      <c r="A44056" s="4">
        <v>44044</v>
      </c>
      <c r="B44056" s="4">
        <f t="shared" ca="1" si="6201"/>
        <v>0.4267130001381747</v>
      </c>
      <c r="C44056" s="4">
        <f t="shared" ca="1" si="6202"/>
        <v>55</v>
      </c>
      <c r="D44056" s="4">
        <f t="shared" si="6203"/>
        <v>50</v>
      </c>
      <c r="E44056" s="4">
        <f t="shared" ca="1" si="6195"/>
        <v>50</v>
      </c>
      <c r="F44056" s="4">
        <f t="shared" ca="1" si="6196"/>
        <v>0</v>
      </c>
      <c r="G44056" s="17">
        <f t="shared" si="6197"/>
        <v>36000</v>
      </c>
      <c r="H44056" s="17">
        <f t="shared" ca="1" si="6198"/>
        <v>67500</v>
      </c>
      <c r="I44056" s="17">
        <f t="shared" ca="1" si="6199"/>
        <v>0</v>
      </c>
      <c r="J44056" s="17">
        <f t="shared" ca="1" si="6200"/>
        <v>31500</v>
      </c>
    </row>
    <row r="44057" spans="1:10" x14ac:dyDescent="0.3">
      <c r="A44057" s="4">
        <v>44045</v>
      </c>
      <c r="B44057" s="4">
        <f t="shared" ca="1" si="6201"/>
        <v>0.5878227335385442</v>
      </c>
      <c r="C44057" s="4">
        <f t="shared" ca="1" si="6202"/>
        <v>70</v>
      </c>
      <c r="D44057" s="4">
        <f t="shared" si="6203"/>
        <v>50</v>
      </c>
      <c r="E44057" s="4">
        <f t="shared" ca="1" si="6195"/>
        <v>50</v>
      </c>
      <c r="F44057" s="4">
        <f t="shared" ca="1" si="6196"/>
        <v>0</v>
      </c>
      <c r="G44057" s="17">
        <f t="shared" si="6197"/>
        <v>36000</v>
      </c>
      <c r="H44057" s="17">
        <f t="shared" ca="1" si="6198"/>
        <v>67500</v>
      </c>
      <c r="I44057" s="17">
        <f t="shared" ca="1" si="6199"/>
        <v>0</v>
      </c>
      <c r="J44057" s="17">
        <f t="shared" ca="1" si="6200"/>
        <v>31500</v>
      </c>
    </row>
    <row r="44058" spans="1:10" x14ac:dyDescent="0.3">
      <c r="A44058" s="4">
        <v>44046</v>
      </c>
      <c r="B44058" s="4">
        <f t="shared" ca="1" si="6201"/>
        <v>0.52314962941458731</v>
      </c>
      <c r="C44058" s="4">
        <f t="shared" ca="1" si="6202"/>
        <v>55</v>
      </c>
      <c r="D44058" s="4">
        <f t="shared" si="6203"/>
        <v>50</v>
      </c>
      <c r="E44058" s="4">
        <f t="shared" ca="1" si="6195"/>
        <v>50</v>
      </c>
      <c r="F44058" s="4">
        <f t="shared" ca="1" si="6196"/>
        <v>0</v>
      </c>
      <c r="G44058" s="17">
        <f t="shared" si="6197"/>
        <v>36000</v>
      </c>
      <c r="H44058" s="17">
        <f t="shared" ca="1" si="6198"/>
        <v>67500</v>
      </c>
      <c r="I44058" s="17">
        <f t="shared" ca="1" si="6199"/>
        <v>0</v>
      </c>
      <c r="J44058" s="17">
        <f t="shared" ca="1" si="6200"/>
        <v>31500</v>
      </c>
    </row>
    <row r="44059" spans="1:10" x14ac:dyDescent="0.3">
      <c r="A44059" s="4">
        <v>44047</v>
      </c>
      <c r="B44059" s="4">
        <f t="shared" ca="1" si="6201"/>
        <v>0.19440738655581247</v>
      </c>
      <c r="C44059" s="4">
        <f t="shared" ca="1" si="6202"/>
        <v>40</v>
      </c>
      <c r="D44059" s="4">
        <f t="shared" si="6203"/>
        <v>50</v>
      </c>
      <c r="E44059" s="4">
        <f t="shared" ca="1" si="6195"/>
        <v>40</v>
      </c>
      <c r="F44059" s="4">
        <f t="shared" ca="1" si="6196"/>
        <v>10</v>
      </c>
      <c r="G44059" s="17">
        <f t="shared" si="6197"/>
        <v>36000</v>
      </c>
      <c r="H44059" s="17">
        <f t="shared" ca="1" si="6198"/>
        <v>54000</v>
      </c>
      <c r="I44059" s="17">
        <f t="shared" ca="1" si="6199"/>
        <v>400</v>
      </c>
      <c r="J44059" s="17">
        <f t="shared" ca="1" si="6200"/>
        <v>18400</v>
      </c>
    </row>
    <row r="44060" spans="1:10" x14ac:dyDescent="0.3">
      <c r="A44060" s="4">
        <v>44048</v>
      </c>
      <c r="B44060" s="4">
        <f t="shared" ca="1" si="6201"/>
        <v>0.50241749472837938</v>
      </c>
      <c r="C44060" s="4">
        <f t="shared" ca="1" si="6202"/>
        <v>55</v>
      </c>
      <c r="D44060" s="4">
        <f t="shared" si="6203"/>
        <v>50</v>
      </c>
      <c r="E44060" s="4">
        <f t="shared" ca="1" si="6195"/>
        <v>50</v>
      </c>
      <c r="F44060" s="4">
        <f t="shared" ca="1" si="6196"/>
        <v>0</v>
      </c>
      <c r="G44060" s="17">
        <f t="shared" si="6197"/>
        <v>36000</v>
      </c>
      <c r="H44060" s="17">
        <f t="shared" ca="1" si="6198"/>
        <v>67500</v>
      </c>
      <c r="I44060" s="17">
        <f t="shared" ca="1" si="6199"/>
        <v>0</v>
      </c>
      <c r="J44060" s="17">
        <f t="shared" ca="1" si="6200"/>
        <v>31500</v>
      </c>
    </row>
    <row r="44061" spans="1:10" x14ac:dyDescent="0.3">
      <c r="A44061" s="4">
        <v>44049</v>
      </c>
      <c r="B44061" s="4">
        <f t="shared" ca="1" si="6201"/>
        <v>0.18261650716428868</v>
      </c>
      <c r="C44061" s="4">
        <f t="shared" ca="1" si="6202"/>
        <v>40</v>
      </c>
      <c r="D44061" s="4">
        <f t="shared" si="6203"/>
        <v>50</v>
      </c>
      <c r="E44061" s="4">
        <f t="shared" ca="1" si="6195"/>
        <v>40</v>
      </c>
      <c r="F44061" s="4">
        <f t="shared" ca="1" si="6196"/>
        <v>10</v>
      </c>
      <c r="G44061" s="17">
        <f t="shared" si="6197"/>
        <v>36000</v>
      </c>
      <c r="H44061" s="17">
        <f t="shared" ca="1" si="6198"/>
        <v>54000</v>
      </c>
      <c r="I44061" s="17">
        <f t="shared" ca="1" si="6199"/>
        <v>400</v>
      </c>
      <c r="J44061" s="17">
        <f t="shared" ca="1" si="6200"/>
        <v>18400</v>
      </c>
    </row>
    <row r="44062" spans="1:10" x14ac:dyDescent="0.3">
      <c r="A44062" s="4">
        <v>44050</v>
      </c>
      <c r="B44062" s="4">
        <f t="shared" ca="1" si="6201"/>
        <v>0.66012897193091069</v>
      </c>
      <c r="C44062" s="4">
        <f t="shared" ca="1" si="6202"/>
        <v>70</v>
      </c>
      <c r="D44062" s="4">
        <f t="shared" si="6203"/>
        <v>50</v>
      </c>
      <c r="E44062" s="4">
        <f t="shared" ca="1" si="6195"/>
        <v>50</v>
      </c>
      <c r="F44062" s="4">
        <f t="shared" ca="1" si="6196"/>
        <v>0</v>
      </c>
      <c r="G44062" s="17">
        <f t="shared" si="6197"/>
        <v>36000</v>
      </c>
      <c r="H44062" s="17">
        <f t="shared" ca="1" si="6198"/>
        <v>67500</v>
      </c>
      <c r="I44062" s="17">
        <f t="shared" ca="1" si="6199"/>
        <v>0</v>
      </c>
      <c r="J44062" s="17">
        <f t="shared" ca="1" si="6200"/>
        <v>31500</v>
      </c>
    </row>
    <row r="44063" spans="1:10" x14ac:dyDescent="0.3">
      <c r="A44063" s="4">
        <v>44051</v>
      </c>
      <c r="B44063" s="4">
        <f t="shared" ca="1" si="6201"/>
        <v>0.72636463481943792</v>
      </c>
      <c r="C44063" s="4">
        <f t="shared" ca="1" si="6202"/>
        <v>70</v>
      </c>
      <c r="D44063" s="4">
        <f t="shared" si="6203"/>
        <v>50</v>
      </c>
      <c r="E44063" s="4">
        <f t="shared" ca="1" si="6195"/>
        <v>50</v>
      </c>
      <c r="F44063" s="4">
        <f t="shared" ca="1" si="6196"/>
        <v>0</v>
      </c>
      <c r="G44063" s="17">
        <f t="shared" si="6197"/>
        <v>36000</v>
      </c>
      <c r="H44063" s="17">
        <f t="shared" ca="1" si="6198"/>
        <v>67500</v>
      </c>
      <c r="I44063" s="17">
        <f t="shared" ca="1" si="6199"/>
        <v>0</v>
      </c>
      <c r="J44063" s="17">
        <f t="shared" ca="1" si="6200"/>
        <v>31500</v>
      </c>
    </row>
    <row r="44064" spans="1:10" x14ac:dyDescent="0.3">
      <c r="A44064" s="4">
        <v>44052</v>
      </c>
      <c r="B44064" s="4">
        <f t="shared" ca="1" si="6201"/>
        <v>0.59425554569806938</v>
      </c>
      <c r="C44064" s="4">
        <f t="shared" ca="1" si="6202"/>
        <v>70</v>
      </c>
      <c r="D44064" s="4">
        <f t="shared" si="6203"/>
        <v>50</v>
      </c>
      <c r="E44064" s="4">
        <f t="shared" ca="1" si="6195"/>
        <v>50</v>
      </c>
      <c r="F44064" s="4">
        <f t="shared" ca="1" si="6196"/>
        <v>0</v>
      </c>
      <c r="G44064" s="17">
        <f t="shared" si="6197"/>
        <v>36000</v>
      </c>
      <c r="H44064" s="17">
        <f t="shared" ca="1" si="6198"/>
        <v>67500</v>
      </c>
      <c r="I44064" s="17">
        <f t="shared" ca="1" si="6199"/>
        <v>0</v>
      </c>
      <c r="J44064" s="17">
        <f t="shared" ca="1" si="6200"/>
        <v>31500</v>
      </c>
    </row>
    <row r="44065" spans="1:10" x14ac:dyDescent="0.3">
      <c r="A44065" s="4">
        <v>44053</v>
      </c>
      <c r="B44065" s="4">
        <f t="shared" ca="1" si="6201"/>
        <v>8.7273309031177138E-2</v>
      </c>
      <c r="C44065" s="4">
        <f t="shared" ca="1" si="6202"/>
        <v>25</v>
      </c>
      <c r="D44065" s="4">
        <f t="shared" si="6203"/>
        <v>50</v>
      </c>
      <c r="E44065" s="4">
        <f t="shared" ca="1" si="6195"/>
        <v>25</v>
      </c>
      <c r="F44065" s="4">
        <f t="shared" ca="1" si="6196"/>
        <v>25</v>
      </c>
      <c r="G44065" s="17">
        <f t="shared" si="6197"/>
        <v>36000</v>
      </c>
      <c r="H44065" s="17">
        <f t="shared" ca="1" si="6198"/>
        <v>33750</v>
      </c>
      <c r="I44065" s="17">
        <f t="shared" ca="1" si="6199"/>
        <v>1000</v>
      </c>
      <c r="J44065" s="17">
        <f t="shared" ca="1" si="6200"/>
        <v>-1250</v>
      </c>
    </row>
    <row r="44066" spans="1:10" x14ac:dyDescent="0.3">
      <c r="A44066" s="4">
        <v>44054</v>
      </c>
      <c r="B44066" s="4">
        <f t="shared" ca="1" si="6201"/>
        <v>0.18753080765396068</v>
      </c>
      <c r="C44066" s="4">
        <f t="shared" ca="1" si="6202"/>
        <v>40</v>
      </c>
      <c r="D44066" s="4">
        <f t="shared" si="6203"/>
        <v>50</v>
      </c>
      <c r="E44066" s="4">
        <f t="shared" ca="1" si="6195"/>
        <v>40</v>
      </c>
      <c r="F44066" s="4">
        <f t="shared" ca="1" si="6196"/>
        <v>10</v>
      </c>
      <c r="G44066" s="17">
        <f t="shared" si="6197"/>
        <v>36000</v>
      </c>
      <c r="H44066" s="17">
        <f t="shared" ca="1" si="6198"/>
        <v>54000</v>
      </c>
      <c r="I44066" s="17">
        <f t="shared" ca="1" si="6199"/>
        <v>400</v>
      </c>
      <c r="J44066" s="17">
        <f t="shared" ca="1" si="6200"/>
        <v>18400</v>
      </c>
    </row>
    <row r="44067" spans="1:10" x14ac:dyDescent="0.3">
      <c r="A44067" s="4">
        <v>44055</v>
      </c>
      <c r="B44067" s="4">
        <f t="shared" ca="1" si="6201"/>
        <v>0.51411298096718594</v>
      </c>
      <c r="C44067" s="4">
        <f t="shared" ca="1" si="6202"/>
        <v>55</v>
      </c>
      <c r="D44067" s="4">
        <f t="shared" si="6203"/>
        <v>50</v>
      </c>
      <c r="E44067" s="4">
        <f t="shared" ca="1" si="6195"/>
        <v>50</v>
      </c>
      <c r="F44067" s="4">
        <f t="shared" ca="1" si="6196"/>
        <v>0</v>
      </c>
      <c r="G44067" s="17">
        <f t="shared" si="6197"/>
        <v>36000</v>
      </c>
      <c r="H44067" s="17">
        <f t="shared" ca="1" si="6198"/>
        <v>67500</v>
      </c>
      <c r="I44067" s="17">
        <f t="shared" ca="1" si="6199"/>
        <v>0</v>
      </c>
      <c r="J44067" s="17">
        <f t="shared" ca="1" si="6200"/>
        <v>31500</v>
      </c>
    </row>
    <row r="44068" spans="1:10" x14ac:dyDescent="0.3">
      <c r="A44068" s="4">
        <v>44056</v>
      </c>
      <c r="B44068" s="4">
        <f t="shared" ca="1" si="6201"/>
        <v>0.78427532448406689</v>
      </c>
      <c r="C44068" s="4">
        <f t="shared" ca="1" si="6202"/>
        <v>85</v>
      </c>
      <c r="D44068" s="4">
        <f t="shared" si="6203"/>
        <v>50</v>
      </c>
      <c r="E44068" s="4">
        <f t="shared" ca="1" si="6195"/>
        <v>50</v>
      </c>
      <c r="F44068" s="4">
        <f t="shared" ca="1" si="6196"/>
        <v>0</v>
      </c>
      <c r="G44068" s="17">
        <f t="shared" si="6197"/>
        <v>36000</v>
      </c>
      <c r="H44068" s="17">
        <f t="shared" ca="1" si="6198"/>
        <v>67500</v>
      </c>
      <c r="I44068" s="17">
        <f t="shared" ca="1" si="6199"/>
        <v>0</v>
      </c>
      <c r="J44068" s="17">
        <f t="shared" ca="1" si="6200"/>
        <v>31500</v>
      </c>
    </row>
    <row r="44069" spans="1:10" x14ac:dyDescent="0.3">
      <c r="A44069" s="4">
        <v>44057</v>
      </c>
      <c r="B44069" s="4">
        <f t="shared" ca="1" si="6201"/>
        <v>0.46458246148138527</v>
      </c>
      <c r="C44069" s="4">
        <f t="shared" ca="1" si="6202"/>
        <v>55</v>
      </c>
      <c r="D44069" s="4">
        <f t="shared" si="6203"/>
        <v>50</v>
      </c>
      <c r="E44069" s="4">
        <f t="shared" ca="1" si="6195"/>
        <v>50</v>
      </c>
      <c r="F44069" s="4">
        <f t="shared" ca="1" si="6196"/>
        <v>0</v>
      </c>
      <c r="G44069" s="17">
        <f t="shared" si="6197"/>
        <v>36000</v>
      </c>
      <c r="H44069" s="17">
        <f t="shared" ca="1" si="6198"/>
        <v>67500</v>
      </c>
      <c r="I44069" s="17">
        <f t="shared" ca="1" si="6199"/>
        <v>0</v>
      </c>
      <c r="J44069" s="17">
        <f t="shared" ca="1" si="6200"/>
        <v>31500</v>
      </c>
    </row>
    <row r="44070" spans="1:10" x14ac:dyDescent="0.3">
      <c r="A44070" s="4">
        <v>44058</v>
      </c>
      <c r="B44070" s="4">
        <f t="shared" ca="1" si="6201"/>
        <v>0.44164387219723167</v>
      </c>
      <c r="C44070" s="4">
        <f t="shared" ca="1" si="6202"/>
        <v>55</v>
      </c>
      <c r="D44070" s="4">
        <f t="shared" si="6203"/>
        <v>50</v>
      </c>
      <c r="E44070" s="4">
        <f t="shared" ca="1" si="6195"/>
        <v>50</v>
      </c>
      <c r="F44070" s="4">
        <f t="shared" ca="1" si="6196"/>
        <v>0</v>
      </c>
      <c r="G44070" s="17">
        <f t="shared" si="6197"/>
        <v>36000</v>
      </c>
      <c r="H44070" s="17">
        <f t="shared" ca="1" si="6198"/>
        <v>67500</v>
      </c>
      <c r="I44070" s="17">
        <f t="shared" ca="1" si="6199"/>
        <v>0</v>
      </c>
      <c r="J44070" s="17">
        <f t="shared" ca="1" si="6200"/>
        <v>31500</v>
      </c>
    </row>
    <row r="44071" spans="1:10" x14ac:dyDescent="0.3">
      <c r="A44071" s="4">
        <v>44059</v>
      </c>
      <c r="B44071" s="4">
        <f t="shared" ca="1" si="6201"/>
        <v>0.29937478207314594</v>
      </c>
      <c r="C44071" s="4">
        <f t="shared" ca="1" si="6202"/>
        <v>40</v>
      </c>
      <c r="D44071" s="4">
        <f t="shared" si="6203"/>
        <v>50</v>
      </c>
      <c r="E44071" s="4">
        <f t="shared" ca="1" si="6195"/>
        <v>40</v>
      </c>
      <c r="F44071" s="4">
        <f t="shared" ca="1" si="6196"/>
        <v>10</v>
      </c>
      <c r="G44071" s="17">
        <f t="shared" si="6197"/>
        <v>36000</v>
      </c>
      <c r="H44071" s="17">
        <f t="shared" ca="1" si="6198"/>
        <v>54000</v>
      </c>
      <c r="I44071" s="17">
        <f t="shared" ca="1" si="6199"/>
        <v>400</v>
      </c>
      <c r="J44071" s="17">
        <f t="shared" ca="1" si="6200"/>
        <v>18400</v>
      </c>
    </row>
    <row r="44072" spans="1:10" x14ac:dyDescent="0.3">
      <c r="A44072" s="4">
        <v>44060</v>
      </c>
      <c r="B44072" s="4">
        <f t="shared" ca="1" si="6201"/>
        <v>0.51594223387562832</v>
      </c>
      <c r="C44072" s="4">
        <f t="shared" ca="1" si="6202"/>
        <v>55</v>
      </c>
      <c r="D44072" s="4">
        <f t="shared" si="6203"/>
        <v>50</v>
      </c>
      <c r="E44072" s="4">
        <f t="shared" ca="1" si="6195"/>
        <v>50</v>
      </c>
      <c r="F44072" s="4">
        <f t="shared" ca="1" si="6196"/>
        <v>0</v>
      </c>
      <c r="G44072" s="17">
        <f t="shared" si="6197"/>
        <v>36000</v>
      </c>
      <c r="H44072" s="17">
        <f t="shared" ca="1" si="6198"/>
        <v>67500</v>
      </c>
      <c r="I44072" s="17">
        <f t="shared" ca="1" si="6199"/>
        <v>0</v>
      </c>
      <c r="J44072" s="17">
        <f t="shared" ca="1" si="6200"/>
        <v>31500</v>
      </c>
    </row>
    <row r="44073" spans="1:10" x14ac:dyDescent="0.3">
      <c r="A44073" s="4">
        <v>44061</v>
      </c>
      <c r="B44073" s="4">
        <f t="shared" ca="1" si="6201"/>
        <v>0.89088041280180585</v>
      </c>
      <c r="C44073" s="4">
        <f t="shared" ca="1" si="6202"/>
        <v>85</v>
      </c>
      <c r="D44073" s="4">
        <f t="shared" si="6203"/>
        <v>50</v>
      </c>
      <c r="E44073" s="4">
        <f t="shared" ca="1" si="6195"/>
        <v>50</v>
      </c>
      <c r="F44073" s="4">
        <f t="shared" ca="1" si="6196"/>
        <v>0</v>
      </c>
      <c r="G44073" s="17">
        <f t="shared" si="6197"/>
        <v>36000</v>
      </c>
      <c r="H44073" s="17">
        <f t="shared" ca="1" si="6198"/>
        <v>67500</v>
      </c>
      <c r="I44073" s="17">
        <f t="shared" ca="1" si="6199"/>
        <v>0</v>
      </c>
      <c r="J44073" s="17">
        <f t="shared" ca="1" si="6200"/>
        <v>31500</v>
      </c>
    </row>
    <row r="44074" spans="1:10" x14ac:dyDescent="0.3">
      <c r="A44074" s="4">
        <v>44062</v>
      </c>
      <c r="B44074" s="4">
        <f t="shared" ca="1" si="6201"/>
        <v>0.8433137537630595</v>
      </c>
      <c r="C44074" s="4">
        <f t="shared" ca="1" si="6202"/>
        <v>85</v>
      </c>
      <c r="D44074" s="4">
        <f t="shared" si="6203"/>
        <v>50</v>
      </c>
      <c r="E44074" s="4">
        <f t="shared" ca="1" si="6195"/>
        <v>50</v>
      </c>
      <c r="F44074" s="4">
        <f t="shared" ca="1" si="6196"/>
        <v>0</v>
      </c>
      <c r="G44074" s="17">
        <f t="shared" si="6197"/>
        <v>36000</v>
      </c>
      <c r="H44074" s="17">
        <f t="shared" ca="1" si="6198"/>
        <v>67500</v>
      </c>
      <c r="I44074" s="17">
        <f t="shared" ca="1" si="6199"/>
        <v>0</v>
      </c>
      <c r="J44074" s="17">
        <f t="shared" ca="1" si="6200"/>
        <v>31500</v>
      </c>
    </row>
    <row r="44075" spans="1:10" x14ac:dyDescent="0.3">
      <c r="A44075" s="4">
        <v>44063</v>
      </c>
      <c r="B44075" s="4">
        <f t="shared" ca="1" si="6201"/>
        <v>0.68515979654290027</v>
      </c>
      <c r="C44075" s="4">
        <f t="shared" ca="1" si="6202"/>
        <v>70</v>
      </c>
      <c r="D44075" s="4">
        <f t="shared" si="6203"/>
        <v>50</v>
      </c>
      <c r="E44075" s="4">
        <f t="shared" ca="1" si="6195"/>
        <v>50</v>
      </c>
      <c r="F44075" s="4">
        <f t="shared" ca="1" si="6196"/>
        <v>0</v>
      </c>
      <c r="G44075" s="17">
        <f t="shared" si="6197"/>
        <v>36000</v>
      </c>
      <c r="H44075" s="17">
        <f t="shared" ca="1" si="6198"/>
        <v>67500</v>
      </c>
      <c r="I44075" s="17">
        <f t="shared" ca="1" si="6199"/>
        <v>0</v>
      </c>
      <c r="J44075" s="17">
        <f t="shared" ca="1" si="6200"/>
        <v>31500</v>
      </c>
    </row>
    <row r="44076" spans="1:10" x14ac:dyDescent="0.3">
      <c r="A44076" s="4">
        <v>44064</v>
      </c>
      <c r="B44076" s="4">
        <f t="shared" ca="1" si="6201"/>
        <v>0.72722575552039237</v>
      </c>
      <c r="C44076" s="4">
        <f t="shared" ca="1" si="6202"/>
        <v>70</v>
      </c>
      <c r="D44076" s="4">
        <f t="shared" si="6203"/>
        <v>50</v>
      </c>
      <c r="E44076" s="4">
        <f t="shared" ca="1" si="6195"/>
        <v>50</v>
      </c>
      <c r="F44076" s="4">
        <f t="shared" ca="1" si="6196"/>
        <v>0</v>
      </c>
      <c r="G44076" s="17">
        <f t="shared" si="6197"/>
        <v>36000</v>
      </c>
      <c r="H44076" s="17">
        <f t="shared" ca="1" si="6198"/>
        <v>67500</v>
      </c>
      <c r="I44076" s="17">
        <f t="shared" ca="1" si="6199"/>
        <v>0</v>
      </c>
      <c r="J44076" s="17">
        <f t="shared" ca="1" si="6200"/>
        <v>31500</v>
      </c>
    </row>
    <row r="44077" spans="1:10" x14ac:dyDescent="0.3">
      <c r="A44077" s="4">
        <v>44065</v>
      </c>
      <c r="B44077" s="4">
        <f t="shared" ca="1" si="6201"/>
        <v>0.34272821812023457</v>
      </c>
      <c r="C44077" s="4">
        <f t="shared" ca="1" si="6202"/>
        <v>55</v>
      </c>
      <c r="D44077" s="4">
        <f t="shared" si="6203"/>
        <v>50</v>
      </c>
      <c r="E44077" s="4">
        <f t="shared" ref="E44077:E44140" ca="1" si="6204">MIN(C44077:D44077)</f>
        <v>50</v>
      </c>
      <c r="F44077" s="4">
        <f t="shared" ref="F44077:F44140" ca="1" si="6205">D44077-E44077</f>
        <v>0</v>
      </c>
      <c r="G44077" s="17">
        <f t="shared" ref="G44077:G44140" si="6206">D44077*$I$2</f>
        <v>36000</v>
      </c>
      <c r="H44077" s="17">
        <f t="shared" ref="H44077:H44140" ca="1" si="6207">E44077*$I$3</f>
        <v>67500</v>
      </c>
      <c r="I44077" s="17">
        <f t="shared" ref="I44077:I44140" ca="1" si="6208">F44077*$I$4</f>
        <v>0</v>
      </c>
      <c r="J44077" s="17">
        <f t="shared" ref="J44077:J44140" ca="1" si="6209">H44077+I44077-G44077</f>
        <v>31500</v>
      </c>
    </row>
    <row r="44078" spans="1:10" x14ac:dyDescent="0.3">
      <c r="A44078" s="4">
        <v>44066</v>
      </c>
      <c r="B44078" s="4">
        <f t="shared" ca="1" si="6201"/>
        <v>0.22194894945180521</v>
      </c>
      <c r="C44078" s="4">
        <f t="shared" ca="1" si="6202"/>
        <v>40</v>
      </c>
      <c r="D44078" s="4">
        <f t="shared" si="6203"/>
        <v>50</v>
      </c>
      <c r="E44078" s="4">
        <f t="shared" ca="1" si="6204"/>
        <v>40</v>
      </c>
      <c r="F44078" s="4">
        <f t="shared" ca="1" si="6205"/>
        <v>10</v>
      </c>
      <c r="G44078" s="17">
        <f t="shared" si="6206"/>
        <v>36000</v>
      </c>
      <c r="H44078" s="17">
        <f t="shared" ca="1" si="6207"/>
        <v>54000</v>
      </c>
      <c r="I44078" s="17">
        <f t="shared" ca="1" si="6208"/>
        <v>400</v>
      </c>
      <c r="J44078" s="17">
        <f t="shared" ca="1" si="6209"/>
        <v>18400</v>
      </c>
    </row>
    <row r="44079" spans="1:10" x14ac:dyDescent="0.3">
      <c r="A44079" s="4">
        <v>44067</v>
      </c>
      <c r="B44079" s="4">
        <f t="shared" ca="1" si="6201"/>
        <v>0.22144017894985202</v>
      </c>
      <c r="C44079" s="4">
        <f t="shared" ca="1" si="6202"/>
        <v>40</v>
      </c>
      <c r="D44079" s="4">
        <f t="shared" si="6203"/>
        <v>50</v>
      </c>
      <c r="E44079" s="4">
        <f t="shared" ca="1" si="6204"/>
        <v>40</v>
      </c>
      <c r="F44079" s="4">
        <f t="shared" ca="1" si="6205"/>
        <v>10</v>
      </c>
      <c r="G44079" s="17">
        <f t="shared" si="6206"/>
        <v>36000</v>
      </c>
      <c r="H44079" s="17">
        <f t="shared" ca="1" si="6207"/>
        <v>54000</v>
      </c>
      <c r="I44079" s="17">
        <f t="shared" ca="1" si="6208"/>
        <v>400</v>
      </c>
      <c r="J44079" s="17">
        <f t="shared" ca="1" si="6209"/>
        <v>18400</v>
      </c>
    </row>
    <row r="44080" spans="1:10" x14ac:dyDescent="0.3">
      <c r="A44080" s="4">
        <v>44068</v>
      </c>
      <c r="B44080" s="4">
        <f t="shared" ca="1" si="6201"/>
        <v>0.87575357255466357</v>
      </c>
      <c r="C44080" s="4">
        <f t="shared" ca="1" si="6202"/>
        <v>85</v>
      </c>
      <c r="D44080" s="4">
        <f t="shared" si="6203"/>
        <v>50</v>
      </c>
      <c r="E44080" s="4">
        <f t="shared" ca="1" si="6204"/>
        <v>50</v>
      </c>
      <c r="F44080" s="4">
        <f t="shared" ca="1" si="6205"/>
        <v>0</v>
      </c>
      <c r="G44080" s="17">
        <f t="shared" si="6206"/>
        <v>36000</v>
      </c>
      <c r="H44080" s="17">
        <f t="shared" ca="1" si="6207"/>
        <v>67500</v>
      </c>
      <c r="I44080" s="17">
        <f t="shared" ca="1" si="6208"/>
        <v>0</v>
      </c>
      <c r="J44080" s="17">
        <f t="shared" ca="1" si="6209"/>
        <v>31500</v>
      </c>
    </row>
    <row r="44081" spans="1:10" x14ac:dyDescent="0.3">
      <c r="A44081" s="4">
        <v>44069</v>
      </c>
      <c r="B44081" s="4">
        <f t="shared" ca="1" si="6201"/>
        <v>0.36706999385356553</v>
      </c>
      <c r="C44081" s="4">
        <f t="shared" ca="1" si="6202"/>
        <v>55</v>
      </c>
      <c r="D44081" s="4">
        <f t="shared" si="6203"/>
        <v>50</v>
      </c>
      <c r="E44081" s="4">
        <f t="shared" ca="1" si="6204"/>
        <v>50</v>
      </c>
      <c r="F44081" s="4">
        <f t="shared" ca="1" si="6205"/>
        <v>0</v>
      </c>
      <c r="G44081" s="17">
        <f t="shared" si="6206"/>
        <v>36000</v>
      </c>
      <c r="H44081" s="17">
        <f t="shared" ca="1" si="6207"/>
        <v>67500</v>
      </c>
      <c r="I44081" s="17">
        <f t="shared" ca="1" si="6208"/>
        <v>0</v>
      </c>
      <c r="J44081" s="17">
        <f t="shared" ca="1" si="6209"/>
        <v>31500</v>
      </c>
    </row>
    <row r="44082" spans="1:10" x14ac:dyDescent="0.3">
      <c r="A44082" s="4">
        <v>44070</v>
      </c>
      <c r="B44082" s="4">
        <f t="shared" ca="1" si="6201"/>
        <v>0.41798927322218959</v>
      </c>
      <c r="C44082" s="4">
        <f t="shared" ca="1" si="6202"/>
        <v>55</v>
      </c>
      <c r="D44082" s="4">
        <f t="shared" si="6203"/>
        <v>50</v>
      </c>
      <c r="E44082" s="4">
        <f t="shared" ca="1" si="6204"/>
        <v>50</v>
      </c>
      <c r="F44082" s="4">
        <f t="shared" ca="1" si="6205"/>
        <v>0</v>
      </c>
      <c r="G44082" s="17">
        <f t="shared" si="6206"/>
        <v>36000</v>
      </c>
      <c r="H44082" s="17">
        <f t="shared" ca="1" si="6207"/>
        <v>67500</v>
      </c>
      <c r="I44082" s="17">
        <f t="shared" ca="1" si="6208"/>
        <v>0</v>
      </c>
      <c r="J44082" s="17">
        <f t="shared" ca="1" si="6209"/>
        <v>31500</v>
      </c>
    </row>
    <row r="44083" spans="1:10" x14ac:dyDescent="0.3">
      <c r="A44083" s="4">
        <v>44071</v>
      </c>
      <c r="B44083" s="4">
        <f t="shared" ca="1" si="6201"/>
        <v>5.9717764481331925E-2</v>
      </c>
      <c r="C44083" s="4">
        <f t="shared" ca="1" si="6202"/>
        <v>10</v>
      </c>
      <c r="D44083" s="4">
        <f t="shared" si="6203"/>
        <v>50</v>
      </c>
      <c r="E44083" s="4">
        <f t="shared" ca="1" si="6204"/>
        <v>10</v>
      </c>
      <c r="F44083" s="4">
        <f t="shared" ca="1" si="6205"/>
        <v>40</v>
      </c>
      <c r="G44083" s="17">
        <f t="shared" si="6206"/>
        <v>36000</v>
      </c>
      <c r="H44083" s="17">
        <f t="shared" ca="1" si="6207"/>
        <v>13500</v>
      </c>
      <c r="I44083" s="17">
        <f t="shared" ca="1" si="6208"/>
        <v>1600</v>
      </c>
      <c r="J44083" s="17">
        <f t="shared" ca="1" si="6209"/>
        <v>-20900</v>
      </c>
    </row>
    <row r="44084" spans="1:10" x14ac:dyDescent="0.3">
      <c r="A44084" s="4">
        <v>44072</v>
      </c>
      <c r="B44084" s="4">
        <f t="shared" ca="1" si="6201"/>
        <v>0.94486077322052686</v>
      </c>
      <c r="C44084" s="4">
        <f t="shared" ca="1" si="6202"/>
        <v>100</v>
      </c>
      <c r="D44084" s="4">
        <f t="shared" si="6203"/>
        <v>50</v>
      </c>
      <c r="E44084" s="4">
        <f t="shared" ca="1" si="6204"/>
        <v>50</v>
      </c>
      <c r="F44084" s="4">
        <f t="shared" ca="1" si="6205"/>
        <v>0</v>
      </c>
      <c r="G44084" s="17">
        <f t="shared" si="6206"/>
        <v>36000</v>
      </c>
      <c r="H44084" s="17">
        <f t="shared" ca="1" si="6207"/>
        <v>67500</v>
      </c>
      <c r="I44084" s="17">
        <f t="shared" ca="1" si="6208"/>
        <v>0</v>
      </c>
      <c r="J44084" s="17">
        <f t="shared" ca="1" si="6209"/>
        <v>31500</v>
      </c>
    </row>
    <row r="44085" spans="1:10" x14ac:dyDescent="0.3">
      <c r="A44085" s="4">
        <v>44073</v>
      </c>
      <c r="B44085" s="4">
        <f t="shared" ca="1" si="6201"/>
        <v>0.55119301703863099</v>
      </c>
      <c r="C44085" s="4">
        <f t="shared" ca="1" si="6202"/>
        <v>55</v>
      </c>
      <c r="D44085" s="4">
        <f t="shared" si="6203"/>
        <v>50</v>
      </c>
      <c r="E44085" s="4">
        <f t="shared" ca="1" si="6204"/>
        <v>50</v>
      </c>
      <c r="F44085" s="4">
        <f t="shared" ca="1" si="6205"/>
        <v>0</v>
      </c>
      <c r="G44085" s="17">
        <f t="shared" si="6206"/>
        <v>36000</v>
      </c>
      <c r="H44085" s="17">
        <f t="shared" ca="1" si="6207"/>
        <v>67500</v>
      </c>
      <c r="I44085" s="17">
        <f t="shared" ca="1" si="6208"/>
        <v>0</v>
      </c>
      <c r="J44085" s="17">
        <f t="shared" ca="1" si="6209"/>
        <v>31500</v>
      </c>
    </row>
    <row r="44086" spans="1:10" x14ac:dyDescent="0.3">
      <c r="A44086" s="4">
        <v>44074</v>
      </c>
      <c r="B44086" s="4">
        <f t="shared" ca="1" si="6201"/>
        <v>0.566381576939336</v>
      </c>
      <c r="C44086" s="4">
        <f t="shared" ca="1" si="6202"/>
        <v>55</v>
      </c>
      <c r="D44086" s="4">
        <f t="shared" si="6203"/>
        <v>50</v>
      </c>
      <c r="E44086" s="4">
        <f t="shared" ca="1" si="6204"/>
        <v>50</v>
      </c>
      <c r="F44086" s="4">
        <f t="shared" ca="1" si="6205"/>
        <v>0</v>
      </c>
      <c r="G44086" s="17">
        <f t="shared" si="6206"/>
        <v>36000</v>
      </c>
      <c r="H44086" s="17">
        <f t="shared" ca="1" si="6207"/>
        <v>67500</v>
      </c>
      <c r="I44086" s="17">
        <f t="shared" ca="1" si="6208"/>
        <v>0</v>
      </c>
      <c r="J44086" s="17">
        <f t="shared" ca="1" si="6209"/>
        <v>31500</v>
      </c>
    </row>
    <row r="44087" spans="1:10" x14ac:dyDescent="0.3">
      <c r="A44087" s="4">
        <v>44075</v>
      </c>
      <c r="B44087" s="4">
        <f t="shared" ca="1" si="6201"/>
        <v>7.6600950112754917E-2</v>
      </c>
      <c r="C44087" s="4">
        <f t="shared" ca="1" si="6202"/>
        <v>10</v>
      </c>
      <c r="D44087" s="4">
        <f t="shared" si="6203"/>
        <v>50</v>
      </c>
      <c r="E44087" s="4">
        <f t="shared" ca="1" si="6204"/>
        <v>10</v>
      </c>
      <c r="F44087" s="4">
        <f t="shared" ca="1" si="6205"/>
        <v>40</v>
      </c>
      <c r="G44087" s="17">
        <f t="shared" si="6206"/>
        <v>36000</v>
      </c>
      <c r="H44087" s="17">
        <f t="shared" ca="1" si="6207"/>
        <v>13500</v>
      </c>
      <c r="I44087" s="17">
        <f t="shared" ca="1" si="6208"/>
        <v>1600</v>
      </c>
      <c r="J44087" s="17">
        <f t="shared" ca="1" si="6209"/>
        <v>-20900</v>
      </c>
    </row>
    <row r="44088" spans="1:10" x14ac:dyDescent="0.3">
      <c r="A44088" s="4">
        <v>44076</v>
      </c>
      <c r="B44088" s="4">
        <f t="shared" ca="1" si="6201"/>
        <v>0.87786802732512415</v>
      </c>
      <c r="C44088" s="4">
        <f t="shared" ca="1" si="6202"/>
        <v>85</v>
      </c>
      <c r="D44088" s="4">
        <f t="shared" si="6203"/>
        <v>50</v>
      </c>
      <c r="E44088" s="4">
        <f t="shared" ca="1" si="6204"/>
        <v>50</v>
      </c>
      <c r="F44088" s="4">
        <f t="shared" ca="1" si="6205"/>
        <v>0</v>
      </c>
      <c r="G44088" s="17">
        <f t="shared" si="6206"/>
        <v>36000</v>
      </c>
      <c r="H44088" s="17">
        <f t="shared" ca="1" si="6207"/>
        <v>67500</v>
      </c>
      <c r="I44088" s="17">
        <f t="shared" ca="1" si="6208"/>
        <v>0</v>
      </c>
      <c r="J44088" s="17">
        <f t="shared" ca="1" si="6209"/>
        <v>31500</v>
      </c>
    </row>
    <row r="44089" spans="1:10" x14ac:dyDescent="0.3">
      <c r="A44089" s="4">
        <v>44077</v>
      </c>
      <c r="B44089" s="4">
        <f t="shared" ca="1" si="6201"/>
        <v>0.3919340304260579</v>
      </c>
      <c r="C44089" s="4">
        <f t="shared" ca="1" si="6202"/>
        <v>55</v>
      </c>
      <c r="D44089" s="4">
        <f t="shared" si="6203"/>
        <v>50</v>
      </c>
      <c r="E44089" s="4">
        <f t="shared" ca="1" si="6204"/>
        <v>50</v>
      </c>
      <c r="F44089" s="4">
        <f t="shared" ca="1" si="6205"/>
        <v>0</v>
      </c>
      <c r="G44089" s="17">
        <f t="shared" si="6206"/>
        <v>36000</v>
      </c>
      <c r="H44089" s="17">
        <f t="shared" ca="1" si="6207"/>
        <v>67500</v>
      </c>
      <c r="I44089" s="17">
        <f t="shared" ca="1" si="6208"/>
        <v>0</v>
      </c>
      <c r="J44089" s="17">
        <f t="shared" ca="1" si="6209"/>
        <v>31500</v>
      </c>
    </row>
    <row r="44090" spans="1:10" x14ac:dyDescent="0.3">
      <c r="A44090" s="4">
        <v>44078</v>
      </c>
      <c r="B44090" s="4">
        <f t="shared" ca="1" si="6201"/>
        <v>3.8133079620840227E-2</v>
      </c>
      <c r="C44090" s="4">
        <f t="shared" ca="1" si="6202"/>
        <v>10</v>
      </c>
      <c r="D44090" s="4">
        <f t="shared" si="6203"/>
        <v>50</v>
      </c>
      <c r="E44090" s="4">
        <f t="shared" ca="1" si="6204"/>
        <v>10</v>
      </c>
      <c r="F44090" s="4">
        <f t="shared" ca="1" si="6205"/>
        <v>40</v>
      </c>
      <c r="G44090" s="17">
        <f t="shared" si="6206"/>
        <v>36000</v>
      </c>
      <c r="H44090" s="17">
        <f t="shared" ca="1" si="6207"/>
        <v>13500</v>
      </c>
      <c r="I44090" s="17">
        <f t="shared" ca="1" si="6208"/>
        <v>1600</v>
      </c>
      <c r="J44090" s="17">
        <f t="shared" ca="1" si="6209"/>
        <v>-20900</v>
      </c>
    </row>
    <row r="44091" spans="1:10" x14ac:dyDescent="0.3">
      <c r="A44091" s="4">
        <v>44079</v>
      </c>
      <c r="B44091" s="4">
        <f t="shared" ca="1" si="6201"/>
        <v>0.31610228039542088</v>
      </c>
      <c r="C44091" s="4">
        <f t="shared" ca="1" si="6202"/>
        <v>40</v>
      </c>
      <c r="D44091" s="4">
        <f t="shared" si="6203"/>
        <v>50</v>
      </c>
      <c r="E44091" s="4">
        <f t="shared" ca="1" si="6204"/>
        <v>40</v>
      </c>
      <c r="F44091" s="4">
        <f t="shared" ca="1" si="6205"/>
        <v>10</v>
      </c>
      <c r="G44091" s="17">
        <f t="shared" si="6206"/>
        <v>36000</v>
      </c>
      <c r="H44091" s="17">
        <f t="shared" ca="1" si="6207"/>
        <v>54000</v>
      </c>
      <c r="I44091" s="17">
        <f t="shared" ca="1" si="6208"/>
        <v>400</v>
      </c>
      <c r="J44091" s="17">
        <f t="shared" ca="1" si="6209"/>
        <v>18400</v>
      </c>
    </row>
    <row r="44092" spans="1:10" x14ac:dyDescent="0.3">
      <c r="A44092" s="4">
        <v>44080</v>
      </c>
      <c r="B44092" s="4">
        <f t="shared" ca="1" si="6201"/>
        <v>0.52589613669816093</v>
      </c>
      <c r="C44092" s="4">
        <f t="shared" ca="1" si="6202"/>
        <v>55</v>
      </c>
      <c r="D44092" s="4">
        <f t="shared" si="6203"/>
        <v>50</v>
      </c>
      <c r="E44092" s="4">
        <f t="shared" ca="1" si="6204"/>
        <v>50</v>
      </c>
      <c r="F44092" s="4">
        <f t="shared" ca="1" si="6205"/>
        <v>0</v>
      </c>
      <c r="G44092" s="17">
        <f t="shared" si="6206"/>
        <v>36000</v>
      </c>
      <c r="H44092" s="17">
        <f t="shared" ca="1" si="6207"/>
        <v>67500</v>
      </c>
      <c r="I44092" s="17">
        <f t="shared" ca="1" si="6208"/>
        <v>0</v>
      </c>
      <c r="J44092" s="17">
        <f t="shared" ca="1" si="6209"/>
        <v>31500</v>
      </c>
    </row>
    <row r="44093" spans="1:10" x14ac:dyDescent="0.3">
      <c r="A44093" s="4">
        <v>44081</v>
      </c>
      <c r="B44093" s="4">
        <f t="shared" ca="1" si="6201"/>
        <v>0.72072948479100785</v>
      </c>
      <c r="C44093" s="4">
        <f t="shared" ca="1" si="6202"/>
        <v>70</v>
      </c>
      <c r="D44093" s="4">
        <f t="shared" si="6203"/>
        <v>50</v>
      </c>
      <c r="E44093" s="4">
        <f t="shared" ca="1" si="6204"/>
        <v>50</v>
      </c>
      <c r="F44093" s="4">
        <f t="shared" ca="1" si="6205"/>
        <v>0</v>
      </c>
      <c r="G44093" s="17">
        <f t="shared" si="6206"/>
        <v>36000</v>
      </c>
      <c r="H44093" s="17">
        <f t="shared" ca="1" si="6207"/>
        <v>67500</v>
      </c>
      <c r="I44093" s="17">
        <f t="shared" ca="1" si="6208"/>
        <v>0</v>
      </c>
      <c r="J44093" s="17">
        <f t="shared" ca="1" si="6209"/>
        <v>31500</v>
      </c>
    </row>
    <row r="44094" spans="1:10" x14ac:dyDescent="0.3">
      <c r="A44094" s="4">
        <v>44082</v>
      </c>
      <c r="B44094" s="4">
        <f t="shared" ca="1" si="6201"/>
        <v>0.70236154404732409</v>
      </c>
      <c r="C44094" s="4">
        <f t="shared" ca="1" si="6202"/>
        <v>70</v>
      </c>
      <c r="D44094" s="4">
        <f t="shared" si="6203"/>
        <v>50</v>
      </c>
      <c r="E44094" s="4">
        <f t="shared" ca="1" si="6204"/>
        <v>50</v>
      </c>
      <c r="F44094" s="4">
        <f t="shared" ca="1" si="6205"/>
        <v>0</v>
      </c>
      <c r="G44094" s="17">
        <f t="shared" si="6206"/>
        <v>36000</v>
      </c>
      <c r="H44094" s="17">
        <f t="shared" ca="1" si="6207"/>
        <v>67500</v>
      </c>
      <c r="I44094" s="17">
        <f t="shared" ca="1" si="6208"/>
        <v>0</v>
      </c>
      <c r="J44094" s="17">
        <f t="shared" ca="1" si="6209"/>
        <v>31500</v>
      </c>
    </row>
    <row r="44095" spans="1:10" x14ac:dyDescent="0.3">
      <c r="A44095" s="4">
        <v>44083</v>
      </c>
      <c r="B44095" s="4">
        <f t="shared" ca="1" si="6201"/>
        <v>0.98089565795344313</v>
      </c>
      <c r="C44095" s="4">
        <f t="shared" ca="1" si="6202"/>
        <v>100</v>
      </c>
      <c r="D44095" s="4">
        <f t="shared" si="6203"/>
        <v>50</v>
      </c>
      <c r="E44095" s="4">
        <f t="shared" ca="1" si="6204"/>
        <v>50</v>
      </c>
      <c r="F44095" s="4">
        <f t="shared" ca="1" si="6205"/>
        <v>0</v>
      </c>
      <c r="G44095" s="17">
        <f t="shared" si="6206"/>
        <v>36000</v>
      </c>
      <c r="H44095" s="17">
        <f t="shared" ca="1" si="6207"/>
        <v>67500</v>
      </c>
      <c r="I44095" s="17">
        <f t="shared" ca="1" si="6208"/>
        <v>0</v>
      </c>
      <c r="J44095" s="17">
        <f t="shared" ca="1" si="6209"/>
        <v>31500</v>
      </c>
    </row>
    <row r="44096" spans="1:10" x14ac:dyDescent="0.3">
      <c r="A44096" s="4">
        <v>44084</v>
      </c>
      <c r="B44096" s="4">
        <f t="shared" ca="1" si="6201"/>
        <v>0.158461951132853</v>
      </c>
      <c r="C44096" s="4">
        <f t="shared" ca="1" si="6202"/>
        <v>25</v>
      </c>
      <c r="D44096" s="4">
        <f t="shared" si="6203"/>
        <v>50</v>
      </c>
      <c r="E44096" s="4">
        <f t="shared" ca="1" si="6204"/>
        <v>25</v>
      </c>
      <c r="F44096" s="4">
        <f t="shared" ca="1" si="6205"/>
        <v>25</v>
      </c>
      <c r="G44096" s="17">
        <f t="shared" si="6206"/>
        <v>36000</v>
      </c>
      <c r="H44096" s="17">
        <f t="shared" ca="1" si="6207"/>
        <v>33750</v>
      </c>
      <c r="I44096" s="17">
        <f t="shared" ca="1" si="6208"/>
        <v>1000</v>
      </c>
      <c r="J44096" s="17">
        <f t="shared" ca="1" si="6209"/>
        <v>-1250</v>
      </c>
    </row>
    <row r="44097" spans="1:10" x14ac:dyDescent="0.3">
      <c r="A44097" s="4">
        <v>44085</v>
      </c>
      <c r="B44097" s="4">
        <f t="shared" ca="1" si="6201"/>
        <v>0.25782900860744773</v>
      </c>
      <c r="C44097" s="4">
        <f t="shared" ca="1" si="6202"/>
        <v>40</v>
      </c>
      <c r="D44097" s="4">
        <f t="shared" si="6203"/>
        <v>50</v>
      </c>
      <c r="E44097" s="4">
        <f t="shared" ca="1" si="6204"/>
        <v>40</v>
      </c>
      <c r="F44097" s="4">
        <f t="shared" ca="1" si="6205"/>
        <v>10</v>
      </c>
      <c r="G44097" s="17">
        <f t="shared" si="6206"/>
        <v>36000</v>
      </c>
      <c r="H44097" s="17">
        <f t="shared" ca="1" si="6207"/>
        <v>54000</v>
      </c>
      <c r="I44097" s="17">
        <f t="shared" ca="1" si="6208"/>
        <v>400</v>
      </c>
      <c r="J44097" s="17">
        <f t="shared" ca="1" si="6209"/>
        <v>18400</v>
      </c>
    </row>
    <row r="44098" spans="1:10" x14ac:dyDescent="0.3">
      <c r="A44098" s="4">
        <v>44086</v>
      </c>
      <c r="B44098" s="4">
        <f t="shared" ca="1" si="6201"/>
        <v>0.92944236639629885</v>
      </c>
      <c r="C44098" s="4">
        <f t="shared" ca="1" si="6202"/>
        <v>85</v>
      </c>
      <c r="D44098" s="4">
        <f t="shared" si="6203"/>
        <v>50</v>
      </c>
      <c r="E44098" s="4">
        <f t="shared" ca="1" si="6204"/>
        <v>50</v>
      </c>
      <c r="F44098" s="4">
        <f t="shared" ca="1" si="6205"/>
        <v>0</v>
      </c>
      <c r="G44098" s="17">
        <f t="shared" si="6206"/>
        <v>36000</v>
      </c>
      <c r="H44098" s="17">
        <f t="shared" ca="1" si="6207"/>
        <v>67500</v>
      </c>
      <c r="I44098" s="17">
        <f t="shared" ca="1" si="6208"/>
        <v>0</v>
      </c>
      <c r="J44098" s="17">
        <f t="shared" ca="1" si="6209"/>
        <v>31500</v>
      </c>
    </row>
    <row r="44099" spans="1:10" x14ac:dyDescent="0.3">
      <c r="A44099" s="4">
        <v>44087</v>
      </c>
      <c r="B44099" s="4">
        <f t="shared" ca="1" si="6201"/>
        <v>0.29620385944026584</v>
      </c>
      <c r="C44099" s="4">
        <f t="shared" ca="1" si="6202"/>
        <v>40</v>
      </c>
      <c r="D44099" s="4">
        <f t="shared" si="6203"/>
        <v>50</v>
      </c>
      <c r="E44099" s="4">
        <f t="shared" ca="1" si="6204"/>
        <v>40</v>
      </c>
      <c r="F44099" s="4">
        <f t="shared" ca="1" si="6205"/>
        <v>10</v>
      </c>
      <c r="G44099" s="17">
        <f t="shared" si="6206"/>
        <v>36000</v>
      </c>
      <c r="H44099" s="17">
        <f t="shared" ca="1" si="6207"/>
        <v>54000</v>
      </c>
      <c r="I44099" s="17">
        <f t="shared" ca="1" si="6208"/>
        <v>400</v>
      </c>
      <c r="J44099" s="17">
        <f t="shared" ca="1" si="6209"/>
        <v>18400</v>
      </c>
    </row>
    <row r="44100" spans="1:10" x14ac:dyDescent="0.3">
      <c r="A44100" s="4">
        <v>44088</v>
      </c>
      <c r="B44100" s="4">
        <f t="shared" ca="1" si="6201"/>
        <v>0.60607954920405205</v>
      </c>
      <c r="C44100" s="4">
        <f t="shared" ca="1" si="6202"/>
        <v>70</v>
      </c>
      <c r="D44100" s="4">
        <f t="shared" si="6203"/>
        <v>50</v>
      </c>
      <c r="E44100" s="4">
        <f t="shared" ca="1" si="6204"/>
        <v>50</v>
      </c>
      <c r="F44100" s="4">
        <f t="shared" ca="1" si="6205"/>
        <v>0</v>
      </c>
      <c r="G44100" s="17">
        <f t="shared" si="6206"/>
        <v>36000</v>
      </c>
      <c r="H44100" s="17">
        <f t="shared" ca="1" si="6207"/>
        <v>67500</v>
      </c>
      <c r="I44100" s="17">
        <f t="shared" ca="1" si="6208"/>
        <v>0</v>
      </c>
      <c r="J44100" s="17">
        <f t="shared" ca="1" si="6209"/>
        <v>31500</v>
      </c>
    </row>
    <row r="44101" spans="1:10" x14ac:dyDescent="0.3">
      <c r="A44101" s="4">
        <v>44089</v>
      </c>
      <c r="B44101" s="4">
        <f t="shared" ca="1" si="6201"/>
        <v>0.38223087438431214</v>
      </c>
      <c r="C44101" s="4">
        <f t="shared" ca="1" si="6202"/>
        <v>55</v>
      </c>
      <c r="D44101" s="4">
        <f t="shared" si="6203"/>
        <v>50</v>
      </c>
      <c r="E44101" s="4">
        <f t="shared" ca="1" si="6204"/>
        <v>50</v>
      </c>
      <c r="F44101" s="4">
        <f t="shared" ca="1" si="6205"/>
        <v>0</v>
      </c>
      <c r="G44101" s="17">
        <f t="shared" si="6206"/>
        <v>36000</v>
      </c>
      <c r="H44101" s="17">
        <f t="shared" ca="1" si="6207"/>
        <v>67500</v>
      </c>
      <c r="I44101" s="17">
        <f t="shared" ca="1" si="6208"/>
        <v>0</v>
      </c>
      <c r="J44101" s="17">
        <f t="shared" ca="1" si="6209"/>
        <v>31500</v>
      </c>
    </row>
    <row r="44102" spans="1:10" x14ac:dyDescent="0.3">
      <c r="A44102" s="4">
        <v>44090</v>
      </c>
      <c r="B44102" s="4">
        <f t="shared" ca="1" si="6201"/>
        <v>0.78263943928812685</v>
      </c>
      <c r="C44102" s="4">
        <f t="shared" ca="1" si="6202"/>
        <v>85</v>
      </c>
      <c r="D44102" s="4">
        <f t="shared" si="6203"/>
        <v>50</v>
      </c>
      <c r="E44102" s="4">
        <f t="shared" ca="1" si="6204"/>
        <v>50</v>
      </c>
      <c r="F44102" s="4">
        <f t="shared" ca="1" si="6205"/>
        <v>0</v>
      </c>
      <c r="G44102" s="17">
        <f t="shared" si="6206"/>
        <v>36000</v>
      </c>
      <c r="H44102" s="17">
        <f t="shared" ca="1" si="6207"/>
        <v>67500</v>
      </c>
      <c r="I44102" s="17">
        <f t="shared" ca="1" si="6208"/>
        <v>0</v>
      </c>
      <c r="J44102" s="17">
        <f t="shared" ca="1" si="6209"/>
        <v>31500</v>
      </c>
    </row>
    <row r="44103" spans="1:10" x14ac:dyDescent="0.3">
      <c r="A44103" s="4">
        <v>44091</v>
      </c>
      <c r="B44103" s="4">
        <f t="shared" ca="1" si="6201"/>
        <v>0.10754986731630356</v>
      </c>
      <c r="C44103" s="4">
        <f t="shared" ca="1" si="6202"/>
        <v>25</v>
      </c>
      <c r="D44103" s="4">
        <f t="shared" si="6203"/>
        <v>50</v>
      </c>
      <c r="E44103" s="4">
        <f t="shared" ca="1" si="6204"/>
        <v>25</v>
      </c>
      <c r="F44103" s="4">
        <f t="shared" ca="1" si="6205"/>
        <v>25</v>
      </c>
      <c r="G44103" s="17">
        <f t="shared" si="6206"/>
        <v>36000</v>
      </c>
      <c r="H44103" s="17">
        <f t="shared" ca="1" si="6207"/>
        <v>33750</v>
      </c>
      <c r="I44103" s="17">
        <f t="shared" ca="1" si="6208"/>
        <v>1000</v>
      </c>
      <c r="J44103" s="17">
        <f t="shared" ca="1" si="6209"/>
        <v>-1250</v>
      </c>
    </row>
    <row r="44104" spans="1:10" x14ac:dyDescent="0.3">
      <c r="A44104" s="4">
        <v>44092</v>
      </c>
      <c r="B44104" s="4">
        <f t="shared" ca="1" si="6201"/>
        <v>0.68111488396242081</v>
      </c>
      <c r="C44104" s="4">
        <f t="shared" ca="1" si="6202"/>
        <v>70</v>
      </c>
      <c r="D44104" s="4">
        <f t="shared" si="6203"/>
        <v>50</v>
      </c>
      <c r="E44104" s="4">
        <f t="shared" ca="1" si="6204"/>
        <v>50</v>
      </c>
      <c r="F44104" s="4">
        <f t="shared" ca="1" si="6205"/>
        <v>0</v>
      </c>
      <c r="G44104" s="17">
        <f t="shared" si="6206"/>
        <v>36000</v>
      </c>
      <c r="H44104" s="17">
        <f t="shared" ca="1" si="6207"/>
        <v>67500</v>
      </c>
      <c r="I44104" s="17">
        <f t="shared" ca="1" si="6208"/>
        <v>0</v>
      </c>
      <c r="J44104" s="17">
        <f t="shared" ca="1" si="6209"/>
        <v>31500</v>
      </c>
    </row>
    <row r="44105" spans="1:10" x14ac:dyDescent="0.3">
      <c r="A44105" s="4">
        <v>44093</v>
      </c>
      <c r="B44105" s="4">
        <f t="shared" ca="1" si="6201"/>
        <v>0.34879791447787345</v>
      </c>
      <c r="C44105" s="4">
        <f t="shared" ca="1" si="6202"/>
        <v>55</v>
      </c>
      <c r="D44105" s="4">
        <f t="shared" si="6203"/>
        <v>50</v>
      </c>
      <c r="E44105" s="4">
        <f t="shared" ca="1" si="6204"/>
        <v>50</v>
      </c>
      <c r="F44105" s="4">
        <f t="shared" ca="1" si="6205"/>
        <v>0</v>
      </c>
      <c r="G44105" s="17">
        <f t="shared" si="6206"/>
        <v>36000</v>
      </c>
      <c r="H44105" s="17">
        <f t="shared" ca="1" si="6207"/>
        <v>67500</v>
      </c>
      <c r="I44105" s="17">
        <f t="shared" ca="1" si="6208"/>
        <v>0</v>
      </c>
      <c r="J44105" s="17">
        <f t="shared" ca="1" si="6209"/>
        <v>31500</v>
      </c>
    </row>
    <row r="44106" spans="1:10" x14ac:dyDescent="0.3">
      <c r="A44106" s="4">
        <v>44094</v>
      </c>
      <c r="B44106" s="4">
        <f t="shared" ca="1" si="6201"/>
        <v>0.6517690511752392</v>
      </c>
      <c r="C44106" s="4">
        <f t="shared" ca="1" si="6202"/>
        <v>70</v>
      </c>
      <c r="D44106" s="4">
        <f t="shared" si="6203"/>
        <v>50</v>
      </c>
      <c r="E44106" s="4">
        <f t="shared" ca="1" si="6204"/>
        <v>50</v>
      </c>
      <c r="F44106" s="4">
        <f t="shared" ca="1" si="6205"/>
        <v>0</v>
      </c>
      <c r="G44106" s="17">
        <f t="shared" si="6206"/>
        <v>36000</v>
      </c>
      <c r="H44106" s="17">
        <f t="shared" ca="1" si="6207"/>
        <v>67500</v>
      </c>
      <c r="I44106" s="17">
        <f t="shared" ca="1" si="6208"/>
        <v>0</v>
      </c>
      <c r="J44106" s="17">
        <f t="shared" ca="1" si="6209"/>
        <v>31500</v>
      </c>
    </row>
    <row r="44107" spans="1:10" x14ac:dyDescent="0.3">
      <c r="A44107" s="4">
        <v>44095</v>
      </c>
      <c r="B44107" s="4">
        <f t="shared" ca="1" si="6201"/>
        <v>0.43211877925407538</v>
      </c>
      <c r="C44107" s="4">
        <f t="shared" ca="1" si="6202"/>
        <v>55</v>
      </c>
      <c r="D44107" s="4">
        <f t="shared" si="6203"/>
        <v>50</v>
      </c>
      <c r="E44107" s="4">
        <f t="shared" ca="1" si="6204"/>
        <v>50</v>
      </c>
      <c r="F44107" s="4">
        <f t="shared" ca="1" si="6205"/>
        <v>0</v>
      </c>
      <c r="G44107" s="17">
        <f t="shared" si="6206"/>
        <v>36000</v>
      </c>
      <c r="H44107" s="17">
        <f t="shared" ca="1" si="6207"/>
        <v>67500</v>
      </c>
      <c r="I44107" s="17">
        <f t="shared" ca="1" si="6208"/>
        <v>0</v>
      </c>
      <c r="J44107" s="17">
        <f t="shared" ca="1" si="6209"/>
        <v>31500</v>
      </c>
    </row>
    <row r="44108" spans="1:10" x14ac:dyDescent="0.3">
      <c r="A44108" s="4">
        <v>44096</v>
      </c>
      <c r="B44108" s="4">
        <f t="shared" ca="1" si="6201"/>
        <v>0.56178201673434736</v>
      </c>
      <c r="C44108" s="4">
        <f t="shared" ca="1" si="6202"/>
        <v>55</v>
      </c>
      <c r="D44108" s="4">
        <f t="shared" si="6203"/>
        <v>50</v>
      </c>
      <c r="E44108" s="4">
        <f t="shared" ca="1" si="6204"/>
        <v>50</v>
      </c>
      <c r="F44108" s="4">
        <f t="shared" ca="1" si="6205"/>
        <v>0</v>
      </c>
      <c r="G44108" s="17">
        <f t="shared" si="6206"/>
        <v>36000</v>
      </c>
      <c r="H44108" s="17">
        <f t="shared" ca="1" si="6207"/>
        <v>67500</v>
      </c>
      <c r="I44108" s="17">
        <f t="shared" ca="1" si="6208"/>
        <v>0</v>
      </c>
      <c r="J44108" s="17">
        <f t="shared" ca="1" si="6209"/>
        <v>31500</v>
      </c>
    </row>
    <row r="44109" spans="1:10" x14ac:dyDescent="0.3">
      <c r="A44109" s="4">
        <v>44097</v>
      </c>
      <c r="B44109" s="4">
        <f t="shared" ca="1" si="6201"/>
        <v>0.19606964193378129</v>
      </c>
      <c r="C44109" s="4">
        <f t="shared" ca="1" si="6202"/>
        <v>40</v>
      </c>
      <c r="D44109" s="4">
        <f t="shared" si="6203"/>
        <v>50</v>
      </c>
      <c r="E44109" s="4">
        <f t="shared" ca="1" si="6204"/>
        <v>40</v>
      </c>
      <c r="F44109" s="4">
        <f t="shared" ca="1" si="6205"/>
        <v>10</v>
      </c>
      <c r="G44109" s="17">
        <f t="shared" si="6206"/>
        <v>36000</v>
      </c>
      <c r="H44109" s="17">
        <f t="shared" ca="1" si="6207"/>
        <v>54000</v>
      </c>
      <c r="I44109" s="17">
        <f t="shared" ca="1" si="6208"/>
        <v>400</v>
      </c>
      <c r="J44109" s="17">
        <f t="shared" ca="1" si="6209"/>
        <v>18400</v>
      </c>
    </row>
    <row r="44110" spans="1:10" x14ac:dyDescent="0.3">
      <c r="A44110" s="4">
        <v>44098</v>
      </c>
      <c r="B44110" s="4">
        <f t="shared" ref="B44110:B44173" ca="1" si="6210">RAND()</f>
        <v>0.88946615916334815</v>
      </c>
      <c r="C44110" s="4">
        <f t="shared" ref="C44110:C44173" ca="1" si="6211">LOOKUP(B44110,$E$3:$F$9,$D$3:$D$9)</f>
        <v>85</v>
      </c>
      <c r="D44110" s="4">
        <f t="shared" ref="D44110:D44173" si="6212">$I$6</f>
        <v>50</v>
      </c>
      <c r="E44110" s="4">
        <f t="shared" ca="1" si="6204"/>
        <v>50</v>
      </c>
      <c r="F44110" s="4">
        <f t="shared" ca="1" si="6205"/>
        <v>0</v>
      </c>
      <c r="G44110" s="17">
        <f t="shared" si="6206"/>
        <v>36000</v>
      </c>
      <c r="H44110" s="17">
        <f t="shared" ca="1" si="6207"/>
        <v>67500</v>
      </c>
      <c r="I44110" s="17">
        <f t="shared" ca="1" si="6208"/>
        <v>0</v>
      </c>
      <c r="J44110" s="17">
        <f t="shared" ca="1" si="6209"/>
        <v>31500</v>
      </c>
    </row>
    <row r="44111" spans="1:10" x14ac:dyDescent="0.3">
      <c r="A44111" s="4">
        <v>44099</v>
      </c>
      <c r="B44111" s="4">
        <f t="shared" ca="1" si="6210"/>
        <v>0.67359129805060203</v>
      </c>
      <c r="C44111" s="4">
        <f t="shared" ca="1" si="6211"/>
        <v>70</v>
      </c>
      <c r="D44111" s="4">
        <f t="shared" si="6212"/>
        <v>50</v>
      </c>
      <c r="E44111" s="4">
        <f t="shared" ca="1" si="6204"/>
        <v>50</v>
      </c>
      <c r="F44111" s="4">
        <f t="shared" ca="1" si="6205"/>
        <v>0</v>
      </c>
      <c r="G44111" s="17">
        <f t="shared" si="6206"/>
        <v>36000</v>
      </c>
      <c r="H44111" s="17">
        <f t="shared" ca="1" si="6207"/>
        <v>67500</v>
      </c>
      <c r="I44111" s="17">
        <f t="shared" ca="1" si="6208"/>
        <v>0</v>
      </c>
      <c r="J44111" s="17">
        <f t="shared" ca="1" si="6209"/>
        <v>31500</v>
      </c>
    </row>
    <row r="44112" spans="1:10" x14ac:dyDescent="0.3">
      <c r="A44112" s="4">
        <v>44100</v>
      </c>
      <c r="B44112" s="4">
        <f t="shared" ca="1" si="6210"/>
        <v>0.53584539980973855</v>
      </c>
      <c r="C44112" s="4">
        <f t="shared" ca="1" si="6211"/>
        <v>55</v>
      </c>
      <c r="D44112" s="4">
        <f t="shared" si="6212"/>
        <v>50</v>
      </c>
      <c r="E44112" s="4">
        <f t="shared" ca="1" si="6204"/>
        <v>50</v>
      </c>
      <c r="F44112" s="4">
        <f t="shared" ca="1" si="6205"/>
        <v>0</v>
      </c>
      <c r="G44112" s="17">
        <f t="shared" si="6206"/>
        <v>36000</v>
      </c>
      <c r="H44112" s="17">
        <f t="shared" ca="1" si="6207"/>
        <v>67500</v>
      </c>
      <c r="I44112" s="17">
        <f t="shared" ca="1" si="6208"/>
        <v>0</v>
      </c>
      <c r="J44112" s="17">
        <f t="shared" ca="1" si="6209"/>
        <v>31500</v>
      </c>
    </row>
    <row r="44113" spans="1:10" x14ac:dyDescent="0.3">
      <c r="A44113" s="4">
        <v>44101</v>
      </c>
      <c r="B44113" s="4">
        <f t="shared" ca="1" si="6210"/>
        <v>0.23444292032754344</v>
      </c>
      <c r="C44113" s="4">
        <f t="shared" ca="1" si="6211"/>
        <v>40</v>
      </c>
      <c r="D44113" s="4">
        <f t="shared" si="6212"/>
        <v>50</v>
      </c>
      <c r="E44113" s="4">
        <f t="shared" ca="1" si="6204"/>
        <v>40</v>
      </c>
      <c r="F44113" s="4">
        <f t="shared" ca="1" si="6205"/>
        <v>10</v>
      </c>
      <c r="G44113" s="17">
        <f t="shared" si="6206"/>
        <v>36000</v>
      </c>
      <c r="H44113" s="17">
        <f t="shared" ca="1" si="6207"/>
        <v>54000</v>
      </c>
      <c r="I44113" s="17">
        <f t="shared" ca="1" si="6208"/>
        <v>400</v>
      </c>
      <c r="J44113" s="17">
        <f t="shared" ca="1" si="6209"/>
        <v>18400</v>
      </c>
    </row>
    <row r="44114" spans="1:10" x14ac:dyDescent="0.3">
      <c r="A44114" s="4">
        <v>44102</v>
      </c>
      <c r="B44114" s="4">
        <f t="shared" ca="1" si="6210"/>
        <v>0.9889495041605173</v>
      </c>
      <c r="C44114" s="4">
        <f t="shared" ca="1" si="6211"/>
        <v>100</v>
      </c>
      <c r="D44114" s="4">
        <f t="shared" si="6212"/>
        <v>50</v>
      </c>
      <c r="E44114" s="4">
        <f t="shared" ca="1" si="6204"/>
        <v>50</v>
      </c>
      <c r="F44114" s="4">
        <f t="shared" ca="1" si="6205"/>
        <v>0</v>
      </c>
      <c r="G44114" s="17">
        <f t="shared" si="6206"/>
        <v>36000</v>
      </c>
      <c r="H44114" s="17">
        <f t="shared" ca="1" si="6207"/>
        <v>67500</v>
      </c>
      <c r="I44114" s="17">
        <f t="shared" ca="1" si="6208"/>
        <v>0</v>
      </c>
      <c r="J44114" s="17">
        <f t="shared" ca="1" si="6209"/>
        <v>31500</v>
      </c>
    </row>
    <row r="44115" spans="1:10" x14ac:dyDescent="0.3">
      <c r="A44115" s="4">
        <v>44103</v>
      </c>
      <c r="B44115" s="4">
        <f t="shared" ca="1" si="6210"/>
        <v>0.37239501245498063</v>
      </c>
      <c r="C44115" s="4">
        <f t="shared" ca="1" si="6211"/>
        <v>55</v>
      </c>
      <c r="D44115" s="4">
        <f t="shared" si="6212"/>
        <v>50</v>
      </c>
      <c r="E44115" s="4">
        <f t="shared" ca="1" si="6204"/>
        <v>50</v>
      </c>
      <c r="F44115" s="4">
        <f t="shared" ca="1" si="6205"/>
        <v>0</v>
      </c>
      <c r="G44115" s="17">
        <f t="shared" si="6206"/>
        <v>36000</v>
      </c>
      <c r="H44115" s="17">
        <f t="shared" ca="1" si="6207"/>
        <v>67500</v>
      </c>
      <c r="I44115" s="17">
        <f t="shared" ca="1" si="6208"/>
        <v>0</v>
      </c>
      <c r="J44115" s="17">
        <f t="shared" ca="1" si="6209"/>
        <v>31500</v>
      </c>
    </row>
    <row r="44116" spans="1:10" x14ac:dyDescent="0.3">
      <c r="A44116" s="4">
        <v>44104</v>
      </c>
      <c r="B44116" s="4">
        <f t="shared" ca="1" si="6210"/>
        <v>0.13241967717783965</v>
      </c>
      <c r="C44116" s="4">
        <f t="shared" ca="1" si="6211"/>
        <v>25</v>
      </c>
      <c r="D44116" s="4">
        <f t="shared" si="6212"/>
        <v>50</v>
      </c>
      <c r="E44116" s="4">
        <f t="shared" ca="1" si="6204"/>
        <v>25</v>
      </c>
      <c r="F44116" s="4">
        <f t="shared" ca="1" si="6205"/>
        <v>25</v>
      </c>
      <c r="G44116" s="17">
        <f t="shared" si="6206"/>
        <v>36000</v>
      </c>
      <c r="H44116" s="17">
        <f t="shared" ca="1" si="6207"/>
        <v>33750</v>
      </c>
      <c r="I44116" s="17">
        <f t="shared" ca="1" si="6208"/>
        <v>1000</v>
      </c>
      <c r="J44116" s="17">
        <f t="shared" ca="1" si="6209"/>
        <v>-1250</v>
      </c>
    </row>
    <row r="44117" spans="1:10" x14ac:dyDescent="0.3">
      <c r="A44117" s="4">
        <v>44105</v>
      </c>
      <c r="B44117" s="4">
        <f t="shared" ca="1" si="6210"/>
        <v>0.68437102850034548</v>
      </c>
      <c r="C44117" s="4">
        <f t="shared" ca="1" si="6211"/>
        <v>70</v>
      </c>
      <c r="D44117" s="4">
        <f t="shared" si="6212"/>
        <v>50</v>
      </c>
      <c r="E44117" s="4">
        <f t="shared" ca="1" si="6204"/>
        <v>50</v>
      </c>
      <c r="F44117" s="4">
        <f t="shared" ca="1" si="6205"/>
        <v>0</v>
      </c>
      <c r="G44117" s="17">
        <f t="shared" si="6206"/>
        <v>36000</v>
      </c>
      <c r="H44117" s="17">
        <f t="shared" ca="1" si="6207"/>
        <v>67500</v>
      </c>
      <c r="I44117" s="17">
        <f t="shared" ca="1" si="6208"/>
        <v>0</v>
      </c>
      <c r="J44117" s="17">
        <f t="shared" ca="1" si="6209"/>
        <v>31500</v>
      </c>
    </row>
    <row r="44118" spans="1:10" x14ac:dyDescent="0.3">
      <c r="A44118" s="4">
        <v>44106</v>
      </c>
      <c r="B44118" s="4">
        <f t="shared" ca="1" si="6210"/>
        <v>0.45526981847068915</v>
      </c>
      <c r="C44118" s="4">
        <f t="shared" ca="1" si="6211"/>
        <v>55</v>
      </c>
      <c r="D44118" s="4">
        <f t="shared" si="6212"/>
        <v>50</v>
      </c>
      <c r="E44118" s="4">
        <f t="shared" ca="1" si="6204"/>
        <v>50</v>
      </c>
      <c r="F44118" s="4">
        <f t="shared" ca="1" si="6205"/>
        <v>0</v>
      </c>
      <c r="G44118" s="17">
        <f t="shared" si="6206"/>
        <v>36000</v>
      </c>
      <c r="H44118" s="17">
        <f t="shared" ca="1" si="6207"/>
        <v>67500</v>
      </c>
      <c r="I44118" s="17">
        <f t="shared" ca="1" si="6208"/>
        <v>0</v>
      </c>
      <c r="J44118" s="17">
        <f t="shared" ca="1" si="6209"/>
        <v>31500</v>
      </c>
    </row>
    <row r="44119" spans="1:10" x14ac:dyDescent="0.3">
      <c r="A44119" s="4">
        <v>44107</v>
      </c>
      <c r="B44119" s="4">
        <f t="shared" ca="1" si="6210"/>
        <v>0.82992803199973497</v>
      </c>
      <c r="C44119" s="4">
        <f t="shared" ca="1" si="6211"/>
        <v>85</v>
      </c>
      <c r="D44119" s="4">
        <f t="shared" si="6212"/>
        <v>50</v>
      </c>
      <c r="E44119" s="4">
        <f t="shared" ca="1" si="6204"/>
        <v>50</v>
      </c>
      <c r="F44119" s="4">
        <f t="shared" ca="1" si="6205"/>
        <v>0</v>
      </c>
      <c r="G44119" s="17">
        <f t="shared" si="6206"/>
        <v>36000</v>
      </c>
      <c r="H44119" s="17">
        <f t="shared" ca="1" si="6207"/>
        <v>67500</v>
      </c>
      <c r="I44119" s="17">
        <f t="shared" ca="1" si="6208"/>
        <v>0</v>
      </c>
      <c r="J44119" s="17">
        <f t="shared" ca="1" si="6209"/>
        <v>31500</v>
      </c>
    </row>
    <row r="44120" spans="1:10" x14ac:dyDescent="0.3">
      <c r="A44120" s="4">
        <v>44108</v>
      </c>
      <c r="B44120" s="4">
        <f t="shared" ca="1" si="6210"/>
        <v>0.13024478588237243</v>
      </c>
      <c r="C44120" s="4">
        <f t="shared" ca="1" si="6211"/>
        <v>25</v>
      </c>
      <c r="D44120" s="4">
        <f t="shared" si="6212"/>
        <v>50</v>
      </c>
      <c r="E44120" s="4">
        <f t="shared" ca="1" si="6204"/>
        <v>25</v>
      </c>
      <c r="F44120" s="4">
        <f t="shared" ca="1" si="6205"/>
        <v>25</v>
      </c>
      <c r="G44120" s="17">
        <f t="shared" si="6206"/>
        <v>36000</v>
      </c>
      <c r="H44120" s="17">
        <f t="shared" ca="1" si="6207"/>
        <v>33750</v>
      </c>
      <c r="I44120" s="17">
        <f t="shared" ca="1" si="6208"/>
        <v>1000</v>
      </c>
      <c r="J44120" s="17">
        <f t="shared" ca="1" si="6209"/>
        <v>-1250</v>
      </c>
    </row>
    <row r="44121" spans="1:10" x14ac:dyDescent="0.3">
      <c r="A44121" s="4">
        <v>44109</v>
      </c>
      <c r="B44121" s="4">
        <f t="shared" ca="1" si="6210"/>
        <v>0.52758856039847313</v>
      </c>
      <c r="C44121" s="4">
        <f t="shared" ca="1" si="6211"/>
        <v>55</v>
      </c>
      <c r="D44121" s="4">
        <f t="shared" si="6212"/>
        <v>50</v>
      </c>
      <c r="E44121" s="4">
        <f t="shared" ca="1" si="6204"/>
        <v>50</v>
      </c>
      <c r="F44121" s="4">
        <f t="shared" ca="1" si="6205"/>
        <v>0</v>
      </c>
      <c r="G44121" s="17">
        <f t="shared" si="6206"/>
        <v>36000</v>
      </c>
      <c r="H44121" s="17">
        <f t="shared" ca="1" si="6207"/>
        <v>67500</v>
      </c>
      <c r="I44121" s="17">
        <f t="shared" ca="1" si="6208"/>
        <v>0</v>
      </c>
      <c r="J44121" s="17">
        <f t="shared" ca="1" si="6209"/>
        <v>31500</v>
      </c>
    </row>
    <row r="44122" spans="1:10" x14ac:dyDescent="0.3">
      <c r="A44122" s="4">
        <v>44110</v>
      </c>
      <c r="B44122" s="4">
        <f t="shared" ca="1" si="6210"/>
        <v>0.70165657810918192</v>
      </c>
      <c r="C44122" s="4">
        <f t="shared" ca="1" si="6211"/>
        <v>70</v>
      </c>
      <c r="D44122" s="4">
        <f t="shared" si="6212"/>
        <v>50</v>
      </c>
      <c r="E44122" s="4">
        <f t="shared" ca="1" si="6204"/>
        <v>50</v>
      </c>
      <c r="F44122" s="4">
        <f t="shared" ca="1" si="6205"/>
        <v>0</v>
      </c>
      <c r="G44122" s="17">
        <f t="shared" si="6206"/>
        <v>36000</v>
      </c>
      <c r="H44122" s="17">
        <f t="shared" ca="1" si="6207"/>
        <v>67500</v>
      </c>
      <c r="I44122" s="17">
        <f t="shared" ca="1" si="6208"/>
        <v>0</v>
      </c>
      <c r="J44122" s="17">
        <f t="shared" ca="1" si="6209"/>
        <v>31500</v>
      </c>
    </row>
    <row r="44123" spans="1:10" x14ac:dyDescent="0.3">
      <c r="A44123" s="4">
        <v>44111</v>
      </c>
      <c r="B44123" s="4">
        <f t="shared" ca="1" si="6210"/>
        <v>0.32755640266498631</v>
      </c>
      <c r="C44123" s="4">
        <f t="shared" ca="1" si="6211"/>
        <v>40</v>
      </c>
      <c r="D44123" s="4">
        <f t="shared" si="6212"/>
        <v>50</v>
      </c>
      <c r="E44123" s="4">
        <f t="shared" ca="1" si="6204"/>
        <v>40</v>
      </c>
      <c r="F44123" s="4">
        <f t="shared" ca="1" si="6205"/>
        <v>10</v>
      </c>
      <c r="G44123" s="17">
        <f t="shared" si="6206"/>
        <v>36000</v>
      </c>
      <c r="H44123" s="17">
        <f t="shared" ca="1" si="6207"/>
        <v>54000</v>
      </c>
      <c r="I44123" s="17">
        <f t="shared" ca="1" si="6208"/>
        <v>400</v>
      </c>
      <c r="J44123" s="17">
        <f t="shared" ca="1" si="6209"/>
        <v>18400</v>
      </c>
    </row>
    <row r="44124" spans="1:10" x14ac:dyDescent="0.3">
      <c r="A44124" s="4">
        <v>44112</v>
      </c>
      <c r="B44124" s="4">
        <f t="shared" ca="1" si="6210"/>
        <v>0.25353834791905305</v>
      </c>
      <c r="C44124" s="4">
        <f t="shared" ca="1" si="6211"/>
        <v>40</v>
      </c>
      <c r="D44124" s="4">
        <f t="shared" si="6212"/>
        <v>50</v>
      </c>
      <c r="E44124" s="4">
        <f t="shared" ca="1" si="6204"/>
        <v>40</v>
      </c>
      <c r="F44124" s="4">
        <f t="shared" ca="1" si="6205"/>
        <v>10</v>
      </c>
      <c r="G44124" s="17">
        <f t="shared" si="6206"/>
        <v>36000</v>
      </c>
      <c r="H44124" s="17">
        <f t="shared" ca="1" si="6207"/>
        <v>54000</v>
      </c>
      <c r="I44124" s="17">
        <f t="shared" ca="1" si="6208"/>
        <v>400</v>
      </c>
      <c r="J44124" s="17">
        <f t="shared" ca="1" si="6209"/>
        <v>18400</v>
      </c>
    </row>
    <row r="44125" spans="1:10" x14ac:dyDescent="0.3">
      <c r="A44125" s="4">
        <v>44113</v>
      </c>
      <c r="B44125" s="4">
        <f t="shared" ca="1" si="6210"/>
        <v>0.67290040783304483</v>
      </c>
      <c r="C44125" s="4">
        <f t="shared" ca="1" si="6211"/>
        <v>70</v>
      </c>
      <c r="D44125" s="4">
        <f t="shared" si="6212"/>
        <v>50</v>
      </c>
      <c r="E44125" s="4">
        <f t="shared" ca="1" si="6204"/>
        <v>50</v>
      </c>
      <c r="F44125" s="4">
        <f t="shared" ca="1" si="6205"/>
        <v>0</v>
      </c>
      <c r="G44125" s="17">
        <f t="shared" si="6206"/>
        <v>36000</v>
      </c>
      <c r="H44125" s="17">
        <f t="shared" ca="1" si="6207"/>
        <v>67500</v>
      </c>
      <c r="I44125" s="17">
        <f t="shared" ca="1" si="6208"/>
        <v>0</v>
      </c>
      <c r="J44125" s="17">
        <f t="shared" ca="1" si="6209"/>
        <v>31500</v>
      </c>
    </row>
    <row r="44126" spans="1:10" x14ac:dyDescent="0.3">
      <c r="A44126" s="4">
        <v>44114</v>
      </c>
      <c r="B44126" s="4">
        <f t="shared" ca="1" si="6210"/>
        <v>0.61039862195560746</v>
      </c>
      <c r="C44126" s="4">
        <f t="shared" ca="1" si="6211"/>
        <v>70</v>
      </c>
      <c r="D44126" s="4">
        <f t="shared" si="6212"/>
        <v>50</v>
      </c>
      <c r="E44126" s="4">
        <f t="shared" ca="1" si="6204"/>
        <v>50</v>
      </c>
      <c r="F44126" s="4">
        <f t="shared" ca="1" si="6205"/>
        <v>0</v>
      </c>
      <c r="G44126" s="17">
        <f t="shared" si="6206"/>
        <v>36000</v>
      </c>
      <c r="H44126" s="17">
        <f t="shared" ca="1" si="6207"/>
        <v>67500</v>
      </c>
      <c r="I44126" s="17">
        <f t="shared" ca="1" si="6208"/>
        <v>0</v>
      </c>
      <c r="J44126" s="17">
        <f t="shared" ca="1" si="6209"/>
        <v>31500</v>
      </c>
    </row>
    <row r="44127" spans="1:10" x14ac:dyDescent="0.3">
      <c r="A44127" s="4">
        <v>44115</v>
      </c>
      <c r="B44127" s="4">
        <f t="shared" ca="1" si="6210"/>
        <v>0.70176114504121379</v>
      </c>
      <c r="C44127" s="4">
        <f t="shared" ca="1" si="6211"/>
        <v>70</v>
      </c>
      <c r="D44127" s="4">
        <f t="shared" si="6212"/>
        <v>50</v>
      </c>
      <c r="E44127" s="4">
        <f t="shared" ca="1" si="6204"/>
        <v>50</v>
      </c>
      <c r="F44127" s="4">
        <f t="shared" ca="1" si="6205"/>
        <v>0</v>
      </c>
      <c r="G44127" s="17">
        <f t="shared" si="6206"/>
        <v>36000</v>
      </c>
      <c r="H44127" s="17">
        <f t="shared" ca="1" si="6207"/>
        <v>67500</v>
      </c>
      <c r="I44127" s="17">
        <f t="shared" ca="1" si="6208"/>
        <v>0</v>
      </c>
      <c r="J44127" s="17">
        <f t="shared" ca="1" si="6209"/>
        <v>31500</v>
      </c>
    </row>
    <row r="44128" spans="1:10" x14ac:dyDescent="0.3">
      <c r="A44128" s="4">
        <v>44116</v>
      </c>
      <c r="B44128" s="4">
        <f t="shared" ca="1" si="6210"/>
        <v>0.21916492722369518</v>
      </c>
      <c r="C44128" s="4">
        <f t="shared" ca="1" si="6211"/>
        <v>40</v>
      </c>
      <c r="D44128" s="4">
        <f t="shared" si="6212"/>
        <v>50</v>
      </c>
      <c r="E44128" s="4">
        <f t="shared" ca="1" si="6204"/>
        <v>40</v>
      </c>
      <c r="F44128" s="4">
        <f t="shared" ca="1" si="6205"/>
        <v>10</v>
      </c>
      <c r="G44128" s="17">
        <f t="shared" si="6206"/>
        <v>36000</v>
      </c>
      <c r="H44128" s="17">
        <f t="shared" ca="1" si="6207"/>
        <v>54000</v>
      </c>
      <c r="I44128" s="17">
        <f t="shared" ca="1" si="6208"/>
        <v>400</v>
      </c>
      <c r="J44128" s="17">
        <f t="shared" ca="1" si="6209"/>
        <v>18400</v>
      </c>
    </row>
    <row r="44129" spans="1:10" x14ac:dyDescent="0.3">
      <c r="A44129" s="4">
        <v>44117</v>
      </c>
      <c r="B44129" s="4">
        <f t="shared" ca="1" si="6210"/>
        <v>0.39453813634910528</v>
      </c>
      <c r="C44129" s="4">
        <f t="shared" ca="1" si="6211"/>
        <v>55</v>
      </c>
      <c r="D44129" s="4">
        <f t="shared" si="6212"/>
        <v>50</v>
      </c>
      <c r="E44129" s="4">
        <f t="shared" ca="1" si="6204"/>
        <v>50</v>
      </c>
      <c r="F44129" s="4">
        <f t="shared" ca="1" si="6205"/>
        <v>0</v>
      </c>
      <c r="G44129" s="17">
        <f t="shared" si="6206"/>
        <v>36000</v>
      </c>
      <c r="H44129" s="17">
        <f t="shared" ca="1" si="6207"/>
        <v>67500</v>
      </c>
      <c r="I44129" s="17">
        <f t="shared" ca="1" si="6208"/>
        <v>0</v>
      </c>
      <c r="J44129" s="17">
        <f t="shared" ca="1" si="6209"/>
        <v>31500</v>
      </c>
    </row>
    <row r="44130" spans="1:10" x14ac:dyDescent="0.3">
      <c r="A44130" s="4">
        <v>44118</v>
      </c>
      <c r="B44130" s="4">
        <f t="shared" ca="1" si="6210"/>
        <v>0.15978813931648239</v>
      </c>
      <c r="C44130" s="4">
        <f t="shared" ca="1" si="6211"/>
        <v>25</v>
      </c>
      <c r="D44130" s="4">
        <f t="shared" si="6212"/>
        <v>50</v>
      </c>
      <c r="E44130" s="4">
        <f t="shared" ca="1" si="6204"/>
        <v>25</v>
      </c>
      <c r="F44130" s="4">
        <f t="shared" ca="1" si="6205"/>
        <v>25</v>
      </c>
      <c r="G44130" s="17">
        <f t="shared" si="6206"/>
        <v>36000</v>
      </c>
      <c r="H44130" s="17">
        <f t="shared" ca="1" si="6207"/>
        <v>33750</v>
      </c>
      <c r="I44130" s="17">
        <f t="shared" ca="1" si="6208"/>
        <v>1000</v>
      </c>
      <c r="J44130" s="17">
        <f t="shared" ca="1" si="6209"/>
        <v>-1250</v>
      </c>
    </row>
    <row r="44131" spans="1:10" x14ac:dyDescent="0.3">
      <c r="A44131" s="4">
        <v>44119</v>
      </c>
      <c r="B44131" s="4">
        <f t="shared" ca="1" si="6210"/>
        <v>0.7624993900741831</v>
      </c>
      <c r="C44131" s="4">
        <f t="shared" ca="1" si="6211"/>
        <v>70</v>
      </c>
      <c r="D44131" s="4">
        <f t="shared" si="6212"/>
        <v>50</v>
      </c>
      <c r="E44131" s="4">
        <f t="shared" ca="1" si="6204"/>
        <v>50</v>
      </c>
      <c r="F44131" s="4">
        <f t="shared" ca="1" si="6205"/>
        <v>0</v>
      </c>
      <c r="G44131" s="17">
        <f t="shared" si="6206"/>
        <v>36000</v>
      </c>
      <c r="H44131" s="17">
        <f t="shared" ca="1" si="6207"/>
        <v>67500</v>
      </c>
      <c r="I44131" s="17">
        <f t="shared" ca="1" si="6208"/>
        <v>0</v>
      </c>
      <c r="J44131" s="17">
        <f t="shared" ca="1" si="6209"/>
        <v>31500</v>
      </c>
    </row>
    <row r="44132" spans="1:10" x14ac:dyDescent="0.3">
      <c r="A44132" s="4">
        <v>44120</v>
      </c>
      <c r="B44132" s="4">
        <f t="shared" ca="1" si="6210"/>
        <v>0.35203015315543396</v>
      </c>
      <c r="C44132" s="4">
        <f t="shared" ca="1" si="6211"/>
        <v>55</v>
      </c>
      <c r="D44132" s="4">
        <f t="shared" si="6212"/>
        <v>50</v>
      </c>
      <c r="E44132" s="4">
        <f t="shared" ca="1" si="6204"/>
        <v>50</v>
      </c>
      <c r="F44132" s="4">
        <f t="shared" ca="1" si="6205"/>
        <v>0</v>
      </c>
      <c r="G44132" s="17">
        <f t="shared" si="6206"/>
        <v>36000</v>
      </c>
      <c r="H44132" s="17">
        <f t="shared" ca="1" si="6207"/>
        <v>67500</v>
      </c>
      <c r="I44132" s="17">
        <f t="shared" ca="1" si="6208"/>
        <v>0</v>
      </c>
      <c r="J44132" s="17">
        <f t="shared" ca="1" si="6209"/>
        <v>31500</v>
      </c>
    </row>
    <row r="44133" spans="1:10" x14ac:dyDescent="0.3">
      <c r="A44133" s="4">
        <v>44121</v>
      </c>
      <c r="B44133" s="4">
        <f t="shared" ca="1" si="6210"/>
        <v>0.49326501739967932</v>
      </c>
      <c r="C44133" s="4">
        <f t="shared" ca="1" si="6211"/>
        <v>55</v>
      </c>
      <c r="D44133" s="4">
        <f t="shared" si="6212"/>
        <v>50</v>
      </c>
      <c r="E44133" s="4">
        <f t="shared" ca="1" si="6204"/>
        <v>50</v>
      </c>
      <c r="F44133" s="4">
        <f t="shared" ca="1" si="6205"/>
        <v>0</v>
      </c>
      <c r="G44133" s="17">
        <f t="shared" si="6206"/>
        <v>36000</v>
      </c>
      <c r="H44133" s="17">
        <f t="shared" ca="1" si="6207"/>
        <v>67500</v>
      </c>
      <c r="I44133" s="17">
        <f t="shared" ca="1" si="6208"/>
        <v>0</v>
      </c>
      <c r="J44133" s="17">
        <f t="shared" ca="1" si="6209"/>
        <v>31500</v>
      </c>
    </row>
    <row r="44134" spans="1:10" x14ac:dyDescent="0.3">
      <c r="A44134" s="4">
        <v>44122</v>
      </c>
      <c r="B44134" s="4">
        <f t="shared" ca="1" si="6210"/>
        <v>0.80521510508235028</v>
      </c>
      <c r="C44134" s="4">
        <f t="shared" ca="1" si="6211"/>
        <v>85</v>
      </c>
      <c r="D44134" s="4">
        <f t="shared" si="6212"/>
        <v>50</v>
      </c>
      <c r="E44134" s="4">
        <f t="shared" ca="1" si="6204"/>
        <v>50</v>
      </c>
      <c r="F44134" s="4">
        <f t="shared" ca="1" si="6205"/>
        <v>0</v>
      </c>
      <c r="G44134" s="17">
        <f t="shared" si="6206"/>
        <v>36000</v>
      </c>
      <c r="H44134" s="17">
        <f t="shared" ca="1" si="6207"/>
        <v>67500</v>
      </c>
      <c r="I44134" s="17">
        <f t="shared" ca="1" si="6208"/>
        <v>0</v>
      </c>
      <c r="J44134" s="17">
        <f t="shared" ca="1" si="6209"/>
        <v>31500</v>
      </c>
    </row>
    <row r="44135" spans="1:10" x14ac:dyDescent="0.3">
      <c r="A44135" s="4">
        <v>44123</v>
      </c>
      <c r="B44135" s="4">
        <f t="shared" ca="1" si="6210"/>
        <v>0.16042373480985361</v>
      </c>
      <c r="C44135" s="4">
        <f t="shared" ca="1" si="6211"/>
        <v>25</v>
      </c>
      <c r="D44135" s="4">
        <f t="shared" si="6212"/>
        <v>50</v>
      </c>
      <c r="E44135" s="4">
        <f t="shared" ca="1" si="6204"/>
        <v>25</v>
      </c>
      <c r="F44135" s="4">
        <f t="shared" ca="1" si="6205"/>
        <v>25</v>
      </c>
      <c r="G44135" s="17">
        <f t="shared" si="6206"/>
        <v>36000</v>
      </c>
      <c r="H44135" s="17">
        <f t="shared" ca="1" si="6207"/>
        <v>33750</v>
      </c>
      <c r="I44135" s="17">
        <f t="shared" ca="1" si="6208"/>
        <v>1000</v>
      </c>
      <c r="J44135" s="17">
        <f t="shared" ca="1" si="6209"/>
        <v>-1250</v>
      </c>
    </row>
    <row r="44136" spans="1:10" x14ac:dyDescent="0.3">
      <c r="A44136" s="4">
        <v>44124</v>
      </c>
      <c r="B44136" s="4">
        <f t="shared" ca="1" si="6210"/>
        <v>0.88431027515764993</v>
      </c>
      <c r="C44136" s="4">
        <f t="shared" ca="1" si="6211"/>
        <v>85</v>
      </c>
      <c r="D44136" s="4">
        <f t="shared" si="6212"/>
        <v>50</v>
      </c>
      <c r="E44136" s="4">
        <f t="shared" ca="1" si="6204"/>
        <v>50</v>
      </c>
      <c r="F44136" s="4">
        <f t="shared" ca="1" si="6205"/>
        <v>0</v>
      </c>
      <c r="G44136" s="17">
        <f t="shared" si="6206"/>
        <v>36000</v>
      </c>
      <c r="H44136" s="17">
        <f t="shared" ca="1" si="6207"/>
        <v>67500</v>
      </c>
      <c r="I44136" s="17">
        <f t="shared" ca="1" si="6208"/>
        <v>0</v>
      </c>
      <c r="J44136" s="17">
        <f t="shared" ca="1" si="6209"/>
        <v>31500</v>
      </c>
    </row>
    <row r="44137" spans="1:10" x14ac:dyDescent="0.3">
      <c r="A44137" s="4">
        <v>44125</v>
      </c>
      <c r="B44137" s="4">
        <f t="shared" ca="1" si="6210"/>
        <v>0.13945724753171074</v>
      </c>
      <c r="C44137" s="4">
        <f t="shared" ca="1" si="6211"/>
        <v>25</v>
      </c>
      <c r="D44137" s="4">
        <f t="shared" si="6212"/>
        <v>50</v>
      </c>
      <c r="E44137" s="4">
        <f t="shared" ca="1" si="6204"/>
        <v>25</v>
      </c>
      <c r="F44137" s="4">
        <f t="shared" ca="1" si="6205"/>
        <v>25</v>
      </c>
      <c r="G44137" s="17">
        <f t="shared" si="6206"/>
        <v>36000</v>
      </c>
      <c r="H44137" s="17">
        <f t="shared" ca="1" si="6207"/>
        <v>33750</v>
      </c>
      <c r="I44137" s="17">
        <f t="shared" ca="1" si="6208"/>
        <v>1000</v>
      </c>
      <c r="J44137" s="17">
        <f t="shared" ca="1" si="6209"/>
        <v>-1250</v>
      </c>
    </row>
    <row r="44138" spans="1:10" x14ac:dyDescent="0.3">
      <c r="A44138" s="4">
        <v>44126</v>
      </c>
      <c r="B44138" s="4">
        <f t="shared" ca="1" si="6210"/>
        <v>0.12075573509684889</v>
      </c>
      <c r="C44138" s="4">
        <f t="shared" ca="1" si="6211"/>
        <v>25</v>
      </c>
      <c r="D44138" s="4">
        <f t="shared" si="6212"/>
        <v>50</v>
      </c>
      <c r="E44138" s="4">
        <f t="shared" ca="1" si="6204"/>
        <v>25</v>
      </c>
      <c r="F44138" s="4">
        <f t="shared" ca="1" si="6205"/>
        <v>25</v>
      </c>
      <c r="G44138" s="17">
        <f t="shared" si="6206"/>
        <v>36000</v>
      </c>
      <c r="H44138" s="17">
        <f t="shared" ca="1" si="6207"/>
        <v>33750</v>
      </c>
      <c r="I44138" s="17">
        <f t="shared" ca="1" si="6208"/>
        <v>1000</v>
      </c>
      <c r="J44138" s="17">
        <f t="shared" ca="1" si="6209"/>
        <v>-1250</v>
      </c>
    </row>
    <row r="44139" spans="1:10" x14ac:dyDescent="0.3">
      <c r="A44139" s="4">
        <v>44127</v>
      </c>
      <c r="B44139" s="4">
        <f t="shared" ca="1" si="6210"/>
        <v>0.13091377611624322</v>
      </c>
      <c r="C44139" s="4">
        <f t="shared" ca="1" si="6211"/>
        <v>25</v>
      </c>
      <c r="D44139" s="4">
        <f t="shared" si="6212"/>
        <v>50</v>
      </c>
      <c r="E44139" s="4">
        <f t="shared" ca="1" si="6204"/>
        <v>25</v>
      </c>
      <c r="F44139" s="4">
        <f t="shared" ca="1" si="6205"/>
        <v>25</v>
      </c>
      <c r="G44139" s="17">
        <f t="shared" si="6206"/>
        <v>36000</v>
      </c>
      <c r="H44139" s="17">
        <f t="shared" ca="1" si="6207"/>
        <v>33750</v>
      </c>
      <c r="I44139" s="17">
        <f t="shared" ca="1" si="6208"/>
        <v>1000</v>
      </c>
      <c r="J44139" s="17">
        <f t="shared" ca="1" si="6209"/>
        <v>-1250</v>
      </c>
    </row>
    <row r="44140" spans="1:10" x14ac:dyDescent="0.3">
      <c r="A44140" s="4">
        <v>44128</v>
      </c>
      <c r="B44140" s="4">
        <f t="shared" ca="1" si="6210"/>
        <v>5.2117311886063833E-2</v>
      </c>
      <c r="C44140" s="4">
        <f t="shared" ca="1" si="6211"/>
        <v>10</v>
      </c>
      <c r="D44140" s="4">
        <f t="shared" si="6212"/>
        <v>50</v>
      </c>
      <c r="E44140" s="4">
        <f t="shared" ca="1" si="6204"/>
        <v>10</v>
      </c>
      <c r="F44140" s="4">
        <f t="shared" ca="1" si="6205"/>
        <v>40</v>
      </c>
      <c r="G44140" s="17">
        <f t="shared" si="6206"/>
        <v>36000</v>
      </c>
      <c r="H44140" s="17">
        <f t="shared" ca="1" si="6207"/>
        <v>13500</v>
      </c>
      <c r="I44140" s="17">
        <f t="shared" ca="1" si="6208"/>
        <v>1600</v>
      </c>
      <c r="J44140" s="17">
        <f t="shared" ca="1" si="6209"/>
        <v>-20900</v>
      </c>
    </row>
    <row r="44141" spans="1:10" x14ac:dyDescent="0.3">
      <c r="A44141" s="4">
        <v>44129</v>
      </c>
      <c r="B44141" s="4">
        <f t="shared" ca="1" si="6210"/>
        <v>0.60142358578156319</v>
      </c>
      <c r="C44141" s="4">
        <f t="shared" ca="1" si="6211"/>
        <v>70</v>
      </c>
      <c r="D44141" s="4">
        <f t="shared" si="6212"/>
        <v>50</v>
      </c>
      <c r="E44141" s="4">
        <f t="shared" ref="E44141:E44204" ca="1" si="6213">MIN(C44141:D44141)</f>
        <v>50</v>
      </c>
      <c r="F44141" s="4">
        <f t="shared" ref="F44141:F44204" ca="1" si="6214">D44141-E44141</f>
        <v>0</v>
      </c>
      <c r="G44141" s="17">
        <f t="shared" ref="G44141:G44204" si="6215">D44141*$I$2</f>
        <v>36000</v>
      </c>
      <c r="H44141" s="17">
        <f t="shared" ref="H44141:H44204" ca="1" si="6216">E44141*$I$3</f>
        <v>67500</v>
      </c>
      <c r="I44141" s="17">
        <f t="shared" ref="I44141:I44204" ca="1" si="6217">F44141*$I$4</f>
        <v>0</v>
      </c>
      <c r="J44141" s="17">
        <f t="shared" ref="J44141:J44204" ca="1" si="6218">H44141+I44141-G44141</f>
        <v>31500</v>
      </c>
    </row>
    <row r="44142" spans="1:10" x14ac:dyDescent="0.3">
      <c r="A44142" s="4">
        <v>44130</v>
      </c>
      <c r="B44142" s="4">
        <f t="shared" ca="1" si="6210"/>
        <v>0.20879113946425965</v>
      </c>
      <c r="C44142" s="4">
        <f t="shared" ca="1" si="6211"/>
        <v>40</v>
      </c>
      <c r="D44142" s="4">
        <f t="shared" si="6212"/>
        <v>50</v>
      </c>
      <c r="E44142" s="4">
        <f t="shared" ca="1" si="6213"/>
        <v>40</v>
      </c>
      <c r="F44142" s="4">
        <f t="shared" ca="1" si="6214"/>
        <v>10</v>
      </c>
      <c r="G44142" s="17">
        <f t="shared" si="6215"/>
        <v>36000</v>
      </c>
      <c r="H44142" s="17">
        <f t="shared" ca="1" si="6216"/>
        <v>54000</v>
      </c>
      <c r="I44142" s="17">
        <f t="shared" ca="1" si="6217"/>
        <v>400</v>
      </c>
      <c r="J44142" s="17">
        <f t="shared" ca="1" si="6218"/>
        <v>18400</v>
      </c>
    </row>
    <row r="44143" spans="1:10" x14ac:dyDescent="0.3">
      <c r="A44143" s="4">
        <v>44131</v>
      </c>
      <c r="B44143" s="4">
        <f t="shared" ca="1" si="6210"/>
        <v>0.37032640171395881</v>
      </c>
      <c r="C44143" s="4">
        <f t="shared" ca="1" si="6211"/>
        <v>55</v>
      </c>
      <c r="D44143" s="4">
        <f t="shared" si="6212"/>
        <v>50</v>
      </c>
      <c r="E44143" s="4">
        <f t="shared" ca="1" si="6213"/>
        <v>50</v>
      </c>
      <c r="F44143" s="4">
        <f t="shared" ca="1" si="6214"/>
        <v>0</v>
      </c>
      <c r="G44143" s="17">
        <f t="shared" si="6215"/>
        <v>36000</v>
      </c>
      <c r="H44143" s="17">
        <f t="shared" ca="1" si="6216"/>
        <v>67500</v>
      </c>
      <c r="I44143" s="17">
        <f t="shared" ca="1" si="6217"/>
        <v>0</v>
      </c>
      <c r="J44143" s="17">
        <f t="shared" ca="1" si="6218"/>
        <v>31500</v>
      </c>
    </row>
    <row r="44144" spans="1:10" x14ac:dyDescent="0.3">
      <c r="A44144" s="4">
        <v>44132</v>
      </c>
      <c r="B44144" s="4">
        <f t="shared" ca="1" si="6210"/>
        <v>0.39274879687342257</v>
      </c>
      <c r="C44144" s="4">
        <f t="shared" ca="1" si="6211"/>
        <v>55</v>
      </c>
      <c r="D44144" s="4">
        <f t="shared" si="6212"/>
        <v>50</v>
      </c>
      <c r="E44144" s="4">
        <f t="shared" ca="1" si="6213"/>
        <v>50</v>
      </c>
      <c r="F44144" s="4">
        <f t="shared" ca="1" si="6214"/>
        <v>0</v>
      </c>
      <c r="G44144" s="17">
        <f t="shared" si="6215"/>
        <v>36000</v>
      </c>
      <c r="H44144" s="17">
        <f t="shared" ca="1" si="6216"/>
        <v>67500</v>
      </c>
      <c r="I44144" s="17">
        <f t="shared" ca="1" si="6217"/>
        <v>0</v>
      </c>
      <c r="J44144" s="17">
        <f t="shared" ca="1" si="6218"/>
        <v>31500</v>
      </c>
    </row>
    <row r="44145" spans="1:10" x14ac:dyDescent="0.3">
      <c r="A44145" s="4">
        <v>44133</v>
      </c>
      <c r="B44145" s="4">
        <f t="shared" ca="1" si="6210"/>
        <v>0.7966046698100907</v>
      </c>
      <c r="C44145" s="4">
        <f t="shared" ca="1" si="6211"/>
        <v>85</v>
      </c>
      <c r="D44145" s="4">
        <f t="shared" si="6212"/>
        <v>50</v>
      </c>
      <c r="E44145" s="4">
        <f t="shared" ca="1" si="6213"/>
        <v>50</v>
      </c>
      <c r="F44145" s="4">
        <f t="shared" ca="1" si="6214"/>
        <v>0</v>
      </c>
      <c r="G44145" s="17">
        <f t="shared" si="6215"/>
        <v>36000</v>
      </c>
      <c r="H44145" s="17">
        <f t="shared" ca="1" si="6216"/>
        <v>67500</v>
      </c>
      <c r="I44145" s="17">
        <f t="shared" ca="1" si="6217"/>
        <v>0</v>
      </c>
      <c r="J44145" s="17">
        <f t="shared" ca="1" si="6218"/>
        <v>31500</v>
      </c>
    </row>
    <row r="44146" spans="1:10" x14ac:dyDescent="0.3">
      <c r="A44146" s="4">
        <v>44134</v>
      </c>
      <c r="B44146" s="4">
        <f t="shared" ca="1" si="6210"/>
        <v>0.52924170200540732</v>
      </c>
      <c r="C44146" s="4">
        <f t="shared" ca="1" si="6211"/>
        <v>55</v>
      </c>
      <c r="D44146" s="4">
        <f t="shared" si="6212"/>
        <v>50</v>
      </c>
      <c r="E44146" s="4">
        <f t="shared" ca="1" si="6213"/>
        <v>50</v>
      </c>
      <c r="F44146" s="4">
        <f t="shared" ca="1" si="6214"/>
        <v>0</v>
      </c>
      <c r="G44146" s="17">
        <f t="shared" si="6215"/>
        <v>36000</v>
      </c>
      <c r="H44146" s="17">
        <f t="shared" ca="1" si="6216"/>
        <v>67500</v>
      </c>
      <c r="I44146" s="17">
        <f t="shared" ca="1" si="6217"/>
        <v>0</v>
      </c>
      <c r="J44146" s="17">
        <f t="shared" ca="1" si="6218"/>
        <v>31500</v>
      </c>
    </row>
    <row r="44147" spans="1:10" x14ac:dyDescent="0.3">
      <c r="A44147" s="4">
        <v>44135</v>
      </c>
      <c r="B44147" s="4">
        <f t="shared" ca="1" si="6210"/>
        <v>0.55362988949740255</v>
      </c>
      <c r="C44147" s="4">
        <f t="shared" ca="1" si="6211"/>
        <v>55</v>
      </c>
      <c r="D44147" s="4">
        <f t="shared" si="6212"/>
        <v>50</v>
      </c>
      <c r="E44147" s="4">
        <f t="shared" ca="1" si="6213"/>
        <v>50</v>
      </c>
      <c r="F44147" s="4">
        <f t="shared" ca="1" si="6214"/>
        <v>0</v>
      </c>
      <c r="G44147" s="17">
        <f t="shared" si="6215"/>
        <v>36000</v>
      </c>
      <c r="H44147" s="17">
        <f t="shared" ca="1" si="6216"/>
        <v>67500</v>
      </c>
      <c r="I44147" s="17">
        <f t="shared" ca="1" si="6217"/>
        <v>0</v>
      </c>
      <c r="J44147" s="17">
        <f t="shared" ca="1" si="6218"/>
        <v>31500</v>
      </c>
    </row>
    <row r="44148" spans="1:10" x14ac:dyDescent="0.3">
      <c r="A44148" s="4">
        <v>44136</v>
      </c>
      <c r="B44148" s="4">
        <f t="shared" ca="1" si="6210"/>
        <v>0.42472419288030572</v>
      </c>
      <c r="C44148" s="4">
        <f t="shared" ca="1" si="6211"/>
        <v>55</v>
      </c>
      <c r="D44148" s="4">
        <f t="shared" si="6212"/>
        <v>50</v>
      </c>
      <c r="E44148" s="4">
        <f t="shared" ca="1" si="6213"/>
        <v>50</v>
      </c>
      <c r="F44148" s="4">
        <f t="shared" ca="1" si="6214"/>
        <v>0</v>
      </c>
      <c r="G44148" s="17">
        <f t="shared" si="6215"/>
        <v>36000</v>
      </c>
      <c r="H44148" s="17">
        <f t="shared" ca="1" si="6216"/>
        <v>67500</v>
      </c>
      <c r="I44148" s="17">
        <f t="shared" ca="1" si="6217"/>
        <v>0</v>
      </c>
      <c r="J44148" s="17">
        <f t="shared" ca="1" si="6218"/>
        <v>31500</v>
      </c>
    </row>
    <row r="44149" spans="1:10" x14ac:dyDescent="0.3">
      <c r="A44149" s="4">
        <v>44137</v>
      </c>
      <c r="B44149" s="4">
        <f t="shared" ca="1" si="6210"/>
        <v>0.7332463557280966</v>
      </c>
      <c r="C44149" s="4">
        <f t="shared" ca="1" si="6211"/>
        <v>70</v>
      </c>
      <c r="D44149" s="4">
        <f t="shared" si="6212"/>
        <v>50</v>
      </c>
      <c r="E44149" s="4">
        <f t="shared" ca="1" si="6213"/>
        <v>50</v>
      </c>
      <c r="F44149" s="4">
        <f t="shared" ca="1" si="6214"/>
        <v>0</v>
      </c>
      <c r="G44149" s="17">
        <f t="shared" si="6215"/>
        <v>36000</v>
      </c>
      <c r="H44149" s="17">
        <f t="shared" ca="1" si="6216"/>
        <v>67500</v>
      </c>
      <c r="I44149" s="17">
        <f t="shared" ca="1" si="6217"/>
        <v>0</v>
      </c>
      <c r="J44149" s="17">
        <f t="shared" ca="1" si="6218"/>
        <v>31500</v>
      </c>
    </row>
    <row r="44150" spans="1:10" x14ac:dyDescent="0.3">
      <c r="A44150" s="4">
        <v>44138</v>
      </c>
      <c r="B44150" s="4">
        <f t="shared" ca="1" si="6210"/>
        <v>0.25532487866108766</v>
      </c>
      <c r="C44150" s="4">
        <f t="shared" ca="1" si="6211"/>
        <v>40</v>
      </c>
      <c r="D44150" s="4">
        <f t="shared" si="6212"/>
        <v>50</v>
      </c>
      <c r="E44150" s="4">
        <f t="shared" ca="1" si="6213"/>
        <v>40</v>
      </c>
      <c r="F44150" s="4">
        <f t="shared" ca="1" si="6214"/>
        <v>10</v>
      </c>
      <c r="G44150" s="17">
        <f t="shared" si="6215"/>
        <v>36000</v>
      </c>
      <c r="H44150" s="17">
        <f t="shared" ca="1" si="6216"/>
        <v>54000</v>
      </c>
      <c r="I44150" s="17">
        <f t="shared" ca="1" si="6217"/>
        <v>400</v>
      </c>
      <c r="J44150" s="17">
        <f t="shared" ca="1" si="6218"/>
        <v>18400</v>
      </c>
    </row>
    <row r="44151" spans="1:10" x14ac:dyDescent="0.3">
      <c r="A44151" s="4">
        <v>44139</v>
      </c>
      <c r="B44151" s="4">
        <f t="shared" ca="1" si="6210"/>
        <v>0.84549471740209114</v>
      </c>
      <c r="C44151" s="4">
        <f t="shared" ca="1" si="6211"/>
        <v>85</v>
      </c>
      <c r="D44151" s="4">
        <f t="shared" si="6212"/>
        <v>50</v>
      </c>
      <c r="E44151" s="4">
        <f t="shared" ca="1" si="6213"/>
        <v>50</v>
      </c>
      <c r="F44151" s="4">
        <f t="shared" ca="1" si="6214"/>
        <v>0</v>
      </c>
      <c r="G44151" s="17">
        <f t="shared" si="6215"/>
        <v>36000</v>
      </c>
      <c r="H44151" s="17">
        <f t="shared" ca="1" si="6216"/>
        <v>67500</v>
      </c>
      <c r="I44151" s="17">
        <f t="shared" ca="1" si="6217"/>
        <v>0</v>
      </c>
      <c r="J44151" s="17">
        <f t="shared" ca="1" si="6218"/>
        <v>31500</v>
      </c>
    </row>
    <row r="44152" spans="1:10" x14ac:dyDescent="0.3">
      <c r="A44152" s="4">
        <v>44140</v>
      </c>
      <c r="B44152" s="4">
        <f t="shared" ca="1" si="6210"/>
        <v>0.84646898739762799</v>
      </c>
      <c r="C44152" s="4">
        <f t="shared" ca="1" si="6211"/>
        <v>85</v>
      </c>
      <c r="D44152" s="4">
        <f t="shared" si="6212"/>
        <v>50</v>
      </c>
      <c r="E44152" s="4">
        <f t="shared" ca="1" si="6213"/>
        <v>50</v>
      </c>
      <c r="F44152" s="4">
        <f t="shared" ca="1" si="6214"/>
        <v>0</v>
      </c>
      <c r="G44152" s="17">
        <f t="shared" si="6215"/>
        <v>36000</v>
      </c>
      <c r="H44152" s="17">
        <f t="shared" ca="1" si="6216"/>
        <v>67500</v>
      </c>
      <c r="I44152" s="17">
        <f t="shared" ca="1" si="6217"/>
        <v>0</v>
      </c>
      <c r="J44152" s="17">
        <f t="shared" ca="1" si="6218"/>
        <v>31500</v>
      </c>
    </row>
    <row r="44153" spans="1:10" x14ac:dyDescent="0.3">
      <c r="A44153" s="4">
        <v>44141</v>
      </c>
      <c r="B44153" s="4">
        <f t="shared" ca="1" si="6210"/>
        <v>0.77042756128473922</v>
      </c>
      <c r="C44153" s="4">
        <f t="shared" ca="1" si="6211"/>
        <v>70</v>
      </c>
      <c r="D44153" s="4">
        <f t="shared" si="6212"/>
        <v>50</v>
      </c>
      <c r="E44153" s="4">
        <f t="shared" ca="1" si="6213"/>
        <v>50</v>
      </c>
      <c r="F44153" s="4">
        <f t="shared" ca="1" si="6214"/>
        <v>0</v>
      </c>
      <c r="G44153" s="17">
        <f t="shared" si="6215"/>
        <v>36000</v>
      </c>
      <c r="H44153" s="17">
        <f t="shared" ca="1" si="6216"/>
        <v>67500</v>
      </c>
      <c r="I44153" s="17">
        <f t="shared" ca="1" si="6217"/>
        <v>0</v>
      </c>
      <c r="J44153" s="17">
        <f t="shared" ca="1" si="6218"/>
        <v>31500</v>
      </c>
    </row>
    <row r="44154" spans="1:10" x14ac:dyDescent="0.3">
      <c r="A44154" s="4">
        <v>44142</v>
      </c>
      <c r="B44154" s="4">
        <f t="shared" ca="1" si="6210"/>
        <v>0.40162358695044886</v>
      </c>
      <c r="C44154" s="4">
        <f t="shared" ca="1" si="6211"/>
        <v>55</v>
      </c>
      <c r="D44154" s="4">
        <f t="shared" si="6212"/>
        <v>50</v>
      </c>
      <c r="E44154" s="4">
        <f t="shared" ca="1" si="6213"/>
        <v>50</v>
      </c>
      <c r="F44154" s="4">
        <f t="shared" ca="1" si="6214"/>
        <v>0</v>
      </c>
      <c r="G44154" s="17">
        <f t="shared" si="6215"/>
        <v>36000</v>
      </c>
      <c r="H44154" s="17">
        <f t="shared" ca="1" si="6216"/>
        <v>67500</v>
      </c>
      <c r="I44154" s="17">
        <f t="shared" ca="1" si="6217"/>
        <v>0</v>
      </c>
      <c r="J44154" s="17">
        <f t="shared" ca="1" si="6218"/>
        <v>31500</v>
      </c>
    </row>
    <row r="44155" spans="1:10" x14ac:dyDescent="0.3">
      <c r="A44155" s="4">
        <v>44143</v>
      </c>
      <c r="B44155" s="4">
        <f t="shared" ca="1" si="6210"/>
        <v>5.815574909945298E-2</v>
      </c>
      <c r="C44155" s="4">
        <f t="shared" ca="1" si="6211"/>
        <v>10</v>
      </c>
      <c r="D44155" s="4">
        <f t="shared" si="6212"/>
        <v>50</v>
      </c>
      <c r="E44155" s="4">
        <f t="shared" ca="1" si="6213"/>
        <v>10</v>
      </c>
      <c r="F44155" s="4">
        <f t="shared" ca="1" si="6214"/>
        <v>40</v>
      </c>
      <c r="G44155" s="17">
        <f t="shared" si="6215"/>
        <v>36000</v>
      </c>
      <c r="H44155" s="17">
        <f t="shared" ca="1" si="6216"/>
        <v>13500</v>
      </c>
      <c r="I44155" s="17">
        <f t="shared" ca="1" si="6217"/>
        <v>1600</v>
      </c>
      <c r="J44155" s="17">
        <f t="shared" ca="1" si="6218"/>
        <v>-20900</v>
      </c>
    </row>
    <row r="44156" spans="1:10" x14ac:dyDescent="0.3">
      <c r="A44156" s="4">
        <v>44144</v>
      </c>
      <c r="B44156" s="4">
        <f t="shared" ca="1" si="6210"/>
        <v>0.63003361206323849</v>
      </c>
      <c r="C44156" s="4">
        <f t="shared" ca="1" si="6211"/>
        <v>70</v>
      </c>
      <c r="D44156" s="4">
        <f t="shared" si="6212"/>
        <v>50</v>
      </c>
      <c r="E44156" s="4">
        <f t="shared" ca="1" si="6213"/>
        <v>50</v>
      </c>
      <c r="F44156" s="4">
        <f t="shared" ca="1" si="6214"/>
        <v>0</v>
      </c>
      <c r="G44156" s="17">
        <f t="shared" si="6215"/>
        <v>36000</v>
      </c>
      <c r="H44156" s="17">
        <f t="shared" ca="1" si="6216"/>
        <v>67500</v>
      </c>
      <c r="I44156" s="17">
        <f t="shared" ca="1" si="6217"/>
        <v>0</v>
      </c>
      <c r="J44156" s="17">
        <f t="shared" ca="1" si="6218"/>
        <v>31500</v>
      </c>
    </row>
    <row r="44157" spans="1:10" x14ac:dyDescent="0.3">
      <c r="A44157" s="4">
        <v>44145</v>
      </c>
      <c r="B44157" s="4">
        <f t="shared" ca="1" si="6210"/>
        <v>8.0549012740056547E-2</v>
      </c>
      <c r="C44157" s="4">
        <f t="shared" ca="1" si="6211"/>
        <v>25</v>
      </c>
      <c r="D44157" s="4">
        <f t="shared" si="6212"/>
        <v>50</v>
      </c>
      <c r="E44157" s="4">
        <f t="shared" ca="1" si="6213"/>
        <v>25</v>
      </c>
      <c r="F44157" s="4">
        <f t="shared" ca="1" si="6214"/>
        <v>25</v>
      </c>
      <c r="G44157" s="17">
        <f t="shared" si="6215"/>
        <v>36000</v>
      </c>
      <c r="H44157" s="17">
        <f t="shared" ca="1" si="6216"/>
        <v>33750</v>
      </c>
      <c r="I44157" s="17">
        <f t="shared" ca="1" si="6217"/>
        <v>1000</v>
      </c>
      <c r="J44157" s="17">
        <f t="shared" ca="1" si="6218"/>
        <v>-1250</v>
      </c>
    </row>
    <row r="44158" spans="1:10" x14ac:dyDescent="0.3">
      <c r="A44158" s="4">
        <v>44146</v>
      </c>
      <c r="B44158" s="4">
        <f t="shared" ca="1" si="6210"/>
        <v>0.53204954370456203</v>
      </c>
      <c r="C44158" s="4">
        <f t="shared" ca="1" si="6211"/>
        <v>55</v>
      </c>
      <c r="D44158" s="4">
        <f t="shared" si="6212"/>
        <v>50</v>
      </c>
      <c r="E44158" s="4">
        <f t="shared" ca="1" si="6213"/>
        <v>50</v>
      </c>
      <c r="F44158" s="4">
        <f t="shared" ca="1" si="6214"/>
        <v>0</v>
      </c>
      <c r="G44158" s="17">
        <f t="shared" si="6215"/>
        <v>36000</v>
      </c>
      <c r="H44158" s="17">
        <f t="shared" ca="1" si="6216"/>
        <v>67500</v>
      </c>
      <c r="I44158" s="17">
        <f t="shared" ca="1" si="6217"/>
        <v>0</v>
      </c>
      <c r="J44158" s="17">
        <f t="shared" ca="1" si="6218"/>
        <v>31500</v>
      </c>
    </row>
    <row r="44159" spans="1:10" x14ac:dyDescent="0.3">
      <c r="A44159" s="4">
        <v>44147</v>
      </c>
      <c r="B44159" s="4">
        <f t="shared" ca="1" si="6210"/>
        <v>0.7004837434741662</v>
      </c>
      <c r="C44159" s="4">
        <f t="shared" ca="1" si="6211"/>
        <v>70</v>
      </c>
      <c r="D44159" s="4">
        <f t="shared" si="6212"/>
        <v>50</v>
      </c>
      <c r="E44159" s="4">
        <f t="shared" ca="1" si="6213"/>
        <v>50</v>
      </c>
      <c r="F44159" s="4">
        <f t="shared" ca="1" si="6214"/>
        <v>0</v>
      </c>
      <c r="G44159" s="17">
        <f t="shared" si="6215"/>
        <v>36000</v>
      </c>
      <c r="H44159" s="17">
        <f t="shared" ca="1" si="6216"/>
        <v>67500</v>
      </c>
      <c r="I44159" s="17">
        <f t="shared" ca="1" si="6217"/>
        <v>0</v>
      </c>
      <c r="J44159" s="17">
        <f t="shared" ca="1" si="6218"/>
        <v>31500</v>
      </c>
    </row>
    <row r="44160" spans="1:10" x14ac:dyDescent="0.3">
      <c r="A44160" s="4">
        <v>44148</v>
      </c>
      <c r="B44160" s="4">
        <f t="shared" ca="1" si="6210"/>
        <v>0.84270592438230874</v>
      </c>
      <c r="C44160" s="4">
        <f t="shared" ca="1" si="6211"/>
        <v>85</v>
      </c>
      <c r="D44160" s="4">
        <f t="shared" si="6212"/>
        <v>50</v>
      </c>
      <c r="E44160" s="4">
        <f t="shared" ca="1" si="6213"/>
        <v>50</v>
      </c>
      <c r="F44160" s="4">
        <f t="shared" ca="1" si="6214"/>
        <v>0</v>
      </c>
      <c r="G44160" s="17">
        <f t="shared" si="6215"/>
        <v>36000</v>
      </c>
      <c r="H44160" s="17">
        <f t="shared" ca="1" si="6216"/>
        <v>67500</v>
      </c>
      <c r="I44160" s="17">
        <f t="shared" ca="1" si="6217"/>
        <v>0</v>
      </c>
      <c r="J44160" s="17">
        <f t="shared" ca="1" si="6218"/>
        <v>31500</v>
      </c>
    </row>
    <row r="44161" spans="1:10" x14ac:dyDescent="0.3">
      <c r="A44161" s="4">
        <v>44149</v>
      </c>
      <c r="B44161" s="4">
        <f t="shared" ca="1" si="6210"/>
        <v>0.17827315797737742</v>
      </c>
      <c r="C44161" s="4">
        <f t="shared" ca="1" si="6211"/>
        <v>25</v>
      </c>
      <c r="D44161" s="4">
        <f t="shared" si="6212"/>
        <v>50</v>
      </c>
      <c r="E44161" s="4">
        <f t="shared" ca="1" si="6213"/>
        <v>25</v>
      </c>
      <c r="F44161" s="4">
        <f t="shared" ca="1" si="6214"/>
        <v>25</v>
      </c>
      <c r="G44161" s="17">
        <f t="shared" si="6215"/>
        <v>36000</v>
      </c>
      <c r="H44161" s="17">
        <f t="shared" ca="1" si="6216"/>
        <v>33750</v>
      </c>
      <c r="I44161" s="17">
        <f t="shared" ca="1" si="6217"/>
        <v>1000</v>
      </c>
      <c r="J44161" s="17">
        <f t="shared" ca="1" si="6218"/>
        <v>-1250</v>
      </c>
    </row>
    <row r="44162" spans="1:10" x14ac:dyDescent="0.3">
      <c r="A44162" s="4">
        <v>44150</v>
      </c>
      <c r="B44162" s="4">
        <f t="shared" ca="1" si="6210"/>
        <v>0.7849082512424248</v>
      </c>
      <c r="C44162" s="4">
        <f t="shared" ca="1" si="6211"/>
        <v>85</v>
      </c>
      <c r="D44162" s="4">
        <f t="shared" si="6212"/>
        <v>50</v>
      </c>
      <c r="E44162" s="4">
        <f t="shared" ca="1" si="6213"/>
        <v>50</v>
      </c>
      <c r="F44162" s="4">
        <f t="shared" ca="1" si="6214"/>
        <v>0</v>
      </c>
      <c r="G44162" s="17">
        <f t="shared" si="6215"/>
        <v>36000</v>
      </c>
      <c r="H44162" s="17">
        <f t="shared" ca="1" si="6216"/>
        <v>67500</v>
      </c>
      <c r="I44162" s="17">
        <f t="shared" ca="1" si="6217"/>
        <v>0</v>
      </c>
      <c r="J44162" s="17">
        <f t="shared" ca="1" si="6218"/>
        <v>31500</v>
      </c>
    </row>
    <row r="44163" spans="1:10" x14ac:dyDescent="0.3">
      <c r="A44163" s="4">
        <v>44151</v>
      </c>
      <c r="B44163" s="4">
        <f t="shared" ca="1" si="6210"/>
        <v>0.66544776172993536</v>
      </c>
      <c r="C44163" s="4">
        <f t="shared" ca="1" si="6211"/>
        <v>70</v>
      </c>
      <c r="D44163" s="4">
        <f t="shared" si="6212"/>
        <v>50</v>
      </c>
      <c r="E44163" s="4">
        <f t="shared" ca="1" si="6213"/>
        <v>50</v>
      </c>
      <c r="F44163" s="4">
        <f t="shared" ca="1" si="6214"/>
        <v>0</v>
      </c>
      <c r="G44163" s="17">
        <f t="shared" si="6215"/>
        <v>36000</v>
      </c>
      <c r="H44163" s="17">
        <f t="shared" ca="1" si="6216"/>
        <v>67500</v>
      </c>
      <c r="I44163" s="17">
        <f t="shared" ca="1" si="6217"/>
        <v>0</v>
      </c>
      <c r="J44163" s="17">
        <f t="shared" ca="1" si="6218"/>
        <v>31500</v>
      </c>
    </row>
    <row r="44164" spans="1:10" x14ac:dyDescent="0.3">
      <c r="A44164" s="4">
        <v>44152</v>
      </c>
      <c r="B44164" s="4">
        <f t="shared" ca="1" si="6210"/>
        <v>0.4420961321405914</v>
      </c>
      <c r="C44164" s="4">
        <f t="shared" ca="1" si="6211"/>
        <v>55</v>
      </c>
      <c r="D44164" s="4">
        <f t="shared" si="6212"/>
        <v>50</v>
      </c>
      <c r="E44164" s="4">
        <f t="shared" ca="1" si="6213"/>
        <v>50</v>
      </c>
      <c r="F44164" s="4">
        <f t="shared" ca="1" si="6214"/>
        <v>0</v>
      </c>
      <c r="G44164" s="17">
        <f t="shared" si="6215"/>
        <v>36000</v>
      </c>
      <c r="H44164" s="17">
        <f t="shared" ca="1" si="6216"/>
        <v>67500</v>
      </c>
      <c r="I44164" s="17">
        <f t="shared" ca="1" si="6217"/>
        <v>0</v>
      </c>
      <c r="J44164" s="17">
        <f t="shared" ca="1" si="6218"/>
        <v>31500</v>
      </c>
    </row>
    <row r="44165" spans="1:10" x14ac:dyDescent="0.3">
      <c r="A44165" s="4">
        <v>44153</v>
      </c>
      <c r="B44165" s="4">
        <f t="shared" ca="1" si="6210"/>
        <v>0.26734410312350831</v>
      </c>
      <c r="C44165" s="4">
        <f t="shared" ca="1" si="6211"/>
        <v>40</v>
      </c>
      <c r="D44165" s="4">
        <f t="shared" si="6212"/>
        <v>50</v>
      </c>
      <c r="E44165" s="4">
        <f t="shared" ca="1" si="6213"/>
        <v>40</v>
      </c>
      <c r="F44165" s="4">
        <f t="shared" ca="1" si="6214"/>
        <v>10</v>
      </c>
      <c r="G44165" s="17">
        <f t="shared" si="6215"/>
        <v>36000</v>
      </c>
      <c r="H44165" s="17">
        <f t="shared" ca="1" si="6216"/>
        <v>54000</v>
      </c>
      <c r="I44165" s="17">
        <f t="shared" ca="1" si="6217"/>
        <v>400</v>
      </c>
      <c r="J44165" s="17">
        <f t="shared" ca="1" si="6218"/>
        <v>18400</v>
      </c>
    </row>
    <row r="44166" spans="1:10" x14ac:dyDescent="0.3">
      <c r="A44166" s="4">
        <v>44154</v>
      </c>
      <c r="B44166" s="4">
        <f t="shared" ca="1" si="6210"/>
        <v>0.32381749225678769</v>
      </c>
      <c r="C44166" s="4">
        <f t="shared" ca="1" si="6211"/>
        <v>40</v>
      </c>
      <c r="D44166" s="4">
        <f t="shared" si="6212"/>
        <v>50</v>
      </c>
      <c r="E44166" s="4">
        <f t="shared" ca="1" si="6213"/>
        <v>40</v>
      </c>
      <c r="F44166" s="4">
        <f t="shared" ca="1" si="6214"/>
        <v>10</v>
      </c>
      <c r="G44166" s="17">
        <f t="shared" si="6215"/>
        <v>36000</v>
      </c>
      <c r="H44166" s="17">
        <f t="shared" ca="1" si="6216"/>
        <v>54000</v>
      </c>
      <c r="I44166" s="17">
        <f t="shared" ca="1" si="6217"/>
        <v>400</v>
      </c>
      <c r="J44166" s="17">
        <f t="shared" ca="1" si="6218"/>
        <v>18400</v>
      </c>
    </row>
    <row r="44167" spans="1:10" x14ac:dyDescent="0.3">
      <c r="A44167" s="4">
        <v>44155</v>
      </c>
      <c r="B44167" s="4">
        <f t="shared" ca="1" si="6210"/>
        <v>0.30883535179404709</v>
      </c>
      <c r="C44167" s="4">
        <f t="shared" ca="1" si="6211"/>
        <v>40</v>
      </c>
      <c r="D44167" s="4">
        <f t="shared" si="6212"/>
        <v>50</v>
      </c>
      <c r="E44167" s="4">
        <f t="shared" ca="1" si="6213"/>
        <v>40</v>
      </c>
      <c r="F44167" s="4">
        <f t="shared" ca="1" si="6214"/>
        <v>10</v>
      </c>
      <c r="G44167" s="17">
        <f t="shared" si="6215"/>
        <v>36000</v>
      </c>
      <c r="H44167" s="17">
        <f t="shared" ca="1" si="6216"/>
        <v>54000</v>
      </c>
      <c r="I44167" s="17">
        <f t="shared" ca="1" si="6217"/>
        <v>400</v>
      </c>
      <c r="J44167" s="17">
        <f t="shared" ca="1" si="6218"/>
        <v>18400</v>
      </c>
    </row>
    <row r="44168" spans="1:10" x14ac:dyDescent="0.3">
      <c r="A44168" s="4">
        <v>44156</v>
      </c>
      <c r="B44168" s="4">
        <f t="shared" ca="1" si="6210"/>
        <v>4.9329013391046117E-2</v>
      </c>
      <c r="C44168" s="4">
        <f t="shared" ca="1" si="6211"/>
        <v>10</v>
      </c>
      <c r="D44168" s="4">
        <f t="shared" si="6212"/>
        <v>50</v>
      </c>
      <c r="E44168" s="4">
        <f t="shared" ca="1" si="6213"/>
        <v>10</v>
      </c>
      <c r="F44168" s="4">
        <f t="shared" ca="1" si="6214"/>
        <v>40</v>
      </c>
      <c r="G44168" s="17">
        <f t="shared" si="6215"/>
        <v>36000</v>
      </c>
      <c r="H44168" s="17">
        <f t="shared" ca="1" si="6216"/>
        <v>13500</v>
      </c>
      <c r="I44168" s="17">
        <f t="shared" ca="1" si="6217"/>
        <v>1600</v>
      </c>
      <c r="J44168" s="17">
        <f t="shared" ca="1" si="6218"/>
        <v>-20900</v>
      </c>
    </row>
    <row r="44169" spans="1:10" x14ac:dyDescent="0.3">
      <c r="A44169" s="4">
        <v>44157</v>
      </c>
      <c r="B44169" s="4">
        <f t="shared" ca="1" si="6210"/>
        <v>0.64457098932093937</v>
      </c>
      <c r="C44169" s="4">
        <f t="shared" ca="1" si="6211"/>
        <v>70</v>
      </c>
      <c r="D44169" s="4">
        <f t="shared" si="6212"/>
        <v>50</v>
      </c>
      <c r="E44169" s="4">
        <f t="shared" ca="1" si="6213"/>
        <v>50</v>
      </c>
      <c r="F44169" s="4">
        <f t="shared" ca="1" si="6214"/>
        <v>0</v>
      </c>
      <c r="G44169" s="17">
        <f t="shared" si="6215"/>
        <v>36000</v>
      </c>
      <c r="H44169" s="17">
        <f t="shared" ca="1" si="6216"/>
        <v>67500</v>
      </c>
      <c r="I44169" s="17">
        <f t="shared" ca="1" si="6217"/>
        <v>0</v>
      </c>
      <c r="J44169" s="17">
        <f t="shared" ca="1" si="6218"/>
        <v>31500</v>
      </c>
    </row>
    <row r="44170" spans="1:10" x14ac:dyDescent="0.3">
      <c r="A44170" s="4">
        <v>44158</v>
      </c>
      <c r="B44170" s="4">
        <f t="shared" ca="1" si="6210"/>
        <v>0.42701621437807646</v>
      </c>
      <c r="C44170" s="4">
        <f t="shared" ca="1" si="6211"/>
        <v>55</v>
      </c>
      <c r="D44170" s="4">
        <f t="shared" si="6212"/>
        <v>50</v>
      </c>
      <c r="E44170" s="4">
        <f t="shared" ca="1" si="6213"/>
        <v>50</v>
      </c>
      <c r="F44170" s="4">
        <f t="shared" ca="1" si="6214"/>
        <v>0</v>
      </c>
      <c r="G44170" s="17">
        <f t="shared" si="6215"/>
        <v>36000</v>
      </c>
      <c r="H44170" s="17">
        <f t="shared" ca="1" si="6216"/>
        <v>67500</v>
      </c>
      <c r="I44170" s="17">
        <f t="shared" ca="1" si="6217"/>
        <v>0</v>
      </c>
      <c r="J44170" s="17">
        <f t="shared" ca="1" si="6218"/>
        <v>31500</v>
      </c>
    </row>
    <row r="44171" spans="1:10" x14ac:dyDescent="0.3">
      <c r="A44171" s="4">
        <v>44159</v>
      </c>
      <c r="B44171" s="4">
        <f t="shared" ca="1" si="6210"/>
        <v>6.5443805714179515E-2</v>
      </c>
      <c r="C44171" s="4">
        <f t="shared" ca="1" si="6211"/>
        <v>10</v>
      </c>
      <c r="D44171" s="4">
        <f t="shared" si="6212"/>
        <v>50</v>
      </c>
      <c r="E44171" s="4">
        <f t="shared" ca="1" si="6213"/>
        <v>10</v>
      </c>
      <c r="F44171" s="4">
        <f t="shared" ca="1" si="6214"/>
        <v>40</v>
      </c>
      <c r="G44171" s="17">
        <f t="shared" si="6215"/>
        <v>36000</v>
      </c>
      <c r="H44171" s="17">
        <f t="shared" ca="1" si="6216"/>
        <v>13500</v>
      </c>
      <c r="I44171" s="17">
        <f t="shared" ca="1" si="6217"/>
        <v>1600</v>
      </c>
      <c r="J44171" s="17">
        <f t="shared" ca="1" si="6218"/>
        <v>-20900</v>
      </c>
    </row>
    <row r="44172" spans="1:10" x14ac:dyDescent="0.3">
      <c r="A44172" s="4">
        <v>44160</v>
      </c>
      <c r="B44172" s="4">
        <f t="shared" ca="1" si="6210"/>
        <v>0.6977483333340182</v>
      </c>
      <c r="C44172" s="4">
        <f t="shared" ca="1" si="6211"/>
        <v>70</v>
      </c>
      <c r="D44172" s="4">
        <f t="shared" si="6212"/>
        <v>50</v>
      </c>
      <c r="E44172" s="4">
        <f t="shared" ca="1" si="6213"/>
        <v>50</v>
      </c>
      <c r="F44172" s="4">
        <f t="shared" ca="1" si="6214"/>
        <v>0</v>
      </c>
      <c r="G44172" s="17">
        <f t="shared" si="6215"/>
        <v>36000</v>
      </c>
      <c r="H44172" s="17">
        <f t="shared" ca="1" si="6216"/>
        <v>67500</v>
      </c>
      <c r="I44172" s="17">
        <f t="shared" ca="1" si="6217"/>
        <v>0</v>
      </c>
      <c r="J44172" s="17">
        <f t="shared" ca="1" si="6218"/>
        <v>31500</v>
      </c>
    </row>
    <row r="44173" spans="1:10" x14ac:dyDescent="0.3">
      <c r="A44173" s="4">
        <v>44161</v>
      </c>
      <c r="B44173" s="4">
        <f t="shared" ca="1" si="6210"/>
        <v>1.7804438005636913E-2</v>
      </c>
      <c r="C44173" s="4">
        <f t="shared" ca="1" si="6211"/>
        <v>10</v>
      </c>
      <c r="D44173" s="4">
        <f t="shared" si="6212"/>
        <v>50</v>
      </c>
      <c r="E44173" s="4">
        <f t="shared" ca="1" si="6213"/>
        <v>10</v>
      </c>
      <c r="F44173" s="4">
        <f t="shared" ca="1" si="6214"/>
        <v>40</v>
      </c>
      <c r="G44173" s="17">
        <f t="shared" si="6215"/>
        <v>36000</v>
      </c>
      <c r="H44173" s="17">
        <f t="shared" ca="1" si="6216"/>
        <v>13500</v>
      </c>
      <c r="I44173" s="17">
        <f t="shared" ca="1" si="6217"/>
        <v>1600</v>
      </c>
      <c r="J44173" s="17">
        <f t="shared" ca="1" si="6218"/>
        <v>-20900</v>
      </c>
    </row>
    <row r="44174" spans="1:10" x14ac:dyDescent="0.3">
      <c r="A44174" s="4">
        <v>44162</v>
      </c>
      <c r="B44174" s="4">
        <f t="shared" ref="B44174:B44237" ca="1" si="6219">RAND()</f>
        <v>0.28085189135966027</v>
      </c>
      <c r="C44174" s="4">
        <f t="shared" ref="C44174:C44237" ca="1" si="6220">LOOKUP(B44174,$E$3:$F$9,$D$3:$D$9)</f>
        <v>40</v>
      </c>
      <c r="D44174" s="4">
        <f t="shared" ref="D44174:D44237" si="6221">$I$6</f>
        <v>50</v>
      </c>
      <c r="E44174" s="4">
        <f t="shared" ca="1" si="6213"/>
        <v>40</v>
      </c>
      <c r="F44174" s="4">
        <f t="shared" ca="1" si="6214"/>
        <v>10</v>
      </c>
      <c r="G44174" s="17">
        <f t="shared" si="6215"/>
        <v>36000</v>
      </c>
      <c r="H44174" s="17">
        <f t="shared" ca="1" si="6216"/>
        <v>54000</v>
      </c>
      <c r="I44174" s="17">
        <f t="shared" ca="1" si="6217"/>
        <v>400</v>
      </c>
      <c r="J44174" s="17">
        <f t="shared" ca="1" si="6218"/>
        <v>18400</v>
      </c>
    </row>
    <row r="44175" spans="1:10" x14ac:dyDescent="0.3">
      <c r="A44175" s="4">
        <v>44163</v>
      </c>
      <c r="B44175" s="4">
        <f t="shared" ca="1" si="6219"/>
        <v>0.37076815833039656</v>
      </c>
      <c r="C44175" s="4">
        <f t="shared" ca="1" si="6220"/>
        <v>55</v>
      </c>
      <c r="D44175" s="4">
        <f t="shared" si="6221"/>
        <v>50</v>
      </c>
      <c r="E44175" s="4">
        <f t="shared" ca="1" si="6213"/>
        <v>50</v>
      </c>
      <c r="F44175" s="4">
        <f t="shared" ca="1" si="6214"/>
        <v>0</v>
      </c>
      <c r="G44175" s="17">
        <f t="shared" si="6215"/>
        <v>36000</v>
      </c>
      <c r="H44175" s="17">
        <f t="shared" ca="1" si="6216"/>
        <v>67500</v>
      </c>
      <c r="I44175" s="17">
        <f t="shared" ca="1" si="6217"/>
        <v>0</v>
      </c>
      <c r="J44175" s="17">
        <f t="shared" ca="1" si="6218"/>
        <v>31500</v>
      </c>
    </row>
    <row r="44176" spans="1:10" x14ac:dyDescent="0.3">
      <c r="A44176" s="4">
        <v>44164</v>
      </c>
      <c r="B44176" s="4">
        <f t="shared" ca="1" si="6219"/>
        <v>0.31468784552776052</v>
      </c>
      <c r="C44176" s="4">
        <f t="shared" ca="1" si="6220"/>
        <v>40</v>
      </c>
      <c r="D44176" s="4">
        <f t="shared" si="6221"/>
        <v>50</v>
      </c>
      <c r="E44176" s="4">
        <f t="shared" ca="1" si="6213"/>
        <v>40</v>
      </c>
      <c r="F44176" s="4">
        <f t="shared" ca="1" si="6214"/>
        <v>10</v>
      </c>
      <c r="G44176" s="17">
        <f t="shared" si="6215"/>
        <v>36000</v>
      </c>
      <c r="H44176" s="17">
        <f t="shared" ca="1" si="6216"/>
        <v>54000</v>
      </c>
      <c r="I44176" s="17">
        <f t="shared" ca="1" si="6217"/>
        <v>400</v>
      </c>
      <c r="J44176" s="17">
        <f t="shared" ca="1" si="6218"/>
        <v>18400</v>
      </c>
    </row>
    <row r="44177" spans="1:10" x14ac:dyDescent="0.3">
      <c r="A44177" s="4">
        <v>44165</v>
      </c>
      <c r="B44177" s="4">
        <f t="shared" ca="1" si="6219"/>
        <v>4.6819639931816037E-2</v>
      </c>
      <c r="C44177" s="4">
        <f t="shared" ca="1" si="6220"/>
        <v>10</v>
      </c>
      <c r="D44177" s="4">
        <f t="shared" si="6221"/>
        <v>50</v>
      </c>
      <c r="E44177" s="4">
        <f t="shared" ca="1" si="6213"/>
        <v>10</v>
      </c>
      <c r="F44177" s="4">
        <f t="shared" ca="1" si="6214"/>
        <v>40</v>
      </c>
      <c r="G44177" s="17">
        <f t="shared" si="6215"/>
        <v>36000</v>
      </c>
      <c r="H44177" s="17">
        <f t="shared" ca="1" si="6216"/>
        <v>13500</v>
      </c>
      <c r="I44177" s="17">
        <f t="shared" ca="1" si="6217"/>
        <v>1600</v>
      </c>
      <c r="J44177" s="17">
        <f t="shared" ca="1" si="6218"/>
        <v>-20900</v>
      </c>
    </row>
    <row r="44178" spans="1:10" x14ac:dyDescent="0.3">
      <c r="A44178" s="4">
        <v>44166</v>
      </c>
      <c r="B44178" s="4">
        <f t="shared" ca="1" si="6219"/>
        <v>2.9607580989397531E-2</v>
      </c>
      <c r="C44178" s="4">
        <f t="shared" ca="1" si="6220"/>
        <v>10</v>
      </c>
      <c r="D44178" s="4">
        <f t="shared" si="6221"/>
        <v>50</v>
      </c>
      <c r="E44178" s="4">
        <f t="shared" ca="1" si="6213"/>
        <v>10</v>
      </c>
      <c r="F44178" s="4">
        <f t="shared" ca="1" si="6214"/>
        <v>40</v>
      </c>
      <c r="G44178" s="17">
        <f t="shared" si="6215"/>
        <v>36000</v>
      </c>
      <c r="H44178" s="17">
        <f t="shared" ca="1" si="6216"/>
        <v>13500</v>
      </c>
      <c r="I44178" s="17">
        <f t="shared" ca="1" si="6217"/>
        <v>1600</v>
      </c>
      <c r="J44178" s="17">
        <f t="shared" ca="1" si="6218"/>
        <v>-20900</v>
      </c>
    </row>
    <row r="44179" spans="1:10" x14ac:dyDescent="0.3">
      <c r="A44179" s="4">
        <v>44167</v>
      </c>
      <c r="B44179" s="4">
        <f t="shared" ca="1" si="6219"/>
        <v>0.62760237183944156</v>
      </c>
      <c r="C44179" s="4">
        <f t="shared" ca="1" si="6220"/>
        <v>70</v>
      </c>
      <c r="D44179" s="4">
        <f t="shared" si="6221"/>
        <v>50</v>
      </c>
      <c r="E44179" s="4">
        <f t="shared" ca="1" si="6213"/>
        <v>50</v>
      </c>
      <c r="F44179" s="4">
        <f t="shared" ca="1" si="6214"/>
        <v>0</v>
      </c>
      <c r="G44179" s="17">
        <f t="shared" si="6215"/>
        <v>36000</v>
      </c>
      <c r="H44179" s="17">
        <f t="shared" ca="1" si="6216"/>
        <v>67500</v>
      </c>
      <c r="I44179" s="17">
        <f t="shared" ca="1" si="6217"/>
        <v>0</v>
      </c>
      <c r="J44179" s="17">
        <f t="shared" ca="1" si="6218"/>
        <v>31500</v>
      </c>
    </row>
    <row r="44180" spans="1:10" x14ac:dyDescent="0.3">
      <c r="A44180" s="4">
        <v>44168</v>
      </c>
      <c r="B44180" s="4">
        <f t="shared" ca="1" si="6219"/>
        <v>0.30603355798885934</v>
      </c>
      <c r="C44180" s="4">
        <f t="shared" ca="1" si="6220"/>
        <v>40</v>
      </c>
      <c r="D44180" s="4">
        <f t="shared" si="6221"/>
        <v>50</v>
      </c>
      <c r="E44180" s="4">
        <f t="shared" ca="1" si="6213"/>
        <v>40</v>
      </c>
      <c r="F44180" s="4">
        <f t="shared" ca="1" si="6214"/>
        <v>10</v>
      </c>
      <c r="G44180" s="17">
        <f t="shared" si="6215"/>
        <v>36000</v>
      </c>
      <c r="H44180" s="17">
        <f t="shared" ca="1" si="6216"/>
        <v>54000</v>
      </c>
      <c r="I44180" s="17">
        <f t="shared" ca="1" si="6217"/>
        <v>400</v>
      </c>
      <c r="J44180" s="17">
        <f t="shared" ca="1" si="6218"/>
        <v>18400</v>
      </c>
    </row>
    <row r="44181" spans="1:10" x14ac:dyDescent="0.3">
      <c r="A44181" s="4">
        <v>44169</v>
      </c>
      <c r="B44181" s="4">
        <f t="shared" ca="1" si="6219"/>
        <v>0.80762260183364909</v>
      </c>
      <c r="C44181" s="4">
        <f t="shared" ca="1" si="6220"/>
        <v>85</v>
      </c>
      <c r="D44181" s="4">
        <f t="shared" si="6221"/>
        <v>50</v>
      </c>
      <c r="E44181" s="4">
        <f t="shared" ca="1" si="6213"/>
        <v>50</v>
      </c>
      <c r="F44181" s="4">
        <f t="shared" ca="1" si="6214"/>
        <v>0</v>
      </c>
      <c r="G44181" s="17">
        <f t="shared" si="6215"/>
        <v>36000</v>
      </c>
      <c r="H44181" s="17">
        <f t="shared" ca="1" si="6216"/>
        <v>67500</v>
      </c>
      <c r="I44181" s="17">
        <f t="shared" ca="1" si="6217"/>
        <v>0</v>
      </c>
      <c r="J44181" s="17">
        <f t="shared" ca="1" si="6218"/>
        <v>31500</v>
      </c>
    </row>
    <row r="44182" spans="1:10" x14ac:dyDescent="0.3">
      <c r="A44182" s="4">
        <v>44170</v>
      </c>
      <c r="B44182" s="4">
        <f t="shared" ca="1" si="6219"/>
        <v>0.55447733949258515</v>
      </c>
      <c r="C44182" s="4">
        <f t="shared" ca="1" si="6220"/>
        <v>55</v>
      </c>
      <c r="D44182" s="4">
        <f t="shared" si="6221"/>
        <v>50</v>
      </c>
      <c r="E44182" s="4">
        <f t="shared" ca="1" si="6213"/>
        <v>50</v>
      </c>
      <c r="F44182" s="4">
        <f t="shared" ca="1" si="6214"/>
        <v>0</v>
      </c>
      <c r="G44182" s="17">
        <f t="shared" si="6215"/>
        <v>36000</v>
      </c>
      <c r="H44182" s="17">
        <f t="shared" ca="1" si="6216"/>
        <v>67500</v>
      </c>
      <c r="I44182" s="17">
        <f t="shared" ca="1" si="6217"/>
        <v>0</v>
      </c>
      <c r="J44182" s="17">
        <f t="shared" ca="1" si="6218"/>
        <v>31500</v>
      </c>
    </row>
    <row r="44183" spans="1:10" x14ac:dyDescent="0.3">
      <c r="A44183" s="4">
        <v>44171</v>
      </c>
      <c r="B44183" s="4">
        <f t="shared" ca="1" si="6219"/>
        <v>0.15348046240103652</v>
      </c>
      <c r="C44183" s="4">
        <f t="shared" ca="1" si="6220"/>
        <v>25</v>
      </c>
      <c r="D44183" s="4">
        <f t="shared" si="6221"/>
        <v>50</v>
      </c>
      <c r="E44183" s="4">
        <f t="shared" ca="1" si="6213"/>
        <v>25</v>
      </c>
      <c r="F44183" s="4">
        <f t="shared" ca="1" si="6214"/>
        <v>25</v>
      </c>
      <c r="G44183" s="17">
        <f t="shared" si="6215"/>
        <v>36000</v>
      </c>
      <c r="H44183" s="17">
        <f t="shared" ca="1" si="6216"/>
        <v>33750</v>
      </c>
      <c r="I44183" s="17">
        <f t="shared" ca="1" si="6217"/>
        <v>1000</v>
      </c>
      <c r="J44183" s="17">
        <f t="shared" ca="1" si="6218"/>
        <v>-1250</v>
      </c>
    </row>
    <row r="44184" spans="1:10" x14ac:dyDescent="0.3">
      <c r="A44184" s="4">
        <v>44172</v>
      </c>
      <c r="B44184" s="4">
        <f t="shared" ca="1" si="6219"/>
        <v>0.5355860676270956</v>
      </c>
      <c r="C44184" s="4">
        <f t="shared" ca="1" si="6220"/>
        <v>55</v>
      </c>
      <c r="D44184" s="4">
        <f t="shared" si="6221"/>
        <v>50</v>
      </c>
      <c r="E44184" s="4">
        <f t="shared" ca="1" si="6213"/>
        <v>50</v>
      </c>
      <c r="F44184" s="4">
        <f t="shared" ca="1" si="6214"/>
        <v>0</v>
      </c>
      <c r="G44184" s="17">
        <f t="shared" si="6215"/>
        <v>36000</v>
      </c>
      <c r="H44184" s="17">
        <f t="shared" ca="1" si="6216"/>
        <v>67500</v>
      </c>
      <c r="I44184" s="17">
        <f t="shared" ca="1" si="6217"/>
        <v>0</v>
      </c>
      <c r="J44184" s="17">
        <f t="shared" ca="1" si="6218"/>
        <v>31500</v>
      </c>
    </row>
    <row r="44185" spans="1:10" x14ac:dyDescent="0.3">
      <c r="A44185" s="4">
        <v>44173</v>
      </c>
      <c r="B44185" s="4">
        <f t="shared" ca="1" si="6219"/>
        <v>0.29888505570105461</v>
      </c>
      <c r="C44185" s="4">
        <f t="shared" ca="1" si="6220"/>
        <v>40</v>
      </c>
      <c r="D44185" s="4">
        <f t="shared" si="6221"/>
        <v>50</v>
      </c>
      <c r="E44185" s="4">
        <f t="shared" ca="1" si="6213"/>
        <v>40</v>
      </c>
      <c r="F44185" s="4">
        <f t="shared" ca="1" si="6214"/>
        <v>10</v>
      </c>
      <c r="G44185" s="17">
        <f t="shared" si="6215"/>
        <v>36000</v>
      </c>
      <c r="H44185" s="17">
        <f t="shared" ca="1" si="6216"/>
        <v>54000</v>
      </c>
      <c r="I44185" s="17">
        <f t="shared" ca="1" si="6217"/>
        <v>400</v>
      </c>
      <c r="J44185" s="17">
        <f t="shared" ca="1" si="6218"/>
        <v>18400</v>
      </c>
    </row>
    <row r="44186" spans="1:10" x14ac:dyDescent="0.3">
      <c r="A44186" s="4">
        <v>44174</v>
      </c>
      <c r="B44186" s="4">
        <f t="shared" ca="1" si="6219"/>
        <v>0.87932069192900264</v>
      </c>
      <c r="C44186" s="4">
        <f t="shared" ca="1" si="6220"/>
        <v>85</v>
      </c>
      <c r="D44186" s="4">
        <f t="shared" si="6221"/>
        <v>50</v>
      </c>
      <c r="E44186" s="4">
        <f t="shared" ca="1" si="6213"/>
        <v>50</v>
      </c>
      <c r="F44186" s="4">
        <f t="shared" ca="1" si="6214"/>
        <v>0</v>
      </c>
      <c r="G44186" s="17">
        <f t="shared" si="6215"/>
        <v>36000</v>
      </c>
      <c r="H44186" s="17">
        <f t="shared" ca="1" si="6216"/>
        <v>67500</v>
      </c>
      <c r="I44186" s="17">
        <f t="shared" ca="1" si="6217"/>
        <v>0</v>
      </c>
      <c r="J44186" s="17">
        <f t="shared" ca="1" si="6218"/>
        <v>31500</v>
      </c>
    </row>
    <row r="44187" spans="1:10" x14ac:dyDescent="0.3">
      <c r="A44187" s="4">
        <v>44175</v>
      </c>
      <c r="B44187" s="4">
        <f t="shared" ca="1" si="6219"/>
        <v>0.58235436451629763</v>
      </c>
      <c r="C44187" s="4">
        <f t="shared" ca="1" si="6220"/>
        <v>70</v>
      </c>
      <c r="D44187" s="4">
        <f t="shared" si="6221"/>
        <v>50</v>
      </c>
      <c r="E44187" s="4">
        <f t="shared" ca="1" si="6213"/>
        <v>50</v>
      </c>
      <c r="F44187" s="4">
        <f t="shared" ca="1" si="6214"/>
        <v>0</v>
      </c>
      <c r="G44187" s="17">
        <f t="shared" si="6215"/>
        <v>36000</v>
      </c>
      <c r="H44187" s="17">
        <f t="shared" ca="1" si="6216"/>
        <v>67500</v>
      </c>
      <c r="I44187" s="17">
        <f t="shared" ca="1" si="6217"/>
        <v>0</v>
      </c>
      <c r="J44187" s="17">
        <f t="shared" ca="1" si="6218"/>
        <v>31500</v>
      </c>
    </row>
    <row r="44188" spans="1:10" x14ac:dyDescent="0.3">
      <c r="A44188" s="4">
        <v>44176</v>
      </c>
      <c r="B44188" s="4">
        <f t="shared" ca="1" si="6219"/>
        <v>0.64439484578709116</v>
      </c>
      <c r="C44188" s="4">
        <f t="shared" ca="1" si="6220"/>
        <v>70</v>
      </c>
      <c r="D44188" s="4">
        <f t="shared" si="6221"/>
        <v>50</v>
      </c>
      <c r="E44188" s="4">
        <f t="shared" ca="1" si="6213"/>
        <v>50</v>
      </c>
      <c r="F44188" s="4">
        <f t="shared" ca="1" si="6214"/>
        <v>0</v>
      </c>
      <c r="G44188" s="17">
        <f t="shared" si="6215"/>
        <v>36000</v>
      </c>
      <c r="H44188" s="17">
        <f t="shared" ca="1" si="6216"/>
        <v>67500</v>
      </c>
      <c r="I44188" s="17">
        <f t="shared" ca="1" si="6217"/>
        <v>0</v>
      </c>
      <c r="J44188" s="17">
        <f t="shared" ca="1" si="6218"/>
        <v>31500</v>
      </c>
    </row>
    <row r="44189" spans="1:10" x14ac:dyDescent="0.3">
      <c r="A44189" s="4">
        <v>44177</v>
      </c>
      <c r="B44189" s="4">
        <f t="shared" ca="1" si="6219"/>
        <v>0.72997126554603942</v>
      </c>
      <c r="C44189" s="4">
        <f t="shared" ca="1" si="6220"/>
        <v>70</v>
      </c>
      <c r="D44189" s="4">
        <f t="shared" si="6221"/>
        <v>50</v>
      </c>
      <c r="E44189" s="4">
        <f t="shared" ca="1" si="6213"/>
        <v>50</v>
      </c>
      <c r="F44189" s="4">
        <f t="shared" ca="1" si="6214"/>
        <v>0</v>
      </c>
      <c r="G44189" s="17">
        <f t="shared" si="6215"/>
        <v>36000</v>
      </c>
      <c r="H44189" s="17">
        <f t="shared" ca="1" si="6216"/>
        <v>67500</v>
      </c>
      <c r="I44189" s="17">
        <f t="shared" ca="1" si="6217"/>
        <v>0</v>
      </c>
      <c r="J44189" s="17">
        <f t="shared" ca="1" si="6218"/>
        <v>31500</v>
      </c>
    </row>
    <row r="44190" spans="1:10" x14ac:dyDescent="0.3">
      <c r="A44190" s="4">
        <v>44178</v>
      </c>
      <c r="B44190" s="4">
        <f t="shared" ca="1" si="6219"/>
        <v>0.70990861824638085</v>
      </c>
      <c r="C44190" s="4">
        <f t="shared" ca="1" si="6220"/>
        <v>70</v>
      </c>
      <c r="D44190" s="4">
        <f t="shared" si="6221"/>
        <v>50</v>
      </c>
      <c r="E44190" s="4">
        <f t="shared" ca="1" si="6213"/>
        <v>50</v>
      </c>
      <c r="F44190" s="4">
        <f t="shared" ca="1" si="6214"/>
        <v>0</v>
      </c>
      <c r="G44190" s="17">
        <f t="shared" si="6215"/>
        <v>36000</v>
      </c>
      <c r="H44190" s="17">
        <f t="shared" ca="1" si="6216"/>
        <v>67500</v>
      </c>
      <c r="I44190" s="17">
        <f t="shared" ca="1" si="6217"/>
        <v>0</v>
      </c>
      <c r="J44190" s="17">
        <f t="shared" ca="1" si="6218"/>
        <v>31500</v>
      </c>
    </row>
    <row r="44191" spans="1:10" x14ac:dyDescent="0.3">
      <c r="A44191" s="4">
        <v>44179</v>
      </c>
      <c r="B44191" s="4">
        <f t="shared" ca="1" si="6219"/>
        <v>0.2124068885696867</v>
      </c>
      <c r="C44191" s="4">
        <f t="shared" ca="1" si="6220"/>
        <v>40</v>
      </c>
      <c r="D44191" s="4">
        <f t="shared" si="6221"/>
        <v>50</v>
      </c>
      <c r="E44191" s="4">
        <f t="shared" ca="1" si="6213"/>
        <v>40</v>
      </c>
      <c r="F44191" s="4">
        <f t="shared" ca="1" si="6214"/>
        <v>10</v>
      </c>
      <c r="G44191" s="17">
        <f t="shared" si="6215"/>
        <v>36000</v>
      </c>
      <c r="H44191" s="17">
        <f t="shared" ca="1" si="6216"/>
        <v>54000</v>
      </c>
      <c r="I44191" s="17">
        <f t="shared" ca="1" si="6217"/>
        <v>400</v>
      </c>
      <c r="J44191" s="17">
        <f t="shared" ca="1" si="6218"/>
        <v>18400</v>
      </c>
    </row>
    <row r="44192" spans="1:10" x14ac:dyDescent="0.3">
      <c r="A44192" s="4">
        <v>44180</v>
      </c>
      <c r="B44192" s="4">
        <f t="shared" ca="1" si="6219"/>
        <v>0.38612499935959366</v>
      </c>
      <c r="C44192" s="4">
        <f t="shared" ca="1" si="6220"/>
        <v>55</v>
      </c>
      <c r="D44192" s="4">
        <f t="shared" si="6221"/>
        <v>50</v>
      </c>
      <c r="E44192" s="4">
        <f t="shared" ca="1" si="6213"/>
        <v>50</v>
      </c>
      <c r="F44192" s="4">
        <f t="shared" ca="1" si="6214"/>
        <v>0</v>
      </c>
      <c r="G44192" s="17">
        <f t="shared" si="6215"/>
        <v>36000</v>
      </c>
      <c r="H44192" s="17">
        <f t="shared" ca="1" si="6216"/>
        <v>67500</v>
      </c>
      <c r="I44192" s="17">
        <f t="shared" ca="1" si="6217"/>
        <v>0</v>
      </c>
      <c r="J44192" s="17">
        <f t="shared" ca="1" si="6218"/>
        <v>31500</v>
      </c>
    </row>
    <row r="44193" spans="1:10" x14ac:dyDescent="0.3">
      <c r="A44193" s="4">
        <v>44181</v>
      </c>
      <c r="B44193" s="4">
        <f t="shared" ca="1" si="6219"/>
        <v>0.11373316834893787</v>
      </c>
      <c r="C44193" s="4">
        <f t="shared" ca="1" si="6220"/>
        <v>25</v>
      </c>
      <c r="D44193" s="4">
        <f t="shared" si="6221"/>
        <v>50</v>
      </c>
      <c r="E44193" s="4">
        <f t="shared" ca="1" si="6213"/>
        <v>25</v>
      </c>
      <c r="F44193" s="4">
        <f t="shared" ca="1" si="6214"/>
        <v>25</v>
      </c>
      <c r="G44193" s="17">
        <f t="shared" si="6215"/>
        <v>36000</v>
      </c>
      <c r="H44193" s="17">
        <f t="shared" ca="1" si="6216"/>
        <v>33750</v>
      </c>
      <c r="I44193" s="17">
        <f t="shared" ca="1" si="6217"/>
        <v>1000</v>
      </c>
      <c r="J44193" s="17">
        <f t="shared" ca="1" si="6218"/>
        <v>-1250</v>
      </c>
    </row>
    <row r="44194" spans="1:10" x14ac:dyDescent="0.3">
      <c r="A44194" s="4">
        <v>44182</v>
      </c>
      <c r="B44194" s="4">
        <f t="shared" ca="1" si="6219"/>
        <v>0.79665448269747485</v>
      </c>
      <c r="C44194" s="4">
        <f t="shared" ca="1" si="6220"/>
        <v>85</v>
      </c>
      <c r="D44194" s="4">
        <f t="shared" si="6221"/>
        <v>50</v>
      </c>
      <c r="E44194" s="4">
        <f t="shared" ca="1" si="6213"/>
        <v>50</v>
      </c>
      <c r="F44194" s="4">
        <f t="shared" ca="1" si="6214"/>
        <v>0</v>
      </c>
      <c r="G44194" s="17">
        <f t="shared" si="6215"/>
        <v>36000</v>
      </c>
      <c r="H44194" s="17">
        <f t="shared" ca="1" si="6216"/>
        <v>67500</v>
      </c>
      <c r="I44194" s="17">
        <f t="shared" ca="1" si="6217"/>
        <v>0</v>
      </c>
      <c r="J44194" s="17">
        <f t="shared" ca="1" si="6218"/>
        <v>31500</v>
      </c>
    </row>
    <row r="44195" spans="1:10" x14ac:dyDescent="0.3">
      <c r="A44195" s="4">
        <v>44183</v>
      </c>
      <c r="B44195" s="4">
        <f t="shared" ca="1" si="6219"/>
        <v>0.24061082718937288</v>
      </c>
      <c r="C44195" s="4">
        <f t="shared" ca="1" si="6220"/>
        <v>40</v>
      </c>
      <c r="D44195" s="4">
        <f t="shared" si="6221"/>
        <v>50</v>
      </c>
      <c r="E44195" s="4">
        <f t="shared" ca="1" si="6213"/>
        <v>40</v>
      </c>
      <c r="F44195" s="4">
        <f t="shared" ca="1" si="6214"/>
        <v>10</v>
      </c>
      <c r="G44195" s="17">
        <f t="shared" si="6215"/>
        <v>36000</v>
      </c>
      <c r="H44195" s="17">
        <f t="shared" ca="1" si="6216"/>
        <v>54000</v>
      </c>
      <c r="I44195" s="17">
        <f t="shared" ca="1" si="6217"/>
        <v>400</v>
      </c>
      <c r="J44195" s="17">
        <f t="shared" ca="1" si="6218"/>
        <v>18400</v>
      </c>
    </row>
    <row r="44196" spans="1:10" x14ac:dyDescent="0.3">
      <c r="A44196" s="4">
        <v>44184</v>
      </c>
      <c r="B44196" s="4">
        <f t="shared" ca="1" si="6219"/>
        <v>0.55547900186756227</v>
      </c>
      <c r="C44196" s="4">
        <f t="shared" ca="1" si="6220"/>
        <v>55</v>
      </c>
      <c r="D44196" s="4">
        <f t="shared" si="6221"/>
        <v>50</v>
      </c>
      <c r="E44196" s="4">
        <f t="shared" ca="1" si="6213"/>
        <v>50</v>
      </c>
      <c r="F44196" s="4">
        <f t="shared" ca="1" si="6214"/>
        <v>0</v>
      </c>
      <c r="G44196" s="17">
        <f t="shared" si="6215"/>
        <v>36000</v>
      </c>
      <c r="H44196" s="17">
        <f t="shared" ca="1" si="6216"/>
        <v>67500</v>
      </c>
      <c r="I44196" s="17">
        <f t="shared" ca="1" si="6217"/>
        <v>0</v>
      </c>
      <c r="J44196" s="17">
        <f t="shared" ca="1" si="6218"/>
        <v>31500</v>
      </c>
    </row>
    <row r="44197" spans="1:10" x14ac:dyDescent="0.3">
      <c r="A44197" s="4">
        <v>44185</v>
      </c>
      <c r="B44197" s="4">
        <f t="shared" ca="1" si="6219"/>
        <v>0.4387223537732009</v>
      </c>
      <c r="C44197" s="4">
        <f t="shared" ca="1" si="6220"/>
        <v>55</v>
      </c>
      <c r="D44197" s="4">
        <f t="shared" si="6221"/>
        <v>50</v>
      </c>
      <c r="E44197" s="4">
        <f t="shared" ca="1" si="6213"/>
        <v>50</v>
      </c>
      <c r="F44197" s="4">
        <f t="shared" ca="1" si="6214"/>
        <v>0</v>
      </c>
      <c r="G44197" s="17">
        <f t="shared" si="6215"/>
        <v>36000</v>
      </c>
      <c r="H44197" s="17">
        <f t="shared" ca="1" si="6216"/>
        <v>67500</v>
      </c>
      <c r="I44197" s="17">
        <f t="shared" ca="1" si="6217"/>
        <v>0</v>
      </c>
      <c r="J44197" s="17">
        <f t="shared" ca="1" si="6218"/>
        <v>31500</v>
      </c>
    </row>
    <row r="44198" spans="1:10" x14ac:dyDescent="0.3">
      <c r="A44198" s="4">
        <v>44186</v>
      </c>
      <c r="B44198" s="4">
        <f t="shared" ca="1" si="6219"/>
        <v>0.66723557821052826</v>
      </c>
      <c r="C44198" s="4">
        <f t="shared" ca="1" si="6220"/>
        <v>70</v>
      </c>
      <c r="D44198" s="4">
        <f t="shared" si="6221"/>
        <v>50</v>
      </c>
      <c r="E44198" s="4">
        <f t="shared" ca="1" si="6213"/>
        <v>50</v>
      </c>
      <c r="F44198" s="4">
        <f t="shared" ca="1" si="6214"/>
        <v>0</v>
      </c>
      <c r="G44198" s="17">
        <f t="shared" si="6215"/>
        <v>36000</v>
      </c>
      <c r="H44198" s="17">
        <f t="shared" ca="1" si="6216"/>
        <v>67500</v>
      </c>
      <c r="I44198" s="17">
        <f t="shared" ca="1" si="6217"/>
        <v>0</v>
      </c>
      <c r="J44198" s="17">
        <f t="shared" ca="1" si="6218"/>
        <v>31500</v>
      </c>
    </row>
    <row r="44199" spans="1:10" x14ac:dyDescent="0.3">
      <c r="A44199" s="4">
        <v>44187</v>
      </c>
      <c r="B44199" s="4">
        <f t="shared" ca="1" si="6219"/>
        <v>0.62649078810131653</v>
      </c>
      <c r="C44199" s="4">
        <f t="shared" ca="1" si="6220"/>
        <v>70</v>
      </c>
      <c r="D44199" s="4">
        <f t="shared" si="6221"/>
        <v>50</v>
      </c>
      <c r="E44199" s="4">
        <f t="shared" ca="1" si="6213"/>
        <v>50</v>
      </c>
      <c r="F44199" s="4">
        <f t="shared" ca="1" si="6214"/>
        <v>0</v>
      </c>
      <c r="G44199" s="17">
        <f t="shared" si="6215"/>
        <v>36000</v>
      </c>
      <c r="H44199" s="17">
        <f t="shared" ca="1" si="6216"/>
        <v>67500</v>
      </c>
      <c r="I44199" s="17">
        <f t="shared" ca="1" si="6217"/>
        <v>0</v>
      </c>
      <c r="J44199" s="17">
        <f t="shared" ca="1" si="6218"/>
        <v>31500</v>
      </c>
    </row>
    <row r="44200" spans="1:10" x14ac:dyDescent="0.3">
      <c r="A44200" s="4">
        <v>44188</v>
      </c>
      <c r="B44200" s="4">
        <f t="shared" ca="1" si="6219"/>
        <v>0.54171138579038802</v>
      </c>
      <c r="C44200" s="4">
        <f t="shared" ca="1" si="6220"/>
        <v>55</v>
      </c>
      <c r="D44200" s="4">
        <f t="shared" si="6221"/>
        <v>50</v>
      </c>
      <c r="E44200" s="4">
        <f t="shared" ca="1" si="6213"/>
        <v>50</v>
      </c>
      <c r="F44200" s="4">
        <f t="shared" ca="1" si="6214"/>
        <v>0</v>
      </c>
      <c r="G44200" s="17">
        <f t="shared" si="6215"/>
        <v>36000</v>
      </c>
      <c r="H44200" s="17">
        <f t="shared" ca="1" si="6216"/>
        <v>67500</v>
      </c>
      <c r="I44200" s="17">
        <f t="shared" ca="1" si="6217"/>
        <v>0</v>
      </c>
      <c r="J44200" s="17">
        <f t="shared" ca="1" si="6218"/>
        <v>31500</v>
      </c>
    </row>
    <row r="44201" spans="1:10" x14ac:dyDescent="0.3">
      <c r="A44201" s="4">
        <v>44189</v>
      </c>
      <c r="B44201" s="4">
        <f t="shared" ca="1" si="6219"/>
        <v>0.99392665861673557</v>
      </c>
      <c r="C44201" s="4">
        <f t="shared" ca="1" si="6220"/>
        <v>100</v>
      </c>
      <c r="D44201" s="4">
        <f t="shared" si="6221"/>
        <v>50</v>
      </c>
      <c r="E44201" s="4">
        <f t="shared" ca="1" si="6213"/>
        <v>50</v>
      </c>
      <c r="F44201" s="4">
        <f t="shared" ca="1" si="6214"/>
        <v>0</v>
      </c>
      <c r="G44201" s="17">
        <f t="shared" si="6215"/>
        <v>36000</v>
      </c>
      <c r="H44201" s="17">
        <f t="shared" ca="1" si="6216"/>
        <v>67500</v>
      </c>
      <c r="I44201" s="17">
        <f t="shared" ca="1" si="6217"/>
        <v>0</v>
      </c>
      <c r="J44201" s="17">
        <f t="shared" ca="1" si="6218"/>
        <v>31500</v>
      </c>
    </row>
    <row r="44202" spans="1:10" x14ac:dyDescent="0.3">
      <c r="A44202" s="4">
        <v>44190</v>
      </c>
      <c r="B44202" s="4">
        <f t="shared" ca="1" si="6219"/>
        <v>0.25858795989227457</v>
      </c>
      <c r="C44202" s="4">
        <f t="shared" ca="1" si="6220"/>
        <v>40</v>
      </c>
      <c r="D44202" s="4">
        <f t="shared" si="6221"/>
        <v>50</v>
      </c>
      <c r="E44202" s="4">
        <f t="shared" ca="1" si="6213"/>
        <v>40</v>
      </c>
      <c r="F44202" s="4">
        <f t="shared" ca="1" si="6214"/>
        <v>10</v>
      </c>
      <c r="G44202" s="17">
        <f t="shared" si="6215"/>
        <v>36000</v>
      </c>
      <c r="H44202" s="17">
        <f t="shared" ca="1" si="6216"/>
        <v>54000</v>
      </c>
      <c r="I44202" s="17">
        <f t="shared" ca="1" si="6217"/>
        <v>400</v>
      </c>
      <c r="J44202" s="17">
        <f t="shared" ca="1" si="6218"/>
        <v>18400</v>
      </c>
    </row>
    <row r="44203" spans="1:10" x14ac:dyDescent="0.3">
      <c r="A44203" s="4">
        <v>44191</v>
      </c>
      <c r="B44203" s="4">
        <f t="shared" ca="1" si="6219"/>
        <v>0.74064370717050299</v>
      </c>
      <c r="C44203" s="4">
        <f t="shared" ca="1" si="6220"/>
        <v>70</v>
      </c>
      <c r="D44203" s="4">
        <f t="shared" si="6221"/>
        <v>50</v>
      </c>
      <c r="E44203" s="4">
        <f t="shared" ca="1" si="6213"/>
        <v>50</v>
      </c>
      <c r="F44203" s="4">
        <f t="shared" ca="1" si="6214"/>
        <v>0</v>
      </c>
      <c r="G44203" s="17">
        <f t="shared" si="6215"/>
        <v>36000</v>
      </c>
      <c r="H44203" s="17">
        <f t="shared" ca="1" si="6216"/>
        <v>67500</v>
      </c>
      <c r="I44203" s="17">
        <f t="shared" ca="1" si="6217"/>
        <v>0</v>
      </c>
      <c r="J44203" s="17">
        <f t="shared" ca="1" si="6218"/>
        <v>31500</v>
      </c>
    </row>
    <row r="44204" spans="1:10" x14ac:dyDescent="0.3">
      <c r="A44204" s="4">
        <v>44192</v>
      </c>
      <c r="B44204" s="4">
        <f t="shared" ca="1" si="6219"/>
        <v>0.93660976105266913</v>
      </c>
      <c r="C44204" s="4">
        <f t="shared" ca="1" si="6220"/>
        <v>100</v>
      </c>
      <c r="D44204" s="4">
        <f t="shared" si="6221"/>
        <v>50</v>
      </c>
      <c r="E44204" s="4">
        <f t="shared" ca="1" si="6213"/>
        <v>50</v>
      </c>
      <c r="F44204" s="4">
        <f t="shared" ca="1" si="6214"/>
        <v>0</v>
      </c>
      <c r="G44204" s="17">
        <f t="shared" si="6215"/>
        <v>36000</v>
      </c>
      <c r="H44204" s="17">
        <f t="shared" ca="1" si="6216"/>
        <v>67500</v>
      </c>
      <c r="I44204" s="17">
        <f t="shared" ca="1" si="6217"/>
        <v>0</v>
      </c>
      <c r="J44204" s="17">
        <f t="shared" ca="1" si="6218"/>
        <v>31500</v>
      </c>
    </row>
    <row r="44205" spans="1:10" x14ac:dyDescent="0.3">
      <c r="A44205" s="4">
        <v>44193</v>
      </c>
      <c r="B44205" s="4">
        <f t="shared" ca="1" si="6219"/>
        <v>0.41362316260176579</v>
      </c>
      <c r="C44205" s="4">
        <f t="shared" ca="1" si="6220"/>
        <v>55</v>
      </c>
      <c r="D44205" s="4">
        <f t="shared" si="6221"/>
        <v>50</v>
      </c>
      <c r="E44205" s="4">
        <f t="shared" ref="E44205:E44268" ca="1" si="6222">MIN(C44205:D44205)</f>
        <v>50</v>
      </c>
      <c r="F44205" s="4">
        <f t="shared" ref="F44205:F44268" ca="1" si="6223">D44205-E44205</f>
        <v>0</v>
      </c>
      <c r="G44205" s="17">
        <f t="shared" ref="G44205:G44268" si="6224">D44205*$I$2</f>
        <v>36000</v>
      </c>
      <c r="H44205" s="17">
        <f t="shared" ref="H44205:H44268" ca="1" si="6225">E44205*$I$3</f>
        <v>67500</v>
      </c>
      <c r="I44205" s="17">
        <f t="shared" ref="I44205:I44268" ca="1" si="6226">F44205*$I$4</f>
        <v>0</v>
      </c>
      <c r="J44205" s="17">
        <f t="shared" ref="J44205:J44268" ca="1" si="6227">H44205+I44205-G44205</f>
        <v>31500</v>
      </c>
    </row>
    <row r="44206" spans="1:10" x14ac:dyDescent="0.3">
      <c r="A44206" s="4">
        <v>44194</v>
      </c>
      <c r="B44206" s="4">
        <f t="shared" ca="1" si="6219"/>
        <v>0.92417643101985181</v>
      </c>
      <c r="C44206" s="4">
        <f t="shared" ca="1" si="6220"/>
        <v>85</v>
      </c>
      <c r="D44206" s="4">
        <f t="shared" si="6221"/>
        <v>50</v>
      </c>
      <c r="E44206" s="4">
        <f t="shared" ca="1" si="6222"/>
        <v>50</v>
      </c>
      <c r="F44206" s="4">
        <f t="shared" ca="1" si="6223"/>
        <v>0</v>
      </c>
      <c r="G44206" s="17">
        <f t="shared" si="6224"/>
        <v>36000</v>
      </c>
      <c r="H44206" s="17">
        <f t="shared" ca="1" si="6225"/>
        <v>67500</v>
      </c>
      <c r="I44206" s="17">
        <f t="shared" ca="1" si="6226"/>
        <v>0</v>
      </c>
      <c r="J44206" s="17">
        <f t="shared" ca="1" si="6227"/>
        <v>31500</v>
      </c>
    </row>
    <row r="44207" spans="1:10" x14ac:dyDescent="0.3">
      <c r="A44207" s="4">
        <v>44195</v>
      </c>
      <c r="B44207" s="4">
        <f t="shared" ca="1" si="6219"/>
        <v>8.1381444159549399E-2</v>
      </c>
      <c r="C44207" s="4">
        <f t="shared" ca="1" si="6220"/>
        <v>25</v>
      </c>
      <c r="D44207" s="4">
        <f t="shared" si="6221"/>
        <v>50</v>
      </c>
      <c r="E44207" s="4">
        <f t="shared" ca="1" si="6222"/>
        <v>25</v>
      </c>
      <c r="F44207" s="4">
        <f t="shared" ca="1" si="6223"/>
        <v>25</v>
      </c>
      <c r="G44207" s="17">
        <f t="shared" si="6224"/>
        <v>36000</v>
      </c>
      <c r="H44207" s="17">
        <f t="shared" ca="1" si="6225"/>
        <v>33750</v>
      </c>
      <c r="I44207" s="17">
        <f t="shared" ca="1" si="6226"/>
        <v>1000</v>
      </c>
      <c r="J44207" s="17">
        <f t="shared" ca="1" si="6227"/>
        <v>-1250</v>
      </c>
    </row>
    <row r="44208" spans="1:10" x14ac:dyDescent="0.3">
      <c r="A44208" s="4">
        <v>44196</v>
      </c>
      <c r="B44208" s="4">
        <f t="shared" ca="1" si="6219"/>
        <v>0.59843904086961897</v>
      </c>
      <c r="C44208" s="4">
        <f t="shared" ca="1" si="6220"/>
        <v>70</v>
      </c>
      <c r="D44208" s="4">
        <f t="shared" si="6221"/>
        <v>50</v>
      </c>
      <c r="E44208" s="4">
        <f t="shared" ca="1" si="6222"/>
        <v>50</v>
      </c>
      <c r="F44208" s="4">
        <f t="shared" ca="1" si="6223"/>
        <v>0</v>
      </c>
      <c r="G44208" s="17">
        <f t="shared" si="6224"/>
        <v>36000</v>
      </c>
      <c r="H44208" s="17">
        <f t="shared" ca="1" si="6225"/>
        <v>67500</v>
      </c>
      <c r="I44208" s="17">
        <f t="shared" ca="1" si="6226"/>
        <v>0</v>
      </c>
      <c r="J44208" s="17">
        <f t="shared" ca="1" si="6227"/>
        <v>31500</v>
      </c>
    </row>
    <row r="44209" spans="1:10" x14ac:dyDescent="0.3">
      <c r="A44209" s="4">
        <v>44197</v>
      </c>
      <c r="B44209" s="4">
        <f t="shared" ca="1" si="6219"/>
        <v>0.53069102328614659</v>
      </c>
      <c r="C44209" s="4">
        <f t="shared" ca="1" si="6220"/>
        <v>55</v>
      </c>
      <c r="D44209" s="4">
        <f t="shared" si="6221"/>
        <v>50</v>
      </c>
      <c r="E44209" s="4">
        <f t="shared" ca="1" si="6222"/>
        <v>50</v>
      </c>
      <c r="F44209" s="4">
        <f t="shared" ca="1" si="6223"/>
        <v>0</v>
      </c>
      <c r="G44209" s="17">
        <f t="shared" si="6224"/>
        <v>36000</v>
      </c>
      <c r="H44209" s="17">
        <f t="shared" ca="1" si="6225"/>
        <v>67500</v>
      </c>
      <c r="I44209" s="17">
        <f t="shared" ca="1" si="6226"/>
        <v>0</v>
      </c>
      <c r="J44209" s="17">
        <f t="shared" ca="1" si="6227"/>
        <v>31500</v>
      </c>
    </row>
    <row r="44210" spans="1:10" x14ac:dyDescent="0.3">
      <c r="A44210" s="4">
        <v>44198</v>
      </c>
      <c r="B44210" s="4">
        <f t="shared" ca="1" si="6219"/>
        <v>0.56781246009701536</v>
      </c>
      <c r="C44210" s="4">
        <f t="shared" ca="1" si="6220"/>
        <v>55</v>
      </c>
      <c r="D44210" s="4">
        <f t="shared" si="6221"/>
        <v>50</v>
      </c>
      <c r="E44210" s="4">
        <f t="shared" ca="1" si="6222"/>
        <v>50</v>
      </c>
      <c r="F44210" s="4">
        <f t="shared" ca="1" si="6223"/>
        <v>0</v>
      </c>
      <c r="G44210" s="17">
        <f t="shared" si="6224"/>
        <v>36000</v>
      </c>
      <c r="H44210" s="17">
        <f t="shared" ca="1" si="6225"/>
        <v>67500</v>
      </c>
      <c r="I44210" s="17">
        <f t="shared" ca="1" si="6226"/>
        <v>0</v>
      </c>
      <c r="J44210" s="17">
        <f t="shared" ca="1" si="6227"/>
        <v>31500</v>
      </c>
    </row>
    <row r="44211" spans="1:10" x14ac:dyDescent="0.3">
      <c r="A44211" s="4">
        <v>44199</v>
      </c>
      <c r="B44211" s="4">
        <f t="shared" ca="1" si="6219"/>
        <v>0.76066389629645936</v>
      </c>
      <c r="C44211" s="4">
        <f t="shared" ca="1" si="6220"/>
        <v>70</v>
      </c>
      <c r="D44211" s="4">
        <f t="shared" si="6221"/>
        <v>50</v>
      </c>
      <c r="E44211" s="4">
        <f t="shared" ca="1" si="6222"/>
        <v>50</v>
      </c>
      <c r="F44211" s="4">
        <f t="shared" ca="1" si="6223"/>
        <v>0</v>
      </c>
      <c r="G44211" s="17">
        <f t="shared" si="6224"/>
        <v>36000</v>
      </c>
      <c r="H44211" s="17">
        <f t="shared" ca="1" si="6225"/>
        <v>67500</v>
      </c>
      <c r="I44211" s="17">
        <f t="shared" ca="1" si="6226"/>
        <v>0</v>
      </c>
      <c r="J44211" s="17">
        <f t="shared" ca="1" si="6227"/>
        <v>31500</v>
      </c>
    </row>
    <row r="44212" spans="1:10" x14ac:dyDescent="0.3">
      <c r="A44212" s="4">
        <v>44200</v>
      </c>
      <c r="B44212" s="4">
        <f t="shared" ca="1" si="6219"/>
        <v>4.9442627099879233E-2</v>
      </c>
      <c r="C44212" s="4">
        <f t="shared" ca="1" si="6220"/>
        <v>10</v>
      </c>
      <c r="D44212" s="4">
        <f t="shared" si="6221"/>
        <v>50</v>
      </c>
      <c r="E44212" s="4">
        <f t="shared" ca="1" si="6222"/>
        <v>10</v>
      </c>
      <c r="F44212" s="4">
        <f t="shared" ca="1" si="6223"/>
        <v>40</v>
      </c>
      <c r="G44212" s="17">
        <f t="shared" si="6224"/>
        <v>36000</v>
      </c>
      <c r="H44212" s="17">
        <f t="shared" ca="1" si="6225"/>
        <v>13500</v>
      </c>
      <c r="I44212" s="17">
        <f t="shared" ca="1" si="6226"/>
        <v>1600</v>
      </c>
      <c r="J44212" s="17">
        <f t="shared" ca="1" si="6227"/>
        <v>-20900</v>
      </c>
    </row>
    <row r="44213" spans="1:10" x14ac:dyDescent="0.3">
      <c r="A44213" s="4">
        <v>44201</v>
      </c>
      <c r="B44213" s="4">
        <f t="shared" ca="1" si="6219"/>
        <v>0.71590973617960574</v>
      </c>
      <c r="C44213" s="4">
        <f t="shared" ca="1" si="6220"/>
        <v>70</v>
      </c>
      <c r="D44213" s="4">
        <f t="shared" si="6221"/>
        <v>50</v>
      </c>
      <c r="E44213" s="4">
        <f t="shared" ca="1" si="6222"/>
        <v>50</v>
      </c>
      <c r="F44213" s="4">
        <f t="shared" ca="1" si="6223"/>
        <v>0</v>
      </c>
      <c r="G44213" s="17">
        <f t="shared" si="6224"/>
        <v>36000</v>
      </c>
      <c r="H44213" s="17">
        <f t="shared" ca="1" si="6225"/>
        <v>67500</v>
      </c>
      <c r="I44213" s="17">
        <f t="shared" ca="1" si="6226"/>
        <v>0</v>
      </c>
      <c r="J44213" s="17">
        <f t="shared" ca="1" si="6227"/>
        <v>31500</v>
      </c>
    </row>
    <row r="44214" spans="1:10" x14ac:dyDescent="0.3">
      <c r="A44214" s="4">
        <v>44202</v>
      </c>
      <c r="B44214" s="4">
        <f t="shared" ca="1" si="6219"/>
        <v>0.47137179477643265</v>
      </c>
      <c r="C44214" s="4">
        <f t="shared" ca="1" si="6220"/>
        <v>55</v>
      </c>
      <c r="D44214" s="4">
        <f t="shared" si="6221"/>
        <v>50</v>
      </c>
      <c r="E44214" s="4">
        <f t="shared" ca="1" si="6222"/>
        <v>50</v>
      </c>
      <c r="F44214" s="4">
        <f t="shared" ca="1" si="6223"/>
        <v>0</v>
      </c>
      <c r="G44214" s="17">
        <f t="shared" si="6224"/>
        <v>36000</v>
      </c>
      <c r="H44214" s="17">
        <f t="shared" ca="1" si="6225"/>
        <v>67500</v>
      </c>
      <c r="I44214" s="17">
        <f t="shared" ca="1" si="6226"/>
        <v>0</v>
      </c>
      <c r="J44214" s="17">
        <f t="shared" ca="1" si="6227"/>
        <v>31500</v>
      </c>
    </row>
    <row r="44215" spans="1:10" x14ac:dyDescent="0.3">
      <c r="A44215" s="4">
        <v>44203</v>
      </c>
      <c r="B44215" s="4">
        <f t="shared" ca="1" si="6219"/>
        <v>0.26658377392996813</v>
      </c>
      <c r="C44215" s="4">
        <f t="shared" ca="1" si="6220"/>
        <v>40</v>
      </c>
      <c r="D44215" s="4">
        <f t="shared" si="6221"/>
        <v>50</v>
      </c>
      <c r="E44215" s="4">
        <f t="shared" ca="1" si="6222"/>
        <v>40</v>
      </c>
      <c r="F44215" s="4">
        <f t="shared" ca="1" si="6223"/>
        <v>10</v>
      </c>
      <c r="G44215" s="17">
        <f t="shared" si="6224"/>
        <v>36000</v>
      </c>
      <c r="H44215" s="17">
        <f t="shared" ca="1" si="6225"/>
        <v>54000</v>
      </c>
      <c r="I44215" s="17">
        <f t="shared" ca="1" si="6226"/>
        <v>400</v>
      </c>
      <c r="J44215" s="17">
        <f t="shared" ca="1" si="6227"/>
        <v>18400</v>
      </c>
    </row>
    <row r="44216" spans="1:10" x14ac:dyDescent="0.3">
      <c r="A44216" s="4">
        <v>44204</v>
      </c>
      <c r="B44216" s="4">
        <f t="shared" ca="1" si="6219"/>
        <v>0.98767904869529188</v>
      </c>
      <c r="C44216" s="4">
        <f t="shared" ca="1" si="6220"/>
        <v>100</v>
      </c>
      <c r="D44216" s="4">
        <f t="shared" si="6221"/>
        <v>50</v>
      </c>
      <c r="E44216" s="4">
        <f t="shared" ca="1" si="6222"/>
        <v>50</v>
      </c>
      <c r="F44216" s="4">
        <f t="shared" ca="1" si="6223"/>
        <v>0</v>
      </c>
      <c r="G44216" s="17">
        <f t="shared" si="6224"/>
        <v>36000</v>
      </c>
      <c r="H44216" s="17">
        <f t="shared" ca="1" si="6225"/>
        <v>67500</v>
      </c>
      <c r="I44216" s="17">
        <f t="shared" ca="1" si="6226"/>
        <v>0</v>
      </c>
      <c r="J44216" s="17">
        <f t="shared" ca="1" si="6227"/>
        <v>31500</v>
      </c>
    </row>
    <row r="44217" spans="1:10" x14ac:dyDescent="0.3">
      <c r="A44217" s="4">
        <v>44205</v>
      </c>
      <c r="B44217" s="4">
        <f t="shared" ca="1" si="6219"/>
        <v>0.25807706340739434</v>
      </c>
      <c r="C44217" s="4">
        <f t="shared" ca="1" si="6220"/>
        <v>40</v>
      </c>
      <c r="D44217" s="4">
        <f t="shared" si="6221"/>
        <v>50</v>
      </c>
      <c r="E44217" s="4">
        <f t="shared" ca="1" si="6222"/>
        <v>40</v>
      </c>
      <c r="F44217" s="4">
        <f t="shared" ca="1" si="6223"/>
        <v>10</v>
      </c>
      <c r="G44217" s="17">
        <f t="shared" si="6224"/>
        <v>36000</v>
      </c>
      <c r="H44217" s="17">
        <f t="shared" ca="1" si="6225"/>
        <v>54000</v>
      </c>
      <c r="I44217" s="17">
        <f t="shared" ca="1" si="6226"/>
        <v>400</v>
      </c>
      <c r="J44217" s="17">
        <f t="shared" ca="1" si="6227"/>
        <v>18400</v>
      </c>
    </row>
    <row r="44218" spans="1:10" x14ac:dyDescent="0.3">
      <c r="A44218" s="4">
        <v>44206</v>
      </c>
      <c r="B44218" s="4">
        <f t="shared" ca="1" si="6219"/>
        <v>0.23225067472665695</v>
      </c>
      <c r="C44218" s="4">
        <f t="shared" ca="1" si="6220"/>
        <v>40</v>
      </c>
      <c r="D44218" s="4">
        <f t="shared" si="6221"/>
        <v>50</v>
      </c>
      <c r="E44218" s="4">
        <f t="shared" ca="1" si="6222"/>
        <v>40</v>
      </c>
      <c r="F44218" s="4">
        <f t="shared" ca="1" si="6223"/>
        <v>10</v>
      </c>
      <c r="G44218" s="17">
        <f t="shared" si="6224"/>
        <v>36000</v>
      </c>
      <c r="H44218" s="17">
        <f t="shared" ca="1" si="6225"/>
        <v>54000</v>
      </c>
      <c r="I44218" s="17">
        <f t="shared" ca="1" si="6226"/>
        <v>400</v>
      </c>
      <c r="J44218" s="17">
        <f t="shared" ca="1" si="6227"/>
        <v>18400</v>
      </c>
    </row>
    <row r="44219" spans="1:10" x14ac:dyDescent="0.3">
      <c r="A44219" s="4">
        <v>44207</v>
      </c>
      <c r="B44219" s="4">
        <f t="shared" ca="1" si="6219"/>
        <v>0.94937414244865315</v>
      </c>
      <c r="C44219" s="4">
        <f t="shared" ca="1" si="6220"/>
        <v>100</v>
      </c>
      <c r="D44219" s="4">
        <f t="shared" si="6221"/>
        <v>50</v>
      </c>
      <c r="E44219" s="4">
        <f t="shared" ca="1" si="6222"/>
        <v>50</v>
      </c>
      <c r="F44219" s="4">
        <f t="shared" ca="1" si="6223"/>
        <v>0</v>
      </c>
      <c r="G44219" s="17">
        <f t="shared" si="6224"/>
        <v>36000</v>
      </c>
      <c r="H44219" s="17">
        <f t="shared" ca="1" si="6225"/>
        <v>67500</v>
      </c>
      <c r="I44219" s="17">
        <f t="shared" ca="1" si="6226"/>
        <v>0</v>
      </c>
      <c r="J44219" s="17">
        <f t="shared" ca="1" si="6227"/>
        <v>31500</v>
      </c>
    </row>
    <row r="44220" spans="1:10" x14ac:dyDescent="0.3">
      <c r="A44220" s="4">
        <v>44208</v>
      </c>
      <c r="B44220" s="4">
        <f t="shared" ca="1" si="6219"/>
        <v>2.2779493104150172E-2</v>
      </c>
      <c r="C44220" s="4">
        <f t="shared" ca="1" si="6220"/>
        <v>10</v>
      </c>
      <c r="D44220" s="4">
        <f t="shared" si="6221"/>
        <v>50</v>
      </c>
      <c r="E44220" s="4">
        <f t="shared" ca="1" si="6222"/>
        <v>10</v>
      </c>
      <c r="F44220" s="4">
        <f t="shared" ca="1" si="6223"/>
        <v>40</v>
      </c>
      <c r="G44220" s="17">
        <f t="shared" si="6224"/>
        <v>36000</v>
      </c>
      <c r="H44220" s="17">
        <f t="shared" ca="1" si="6225"/>
        <v>13500</v>
      </c>
      <c r="I44220" s="17">
        <f t="shared" ca="1" si="6226"/>
        <v>1600</v>
      </c>
      <c r="J44220" s="17">
        <f t="shared" ca="1" si="6227"/>
        <v>-20900</v>
      </c>
    </row>
    <row r="44221" spans="1:10" x14ac:dyDescent="0.3">
      <c r="A44221" s="4">
        <v>44209</v>
      </c>
      <c r="B44221" s="4">
        <f t="shared" ca="1" si="6219"/>
        <v>0.68821445160605155</v>
      </c>
      <c r="C44221" s="4">
        <f t="shared" ca="1" si="6220"/>
        <v>70</v>
      </c>
      <c r="D44221" s="4">
        <f t="shared" si="6221"/>
        <v>50</v>
      </c>
      <c r="E44221" s="4">
        <f t="shared" ca="1" si="6222"/>
        <v>50</v>
      </c>
      <c r="F44221" s="4">
        <f t="shared" ca="1" si="6223"/>
        <v>0</v>
      </c>
      <c r="G44221" s="17">
        <f t="shared" si="6224"/>
        <v>36000</v>
      </c>
      <c r="H44221" s="17">
        <f t="shared" ca="1" si="6225"/>
        <v>67500</v>
      </c>
      <c r="I44221" s="17">
        <f t="shared" ca="1" si="6226"/>
        <v>0</v>
      </c>
      <c r="J44221" s="17">
        <f t="shared" ca="1" si="6227"/>
        <v>31500</v>
      </c>
    </row>
    <row r="44222" spans="1:10" x14ac:dyDescent="0.3">
      <c r="A44222" s="4">
        <v>44210</v>
      </c>
      <c r="B44222" s="4">
        <f t="shared" ca="1" si="6219"/>
        <v>0.1697431274836303</v>
      </c>
      <c r="C44222" s="4">
        <f t="shared" ca="1" si="6220"/>
        <v>25</v>
      </c>
      <c r="D44222" s="4">
        <f t="shared" si="6221"/>
        <v>50</v>
      </c>
      <c r="E44222" s="4">
        <f t="shared" ca="1" si="6222"/>
        <v>25</v>
      </c>
      <c r="F44222" s="4">
        <f t="shared" ca="1" si="6223"/>
        <v>25</v>
      </c>
      <c r="G44222" s="17">
        <f t="shared" si="6224"/>
        <v>36000</v>
      </c>
      <c r="H44222" s="17">
        <f t="shared" ca="1" si="6225"/>
        <v>33750</v>
      </c>
      <c r="I44222" s="17">
        <f t="shared" ca="1" si="6226"/>
        <v>1000</v>
      </c>
      <c r="J44222" s="17">
        <f t="shared" ca="1" si="6227"/>
        <v>-1250</v>
      </c>
    </row>
    <row r="44223" spans="1:10" x14ac:dyDescent="0.3">
      <c r="A44223" s="4">
        <v>44211</v>
      </c>
      <c r="B44223" s="4">
        <f t="shared" ca="1" si="6219"/>
        <v>0.36278651091099956</v>
      </c>
      <c r="C44223" s="4">
        <f t="shared" ca="1" si="6220"/>
        <v>55</v>
      </c>
      <c r="D44223" s="4">
        <f t="shared" si="6221"/>
        <v>50</v>
      </c>
      <c r="E44223" s="4">
        <f t="shared" ca="1" si="6222"/>
        <v>50</v>
      </c>
      <c r="F44223" s="4">
        <f t="shared" ca="1" si="6223"/>
        <v>0</v>
      </c>
      <c r="G44223" s="17">
        <f t="shared" si="6224"/>
        <v>36000</v>
      </c>
      <c r="H44223" s="17">
        <f t="shared" ca="1" si="6225"/>
        <v>67500</v>
      </c>
      <c r="I44223" s="17">
        <f t="shared" ca="1" si="6226"/>
        <v>0</v>
      </c>
      <c r="J44223" s="17">
        <f t="shared" ca="1" si="6227"/>
        <v>31500</v>
      </c>
    </row>
    <row r="44224" spans="1:10" x14ac:dyDescent="0.3">
      <c r="A44224" s="4">
        <v>44212</v>
      </c>
      <c r="B44224" s="4">
        <f t="shared" ca="1" si="6219"/>
        <v>0.49576969936310833</v>
      </c>
      <c r="C44224" s="4">
        <f t="shared" ca="1" si="6220"/>
        <v>55</v>
      </c>
      <c r="D44224" s="4">
        <f t="shared" si="6221"/>
        <v>50</v>
      </c>
      <c r="E44224" s="4">
        <f t="shared" ca="1" si="6222"/>
        <v>50</v>
      </c>
      <c r="F44224" s="4">
        <f t="shared" ca="1" si="6223"/>
        <v>0</v>
      </c>
      <c r="G44224" s="17">
        <f t="shared" si="6224"/>
        <v>36000</v>
      </c>
      <c r="H44224" s="17">
        <f t="shared" ca="1" si="6225"/>
        <v>67500</v>
      </c>
      <c r="I44224" s="17">
        <f t="shared" ca="1" si="6226"/>
        <v>0</v>
      </c>
      <c r="J44224" s="17">
        <f t="shared" ca="1" si="6227"/>
        <v>31500</v>
      </c>
    </row>
    <row r="44225" spans="1:10" x14ac:dyDescent="0.3">
      <c r="A44225" s="4">
        <v>44213</v>
      </c>
      <c r="B44225" s="4">
        <f t="shared" ca="1" si="6219"/>
        <v>0.97694902730959843</v>
      </c>
      <c r="C44225" s="4">
        <f t="shared" ca="1" si="6220"/>
        <v>100</v>
      </c>
      <c r="D44225" s="4">
        <f t="shared" si="6221"/>
        <v>50</v>
      </c>
      <c r="E44225" s="4">
        <f t="shared" ca="1" si="6222"/>
        <v>50</v>
      </c>
      <c r="F44225" s="4">
        <f t="shared" ca="1" si="6223"/>
        <v>0</v>
      </c>
      <c r="G44225" s="17">
        <f t="shared" si="6224"/>
        <v>36000</v>
      </c>
      <c r="H44225" s="17">
        <f t="shared" ca="1" si="6225"/>
        <v>67500</v>
      </c>
      <c r="I44225" s="17">
        <f t="shared" ca="1" si="6226"/>
        <v>0</v>
      </c>
      <c r="J44225" s="17">
        <f t="shared" ca="1" si="6227"/>
        <v>31500</v>
      </c>
    </row>
    <row r="44226" spans="1:10" x14ac:dyDescent="0.3">
      <c r="A44226" s="4">
        <v>44214</v>
      </c>
      <c r="B44226" s="4">
        <f t="shared" ca="1" si="6219"/>
        <v>0.59640855307108998</v>
      </c>
      <c r="C44226" s="4">
        <f t="shared" ca="1" si="6220"/>
        <v>70</v>
      </c>
      <c r="D44226" s="4">
        <f t="shared" si="6221"/>
        <v>50</v>
      </c>
      <c r="E44226" s="4">
        <f t="shared" ca="1" si="6222"/>
        <v>50</v>
      </c>
      <c r="F44226" s="4">
        <f t="shared" ca="1" si="6223"/>
        <v>0</v>
      </c>
      <c r="G44226" s="17">
        <f t="shared" si="6224"/>
        <v>36000</v>
      </c>
      <c r="H44226" s="17">
        <f t="shared" ca="1" si="6225"/>
        <v>67500</v>
      </c>
      <c r="I44226" s="17">
        <f t="shared" ca="1" si="6226"/>
        <v>0</v>
      </c>
      <c r="J44226" s="17">
        <f t="shared" ca="1" si="6227"/>
        <v>31500</v>
      </c>
    </row>
    <row r="44227" spans="1:10" x14ac:dyDescent="0.3">
      <c r="A44227" s="4">
        <v>44215</v>
      </c>
      <c r="B44227" s="4">
        <f t="shared" ca="1" si="6219"/>
        <v>0.90438492386947977</v>
      </c>
      <c r="C44227" s="4">
        <f t="shared" ca="1" si="6220"/>
        <v>85</v>
      </c>
      <c r="D44227" s="4">
        <f t="shared" si="6221"/>
        <v>50</v>
      </c>
      <c r="E44227" s="4">
        <f t="shared" ca="1" si="6222"/>
        <v>50</v>
      </c>
      <c r="F44227" s="4">
        <f t="shared" ca="1" si="6223"/>
        <v>0</v>
      </c>
      <c r="G44227" s="17">
        <f t="shared" si="6224"/>
        <v>36000</v>
      </c>
      <c r="H44227" s="17">
        <f t="shared" ca="1" si="6225"/>
        <v>67500</v>
      </c>
      <c r="I44227" s="17">
        <f t="shared" ca="1" si="6226"/>
        <v>0</v>
      </c>
      <c r="J44227" s="17">
        <f t="shared" ca="1" si="6227"/>
        <v>31500</v>
      </c>
    </row>
    <row r="44228" spans="1:10" x14ac:dyDescent="0.3">
      <c r="A44228" s="4">
        <v>44216</v>
      </c>
      <c r="B44228" s="4">
        <f t="shared" ca="1" si="6219"/>
        <v>0.14811781001370783</v>
      </c>
      <c r="C44228" s="4">
        <f t="shared" ca="1" si="6220"/>
        <v>25</v>
      </c>
      <c r="D44228" s="4">
        <f t="shared" si="6221"/>
        <v>50</v>
      </c>
      <c r="E44228" s="4">
        <f t="shared" ca="1" si="6222"/>
        <v>25</v>
      </c>
      <c r="F44228" s="4">
        <f t="shared" ca="1" si="6223"/>
        <v>25</v>
      </c>
      <c r="G44228" s="17">
        <f t="shared" si="6224"/>
        <v>36000</v>
      </c>
      <c r="H44228" s="17">
        <f t="shared" ca="1" si="6225"/>
        <v>33750</v>
      </c>
      <c r="I44228" s="17">
        <f t="shared" ca="1" si="6226"/>
        <v>1000</v>
      </c>
      <c r="J44228" s="17">
        <f t="shared" ca="1" si="6227"/>
        <v>-1250</v>
      </c>
    </row>
    <row r="44229" spans="1:10" x14ac:dyDescent="0.3">
      <c r="A44229" s="4">
        <v>44217</v>
      </c>
      <c r="B44229" s="4">
        <f t="shared" ca="1" si="6219"/>
        <v>0.98561631156282548</v>
      </c>
      <c r="C44229" s="4">
        <f t="shared" ca="1" si="6220"/>
        <v>100</v>
      </c>
      <c r="D44229" s="4">
        <f t="shared" si="6221"/>
        <v>50</v>
      </c>
      <c r="E44229" s="4">
        <f t="shared" ca="1" si="6222"/>
        <v>50</v>
      </c>
      <c r="F44229" s="4">
        <f t="shared" ca="1" si="6223"/>
        <v>0</v>
      </c>
      <c r="G44229" s="17">
        <f t="shared" si="6224"/>
        <v>36000</v>
      </c>
      <c r="H44229" s="17">
        <f t="shared" ca="1" si="6225"/>
        <v>67500</v>
      </c>
      <c r="I44229" s="17">
        <f t="shared" ca="1" si="6226"/>
        <v>0</v>
      </c>
      <c r="J44229" s="17">
        <f t="shared" ca="1" si="6227"/>
        <v>31500</v>
      </c>
    </row>
    <row r="44230" spans="1:10" x14ac:dyDescent="0.3">
      <c r="A44230" s="4">
        <v>44218</v>
      </c>
      <c r="B44230" s="4">
        <f t="shared" ca="1" si="6219"/>
        <v>0.58148646554764061</v>
      </c>
      <c r="C44230" s="4">
        <f t="shared" ca="1" si="6220"/>
        <v>70</v>
      </c>
      <c r="D44230" s="4">
        <f t="shared" si="6221"/>
        <v>50</v>
      </c>
      <c r="E44230" s="4">
        <f t="shared" ca="1" si="6222"/>
        <v>50</v>
      </c>
      <c r="F44230" s="4">
        <f t="shared" ca="1" si="6223"/>
        <v>0</v>
      </c>
      <c r="G44230" s="17">
        <f t="shared" si="6224"/>
        <v>36000</v>
      </c>
      <c r="H44230" s="17">
        <f t="shared" ca="1" si="6225"/>
        <v>67500</v>
      </c>
      <c r="I44230" s="17">
        <f t="shared" ca="1" si="6226"/>
        <v>0</v>
      </c>
      <c r="J44230" s="17">
        <f t="shared" ca="1" si="6227"/>
        <v>31500</v>
      </c>
    </row>
    <row r="44231" spans="1:10" x14ac:dyDescent="0.3">
      <c r="A44231" s="4">
        <v>44219</v>
      </c>
      <c r="B44231" s="4">
        <f t="shared" ca="1" si="6219"/>
        <v>0.42126024297109732</v>
      </c>
      <c r="C44231" s="4">
        <f t="shared" ca="1" si="6220"/>
        <v>55</v>
      </c>
      <c r="D44231" s="4">
        <f t="shared" si="6221"/>
        <v>50</v>
      </c>
      <c r="E44231" s="4">
        <f t="shared" ca="1" si="6222"/>
        <v>50</v>
      </c>
      <c r="F44231" s="4">
        <f t="shared" ca="1" si="6223"/>
        <v>0</v>
      </c>
      <c r="G44231" s="17">
        <f t="shared" si="6224"/>
        <v>36000</v>
      </c>
      <c r="H44231" s="17">
        <f t="shared" ca="1" si="6225"/>
        <v>67500</v>
      </c>
      <c r="I44231" s="17">
        <f t="shared" ca="1" si="6226"/>
        <v>0</v>
      </c>
      <c r="J44231" s="17">
        <f t="shared" ca="1" si="6227"/>
        <v>31500</v>
      </c>
    </row>
    <row r="44232" spans="1:10" x14ac:dyDescent="0.3">
      <c r="A44232" s="4">
        <v>44220</v>
      </c>
      <c r="B44232" s="4">
        <f t="shared" ca="1" si="6219"/>
        <v>0.73975893169905838</v>
      </c>
      <c r="C44232" s="4">
        <f t="shared" ca="1" si="6220"/>
        <v>70</v>
      </c>
      <c r="D44232" s="4">
        <f t="shared" si="6221"/>
        <v>50</v>
      </c>
      <c r="E44232" s="4">
        <f t="shared" ca="1" si="6222"/>
        <v>50</v>
      </c>
      <c r="F44232" s="4">
        <f t="shared" ca="1" si="6223"/>
        <v>0</v>
      </c>
      <c r="G44232" s="17">
        <f t="shared" si="6224"/>
        <v>36000</v>
      </c>
      <c r="H44232" s="17">
        <f t="shared" ca="1" si="6225"/>
        <v>67500</v>
      </c>
      <c r="I44232" s="17">
        <f t="shared" ca="1" si="6226"/>
        <v>0</v>
      </c>
      <c r="J44232" s="17">
        <f t="shared" ca="1" si="6227"/>
        <v>31500</v>
      </c>
    </row>
    <row r="44233" spans="1:10" x14ac:dyDescent="0.3">
      <c r="A44233" s="4">
        <v>44221</v>
      </c>
      <c r="B44233" s="4">
        <f t="shared" ca="1" si="6219"/>
        <v>0.21604192659536769</v>
      </c>
      <c r="C44233" s="4">
        <f t="shared" ca="1" si="6220"/>
        <v>40</v>
      </c>
      <c r="D44233" s="4">
        <f t="shared" si="6221"/>
        <v>50</v>
      </c>
      <c r="E44233" s="4">
        <f t="shared" ca="1" si="6222"/>
        <v>40</v>
      </c>
      <c r="F44233" s="4">
        <f t="shared" ca="1" si="6223"/>
        <v>10</v>
      </c>
      <c r="G44233" s="17">
        <f t="shared" si="6224"/>
        <v>36000</v>
      </c>
      <c r="H44233" s="17">
        <f t="shared" ca="1" si="6225"/>
        <v>54000</v>
      </c>
      <c r="I44233" s="17">
        <f t="shared" ca="1" si="6226"/>
        <v>400</v>
      </c>
      <c r="J44233" s="17">
        <f t="shared" ca="1" si="6227"/>
        <v>18400</v>
      </c>
    </row>
    <row r="44234" spans="1:10" x14ac:dyDescent="0.3">
      <c r="A44234" s="4">
        <v>44222</v>
      </c>
      <c r="B44234" s="4">
        <f t="shared" ca="1" si="6219"/>
        <v>1.3980441040255087E-2</v>
      </c>
      <c r="C44234" s="4">
        <f t="shared" ca="1" si="6220"/>
        <v>10</v>
      </c>
      <c r="D44234" s="4">
        <f t="shared" si="6221"/>
        <v>50</v>
      </c>
      <c r="E44234" s="4">
        <f t="shared" ca="1" si="6222"/>
        <v>10</v>
      </c>
      <c r="F44234" s="4">
        <f t="shared" ca="1" si="6223"/>
        <v>40</v>
      </c>
      <c r="G44234" s="17">
        <f t="shared" si="6224"/>
        <v>36000</v>
      </c>
      <c r="H44234" s="17">
        <f t="shared" ca="1" si="6225"/>
        <v>13500</v>
      </c>
      <c r="I44234" s="17">
        <f t="shared" ca="1" si="6226"/>
        <v>1600</v>
      </c>
      <c r="J44234" s="17">
        <f t="shared" ca="1" si="6227"/>
        <v>-20900</v>
      </c>
    </row>
    <row r="44235" spans="1:10" x14ac:dyDescent="0.3">
      <c r="A44235" s="4">
        <v>44223</v>
      </c>
      <c r="B44235" s="4">
        <f t="shared" ca="1" si="6219"/>
        <v>0.80484249651389694</v>
      </c>
      <c r="C44235" s="4">
        <f t="shared" ca="1" si="6220"/>
        <v>85</v>
      </c>
      <c r="D44235" s="4">
        <f t="shared" si="6221"/>
        <v>50</v>
      </c>
      <c r="E44235" s="4">
        <f t="shared" ca="1" si="6222"/>
        <v>50</v>
      </c>
      <c r="F44235" s="4">
        <f t="shared" ca="1" si="6223"/>
        <v>0</v>
      </c>
      <c r="G44235" s="17">
        <f t="shared" si="6224"/>
        <v>36000</v>
      </c>
      <c r="H44235" s="17">
        <f t="shared" ca="1" si="6225"/>
        <v>67500</v>
      </c>
      <c r="I44235" s="17">
        <f t="shared" ca="1" si="6226"/>
        <v>0</v>
      </c>
      <c r="J44235" s="17">
        <f t="shared" ca="1" si="6227"/>
        <v>31500</v>
      </c>
    </row>
    <row r="44236" spans="1:10" x14ac:dyDescent="0.3">
      <c r="A44236" s="4">
        <v>44224</v>
      </c>
      <c r="B44236" s="4">
        <f t="shared" ca="1" si="6219"/>
        <v>0.12891179529564645</v>
      </c>
      <c r="C44236" s="4">
        <f t="shared" ca="1" si="6220"/>
        <v>25</v>
      </c>
      <c r="D44236" s="4">
        <f t="shared" si="6221"/>
        <v>50</v>
      </c>
      <c r="E44236" s="4">
        <f t="shared" ca="1" si="6222"/>
        <v>25</v>
      </c>
      <c r="F44236" s="4">
        <f t="shared" ca="1" si="6223"/>
        <v>25</v>
      </c>
      <c r="G44236" s="17">
        <f t="shared" si="6224"/>
        <v>36000</v>
      </c>
      <c r="H44236" s="17">
        <f t="shared" ca="1" si="6225"/>
        <v>33750</v>
      </c>
      <c r="I44236" s="17">
        <f t="shared" ca="1" si="6226"/>
        <v>1000</v>
      </c>
      <c r="J44236" s="17">
        <f t="shared" ca="1" si="6227"/>
        <v>-1250</v>
      </c>
    </row>
    <row r="44237" spans="1:10" x14ac:dyDescent="0.3">
      <c r="A44237" s="4">
        <v>44225</v>
      </c>
      <c r="B44237" s="4">
        <f t="shared" ca="1" si="6219"/>
        <v>0.11988421943976113</v>
      </c>
      <c r="C44237" s="4">
        <f t="shared" ca="1" si="6220"/>
        <v>25</v>
      </c>
      <c r="D44237" s="4">
        <f t="shared" si="6221"/>
        <v>50</v>
      </c>
      <c r="E44237" s="4">
        <f t="shared" ca="1" si="6222"/>
        <v>25</v>
      </c>
      <c r="F44237" s="4">
        <f t="shared" ca="1" si="6223"/>
        <v>25</v>
      </c>
      <c r="G44237" s="17">
        <f t="shared" si="6224"/>
        <v>36000</v>
      </c>
      <c r="H44237" s="17">
        <f t="shared" ca="1" si="6225"/>
        <v>33750</v>
      </c>
      <c r="I44237" s="17">
        <f t="shared" ca="1" si="6226"/>
        <v>1000</v>
      </c>
      <c r="J44237" s="17">
        <f t="shared" ca="1" si="6227"/>
        <v>-1250</v>
      </c>
    </row>
    <row r="44238" spans="1:10" x14ac:dyDescent="0.3">
      <c r="A44238" s="4">
        <v>44226</v>
      </c>
      <c r="B44238" s="4">
        <f t="shared" ref="B44238:B44301" ca="1" si="6228">RAND()</f>
        <v>0.40787917684243302</v>
      </c>
      <c r="C44238" s="4">
        <f t="shared" ref="C44238:C44301" ca="1" si="6229">LOOKUP(B44238,$E$3:$F$9,$D$3:$D$9)</f>
        <v>55</v>
      </c>
      <c r="D44238" s="4">
        <f t="shared" ref="D44238:D44301" si="6230">$I$6</f>
        <v>50</v>
      </c>
      <c r="E44238" s="4">
        <f t="shared" ca="1" si="6222"/>
        <v>50</v>
      </c>
      <c r="F44238" s="4">
        <f t="shared" ca="1" si="6223"/>
        <v>0</v>
      </c>
      <c r="G44238" s="17">
        <f t="shared" si="6224"/>
        <v>36000</v>
      </c>
      <c r="H44238" s="17">
        <f t="shared" ca="1" si="6225"/>
        <v>67500</v>
      </c>
      <c r="I44238" s="17">
        <f t="shared" ca="1" si="6226"/>
        <v>0</v>
      </c>
      <c r="J44238" s="17">
        <f t="shared" ca="1" si="6227"/>
        <v>31500</v>
      </c>
    </row>
    <row r="44239" spans="1:10" x14ac:dyDescent="0.3">
      <c r="A44239" s="4">
        <v>44227</v>
      </c>
      <c r="B44239" s="4">
        <f t="shared" ca="1" si="6228"/>
        <v>0.84063010955597794</v>
      </c>
      <c r="C44239" s="4">
        <f t="shared" ca="1" si="6229"/>
        <v>85</v>
      </c>
      <c r="D44239" s="4">
        <f t="shared" si="6230"/>
        <v>50</v>
      </c>
      <c r="E44239" s="4">
        <f t="shared" ca="1" si="6222"/>
        <v>50</v>
      </c>
      <c r="F44239" s="4">
        <f t="shared" ca="1" si="6223"/>
        <v>0</v>
      </c>
      <c r="G44239" s="17">
        <f t="shared" si="6224"/>
        <v>36000</v>
      </c>
      <c r="H44239" s="17">
        <f t="shared" ca="1" si="6225"/>
        <v>67500</v>
      </c>
      <c r="I44239" s="17">
        <f t="shared" ca="1" si="6226"/>
        <v>0</v>
      </c>
      <c r="J44239" s="17">
        <f t="shared" ca="1" si="6227"/>
        <v>31500</v>
      </c>
    </row>
    <row r="44240" spans="1:10" x14ac:dyDescent="0.3">
      <c r="A44240" s="4">
        <v>44228</v>
      </c>
      <c r="B44240" s="4">
        <f t="shared" ca="1" si="6228"/>
        <v>0.58780133212323948</v>
      </c>
      <c r="C44240" s="4">
        <f t="shared" ca="1" si="6229"/>
        <v>70</v>
      </c>
      <c r="D44240" s="4">
        <f t="shared" si="6230"/>
        <v>50</v>
      </c>
      <c r="E44240" s="4">
        <f t="shared" ca="1" si="6222"/>
        <v>50</v>
      </c>
      <c r="F44240" s="4">
        <f t="shared" ca="1" si="6223"/>
        <v>0</v>
      </c>
      <c r="G44240" s="17">
        <f t="shared" si="6224"/>
        <v>36000</v>
      </c>
      <c r="H44240" s="17">
        <f t="shared" ca="1" si="6225"/>
        <v>67500</v>
      </c>
      <c r="I44240" s="17">
        <f t="shared" ca="1" si="6226"/>
        <v>0</v>
      </c>
      <c r="J44240" s="17">
        <f t="shared" ca="1" si="6227"/>
        <v>31500</v>
      </c>
    </row>
    <row r="44241" spans="1:10" x14ac:dyDescent="0.3">
      <c r="A44241" s="4">
        <v>44229</v>
      </c>
      <c r="B44241" s="4">
        <f t="shared" ca="1" si="6228"/>
        <v>0.73990071504364674</v>
      </c>
      <c r="C44241" s="4">
        <f t="shared" ca="1" si="6229"/>
        <v>70</v>
      </c>
      <c r="D44241" s="4">
        <f t="shared" si="6230"/>
        <v>50</v>
      </c>
      <c r="E44241" s="4">
        <f t="shared" ca="1" si="6222"/>
        <v>50</v>
      </c>
      <c r="F44241" s="4">
        <f t="shared" ca="1" si="6223"/>
        <v>0</v>
      </c>
      <c r="G44241" s="17">
        <f t="shared" si="6224"/>
        <v>36000</v>
      </c>
      <c r="H44241" s="17">
        <f t="shared" ca="1" si="6225"/>
        <v>67500</v>
      </c>
      <c r="I44241" s="17">
        <f t="shared" ca="1" si="6226"/>
        <v>0</v>
      </c>
      <c r="J44241" s="17">
        <f t="shared" ca="1" si="6227"/>
        <v>31500</v>
      </c>
    </row>
    <row r="44242" spans="1:10" x14ac:dyDescent="0.3">
      <c r="A44242" s="4">
        <v>44230</v>
      </c>
      <c r="B44242" s="4">
        <f t="shared" ca="1" si="6228"/>
        <v>0.11438262378013397</v>
      </c>
      <c r="C44242" s="4">
        <f t="shared" ca="1" si="6229"/>
        <v>25</v>
      </c>
      <c r="D44242" s="4">
        <f t="shared" si="6230"/>
        <v>50</v>
      </c>
      <c r="E44242" s="4">
        <f t="shared" ca="1" si="6222"/>
        <v>25</v>
      </c>
      <c r="F44242" s="4">
        <f t="shared" ca="1" si="6223"/>
        <v>25</v>
      </c>
      <c r="G44242" s="17">
        <f t="shared" si="6224"/>
        <v>36000</v>
      </c>
      <c r="H44242" s="17">
        <f t="shared" ca="1" si="6225"/>
        <v>33750</v>
      </c>
      <c r="I44242" s="17">
        <f t="shared" ca="1" si="6226"/>
        <v>1000</v>
      </c>
      <c r="J44242" s="17">
        <f t="shared" ca="1" si="6227"/>
        <v>-1250</v>
      </c>
    </row>
    <row r="44243" spans="1:10" x14ac:dyDescent="0.3">
      <c r="A44243" s="4">
        <v>44231</v>
      </c>
      <c r="B44243" s="4">
        <f t="shared" ca="1" si="6228"/>
        <v>0.96743399405522357</v>
      </c>
      <c r="C44243" s="4">
        <f t="shared" ca="1" si="6229"/>
        <v>100</v>
      </c>
      <c r="D44243" s="4">
        <f t="shared" si="6230"/>
        <v>50</v>
      </c>
      <c r="E44243" s="4">
        <f t="shared" ca="1" si="6222"/>
        <v>50</v>
      </c>
      <c r="F44243" s="4">
        <f t="shared" ca="1" si="6223"/>
        <v>0</v>
      </c>
      <c r="G44243" s="17">
        <f t="shared" si="6224"/>
        <v>36000</v>
      </c>
      <c r="H44243" s="17">
        <f t="shared" ca="1" si="6225"/>
        <v>67500</v>
      </c>
      <c r="I44243" s="17">
        <f t="shared" ca="1" si="6226"/>
        <v>0</v>
      </c>
      <c r="J44243" s="17">
        <f t="shared" ca="1" si="6227"/>
        <v>31500</v>
      </c>
    </row>
    <row r="44244" spans="1:10" x14ac:dyDescent="0.3">
      <c r="A44244" s="4">
        <v>44232</v>
      </c>
      <c r="B44244" s="4">
        <f t="shared" ca="1" si="6228"/>
        <v>0.68014006309900299</v>
      </c>
      <c r="C44244" s="4">
        <f t="shared" ca="1" si="6229"/>
        <v>70</v>
      </c>
      <c r="D44244" s="4">
        <f t="shared" si="6230"/>
        <v>50</v>
      </c>
      <c r="E44244" s="4">
        <f t="shared" ca="1" si="6222"/>
        <v>50</v>
      </c>
      <c r="F44244" s="4">
        <f t="shared" ca="1" si="6223"/>
        <v>0</v>
      </c>
      <c r="G44244" s="17">
        <f t="shared" si="6224"/>
        <v>36000</v>
      </c>
      <c r="H44244" s="17">
        <f t="shared" ca="1" si="6225"/>
        <v>67500</v>
      </c>
      <c r="I44244" s="17">
        <f t="shared" ca="1" si="6226"/>
        <v>0</v>
      </c>
      <c r="J44244" s="17">
        <f t="shared" ca="1" si="6227"/>
        <v>31500</v>
      </c>
    </row>
    <row r="44245" spans="1:10" x14ac:dyDescent="0.3">
      <c r="A44245" s="4">
        <v>44233</v>
      </c>
      <c r="B44245" s="4">
        <f t="shared" ca="1" si="6228"/>
        <v>0.32614986480690089</v>
      </c>
      <c r="C44245" s="4">
        <f t="shared" ca="1" si="6229"/>
        <v>40</v>
      </c>
      <c r="D44245" s="4">
        <f t="shared" si="6230"/>
        <v>50</v>
      </c>
      <c r="E44245" s="4">
        <f t="shared" ca="1" si="6222"/>
        <v>40</v>
      </c>
      <c r="F44245" s="4">
        <f t="shared" ca="1" si="6223"/>
        <v>10</v>
      </c>
      <c r="G44245" s="17">
        <f t="shared" si="6224"/>
        <v>36000</v>
      </c>
      <c r="H44245" s="17">
        <f t="shared" ca="1" si="6225"/>
        <v>54000</v>
      </c>
      <c r="I44245" s="17">
        <f t="shared" ca="1" si="6226"/>
        <v>400</v>
      </c>
      <c r="J44245" s="17">
        <f t="shared" ca="1" si="6227"/>
        <v>18400</v>
      </c>
    </row>
    <row r="44246" spans="1:10" x14ac:dyDescent="0.3">
      <c r="A44246" s="4">
        <v>44234</v>
      </c>
      <c r="B44246" s="4">
        <f t="shared" ca="1" si="6228"/>
        <v>0.56966657007731447</v>
      </c>
      <c r="C44246" s="4">
        <f t="shared" ca="1" si="6229"/>
        <v>55</v>
      </c>
      <c r="D44246" s="4">
        <f t="shared" si="6230"/>
        <v>50</v>
      </c>
      <c r="E44246" s="4">
        <f t="shared" ca="1" si="6222"/>
        <v>50</v>
      </c>
      <c r="F44246" s="4">
        <f t="shared" ca="1" si="6223"/>
        <v>0</v>
      </c>
      <c r="G44246" s="17">
        <f t="shared" si="6224"/>
        <v>36000</v>
      </c>
      <c r="H44246" s="17">
        <f t="shared" ca="1" si="6225"/>
        <v>67500</v>
      </c>
      <c r="I44246" s="17">
        <f t="shared" ca="1" si="6226"/>
        <v>0</v>
      </c>
      <c r="J44246" s="17">
        <f t="shared" ca="1" si="6227"/>
        <v>31500</v>
      </c>
    </row>
    <row r="44247" spans="1:10" x14ac:dyDescent="0.3">
      <c r="A44247" s="4">
        <v>44235</v>
      </c>
      <c r="B44247" s="4">
        <f t="shared" ca="1" si="6228"/>
        <v>0.47948094641829475</v>
      </c>
      <c r="C44247" s="4">
        <f t="shared" ca="1" si="6229"/>
        <v>55</v>
      </c>
      <c r="D44247" s="4">
        <f t="shared" si="6230"/>
        <v>50</v>
      </c>
      <c r="E44247" s="4">
        <f t="shared" ca="1" si="6222"/>
        <v>50</v>
      </c>
      <c r="F44247" s="4">
        <f t="shared" ca="1" si="6223"/>
        <v>0</v>
      </c>
      <c r="G44247" s="17">
        <f t="shared" si="6224"/>
        <v>36000</v>
      </c>
      <c r="H44247" s="17">
        <f t="shared" ca="1" si="6225"/>
        <v>67500</v>
      </c>
      <c r="I44247" s="17">
        <f t="shared" ca="1" si="6226"/>
        <v>0</v>
      </c>
      <c r="J44247" s="17">
        <f t="shared" ca="1" si="6227"/>
        <v>31500</v>
      </c>
    </row>
    <row r="44248" spans="1:10" x14ac:dyDescent="0.3">
      <c r="A44248" s="4">
        <v>44236</v>
      </c>
      <c r="B44248" s="4">
        <f t="shared" ca="1" si="6228"/>
        <v>0.83491657110560458</v>
      </c>
      <c r="C44248" s="4">
        <f t="shared" ca="1" si="6229"/>
        <v>85</v>
      </c>
      <c r="D44248" s="4">
        <f t="shared" si="6230"/>
        <v>50</v>
      </c>
      <c r="E44248" s="4">
        <f t="shared" ca="1" si="6222"/>
        <v>50</v>
      </c>
      <c r="F44248" s="4">
        <f t="shared" ca="1" si="6223"/>
        <v>0</v>
      </c>
      <c r="G44248" s="17">
        <f t="shared" si="6224"/>
        <v>36000</v>
      </c>
      <c r="H44248" s="17">
        <f t="shared" ca="1" si="6225"/>
        <v>67500</v>
      </c>
      <c r="I44248" s="17">
        <f t="shared" ca="1" si="6226"/>
        <v>0</v>
      </c>
      <c r="J44248" s="17">
        <f t="shared" ca="1" si="6227"/>
        <v>31500</v>
      </c>
    </row>
    <row r="44249" spans="1:10" x14ac:dyDescent="0.3">
      <c r="A44249" s="4">
        <v>44237</v>
      </c>
      <c r="B44249" s="4">
        <f t="shared" ca="1" si="6228"/>
        <v>0.76139076440360254</v>
      </c>
      <c r="C44249" s="4">
        <f t="shared" ca="1" si="6229"/>
        <v>70</v>
      </c>
      <c r="D44249" s="4">
        <f t="shared" si="6230"/>
        <v>50</v>
      </c>
      <c r="E44249" s="4">
        <f t="shared" ca="1" si="6222"/>
        <v>50</v>
      </c>
      <c r="F44249" s="4">
        <f t="shared" ca="1" si="6223"/>
        <v>0</v>
      </c>
      <c r="G44249" s="17">
        <f t="shared" si="6224"/>
        <v>36000</v>
      </c>
      <c r="H44249" s="17">
        <f t="shared" ca="1" si="6225"/>
        <v>67500</v>
      </c>
      <c r="I44249" s="17">
        <f t="shared" ca="1" si="6226"/>
        <v>0</v>
      </c>
      <c r="J44249" s="17">
        <f t="shared" ca="1" si="6227"/>
        <v>31500</v>
      </c>
    </row>
    <row r="44250" spans="1:10" x14ac:dyDescent="0.3">
      <c r="A44250" s="4">
        <v>44238</v>
      </c>
      <c r="B44250" s="4">
        <f t="shared" ca="1" si="6228"/>
        <v>9.5661607158694761E-2</v>
      </c>
      <c r="C44250" s="4">
        <f t="shared" ca="1" si="6229"/>
        <v>25</v>
      </c>
      <c r="D44250" s="4">
        <f t="shared" si="6230"/>
        <v>50</v>
      </c>
      <c r="E44250" s="4">
        <f t="shared" ca="1" si="6222"/>
        <v>25</v>
      </c>
      <c r="F44250" s="4">
        <f t="shared" ca="1" si="6223"/>
        <v>25</v>
      </c>
      <c r="G44250" s="17">
        <f t="shared" si="6224"/>
        <v>36000</v>
      </c>
      <c r="H44250" s="17">
        <f t="shared" ca="1" si="6225"/>
        <v>33750</v>
      </c>
      <c r="I44250" s="17">
        <f t="shared" ca="1" si="6226"/>
        <v>1000</v>
      </c>
      <c r="J44250" s="17">
        <f t="shared" ca="1" si="6227"/>
        <v>-1250</v>
      </c>
    </row>
    <row r="44251" spans="1:10" x14ac:dyDescent="0.3">
      <c r="A44251" s="4">
        <v>44239</v>
      </c>
      <c r="B44251" s="4">
        <f t="shared" ca="1" si="6228"/>
        <v>0.46363836149892024</v>
      </c>
      <c r="C44251" s="4">
        <f t="shared" ca="1" si="6229"/>
        <v>55</v>
      </c>
      <c r="D44251" s="4">
        <f t="shared" si="6230"/>
        <v>50</v>
      </c>
      <c r="E44251" s="4">
        <f t="shared" ca="1" si="6222"/>
        <v>50</v>
      </c>
      <c r="F44251" s="4">
        <f t="shared" ca="1" si="6223"/>
        <v>0</v>
      </c>
      <c r="G44251" s="17">
        <f t="shared" si="6224"/>
        <v>36000</v>
      </c>
      <c r="H44251" s="17">
        <f t="shared" ca="1" si="6225"/>
        <v>67500</v>
      </c>
      <c r="I44251" s="17">
        <f t="shared" ca="1" si="6226"/>
        <v>0</v>
      </c>
      <c r="J44251" s="17">
        <f t="shared" ca="1" si="6227"/>
        <v>31500</v>
      </c>
    </row>
    <row r="44252" spans="1:10" x14ac:dyDescent="0.3">
      <c r="A44252" s="4">
        <v>44240</v>
      </c>
      <c r="B44252" s="4">
        <f t="shared" ca="1" si="6228"/>
        <v>0.9394750092031332</v>
      </c>
      <c r="C44252" s="4">
        <f t="shared" ca="1" si="6229"/>
        <v>100</v>
      </c>
      <c r="D44252" s="4">
        <f t="shared" si="6230"/>
        <v>50</v>
      </c>
      <c r="E44252" s="4">
        <f t="shared" ca="1" si="6222"/>
        <v>50</v>
      </c>
      <c r="F44252" s="4">
        <f t="shared" ca="1" si="6223"/>
        <v>0</v>
      </c>
      <c r="G44252" s="17">
        <f t="shared" si="6224"/>
        <v>36000</v>
      </c>
      <c r="H44252" s="17">
        <f t="shared" ca="1" si="6225"/>
        <v>67500</v>
      </c>
      <c r="I44252" s="17">
        <f t="shared" ca="1" si="6226"/>
        <v>0</v>
      </c>
      <c r="J44252" s="17">
        <f t="shared" ca="1" si="6227"/>
        <v>31500</v>
      </c>
    </row>
    <row r="44253" spans="1:10" x14ac:dyDescent="0.3">
      <c r="A44253" s="4">
        <v>44241</v>
      </c>
      <c r="B44253" s="4">
        <f t="shared" ca="1" si="6228"/>
        <v>0.95085611588570063</v>
      </c>
      <c r="C44253" s="4">
        <f t="shared" ca="1" si="6229"/>
        <v>100</v>
      </c>
      <c r="D44253" s="4">
        <f t="shared" si="6230"/>
        <v>50</v>
      </c>
      <c r="E44253" s="4">
        <f t="shared" ca="1" si="6222"/>
        <v>50</v>
      </c>
      <c r="F44253" s="4">
        <f t="shared" ca="1" si="6223"/>
        <v>0</v>
      </c>
      <c r="G44253" s="17">
        <f t="shared" si="6224"/>
        <v>36000</v>
      </c>
      <c r="H44253" s="17">
        <f t="shared" ca="1" si="6225"/>
        <v>67500</v>
      </c>
      <c r="I44253" s="17">
        <f t="shared" ca="1" si="6226"/>
        <v>0</v>
      </c>
      <c r="J44253" s="17">
        <f t="shared" ca="1" si="6227"/>
        <v>31500</v>
      </c>
    </row>
    <row r="44254" spans="1:10" x14ac:dyDescent="0.3">
      <c r="A44254" s="4">
        <v>44242</v>
      </c>
      <c r="B44254" s="4">
        <f t="shared" ca="1" si="6228"/>
        <v>0.31872900324342757</v>
      </c>
      <c r="C44254" s="4">
        <f t="shared" ca="1" si="6229"/>
        <v>40</v>
      </c>
      <c r="D44254" s="4">
        <f t="shared" si="6230"/>
        <v>50</v>
      </c>
      <c r="E44254" s="4">
        <f t="shared" ca="1" si="6222"/>
        <v>40</v>
      </c>
      <c r="F44254" s="4">
        <f t="shared" ca="1" si="6223"/>
        <v>10</v>
      </c>
      <c r="G44254" s="17">
        <f t="shared" si="6224"/>
        <v>36000</v>
      </c>
      <c r="H44254" s="17">
        <f t="shared" ca="1" si="6225"/>
        <v>54000</v>
      </c>
      <c r="I44254" s="17">
        <f t="shared" ca="1" si="6226"/>
        <v>400</v>
      </c>
      <c r="J44254" s="17">
        <f t="shared" ca="1" si="6227"/>
        <v>18400</v>
      </c>
    </row>
    <row r="44255" spans="1:10" x14ac:dyDescent="0.3">
      <c r="A44255" s="4">
        <v>44243</v>
      </c>
      <c r="B44255" s="4">
        <f t="shared" ca="1" si="6228"/>
        <v>0.29550575351972752</v>
      </c>
      <c r="C44255" s="4">
        <f t="shared" ca="1" si="6229"/>
        <v>40</v>
      </c>
      <c r="D44255" s="4">
        <f t="shared" si="6230"/>
        <v>50</v>
      </c>
      <c r="E44255" s="4">
        <f t="shared" ca="1" si="6222"/>
        <v>40</v>
      </c>
      <c r="F44255" s="4">
        <f t="shared" ca="1" si="6223"/>
        <v>10</v>
      </c>
      <c r="G44255" s="17">
        <f t="shared" si="6224"/>
        <v>36000</v>
      </c>
      <c r="H44255" s="17">
        <f t="shared" ca="1" si="6225"/>
        <v>54000</v>
      </c>
      <c r="I44255" s="17">
        <f t="shared" ca="1" si="6226"/>
        <v>400</v>
      </c>
      <c r="J44255" s="17">
        <f t="shared" ca="1" si="6227"/>
        <v>18400</v>
      </c>
    </row>
    <row r="44256" spans="1:10" x14ac:dyDescent="0.3">
      <c r="A44256" s="4">
        <v>44244</v>
      </c>
      <c r="B44256" s="4">
        <f t="shared" ca="1" si="6228"/>
        <v>0.7781876905791113</v>
      </c>
      <c r="C44256" s="4">
        <f t="shared" ca="1" si="6229"/>
        <v>70</v>
      </c>
      <c r="D44256" s="4">
        <f t="shared" si="6230"/>
        <v>50</v>
      </c>
      <c r="E44256" s="4">
        <f t="shared" ca="1" si="6222"/>
        <v>50</v>
      </c>
      <c r="F44256" s="4">
        <f t="shared" ca="1" si="6223"/>
        <v>0</v>
      </c>
      <c r="G44256" s="17">
        <f t="shared" si="6224"/>
        <v>36000</v>
      </c>
      <c r="H44256" s="17">
        <f t="shared" ca="1" si="6225"/>
        <v>67500</v>
      </c>
      <c r="I44256" s="17">
        <f t="shared" ca="1" si="6226"/>
        <v>0</v>
      </c>
      <c r="J44256" s="17">
        <f t="shared" ca="1" si="6227"/>
        <v>31500</v>
      </c>
    </row>
    <row r="44257" spans="1:10" x14ac:dyDescent="0.3">
      <c r="A44257" s="4">
        <v>44245</v>
      </c>
      <c r="B44257" s="4">
        <f t="shared" ca="1" si="6228"/>
        <v>0.84750446084039777</v>
      </c>
      <c r="C44257" s="4">
        <f t="shared" ca="1" si="6229"/>
        <v>85</v>
      </c>
      <c r="D44257" s="4">
        <f t="shared" si="6230"/>
        <v>50</v>
      </c>
      <c r="E44257" s="4">
        <f t="shared" ca="1" si="6222"/>
        <v>50</v>
      </c>
      <c r="F44257" s="4">
        <f t="shared" ca="1" si="6223"/>
        <v>0</v>
      </c>
      <c r="G44257" s="17">
        <f t="shared" si="6224"/>
        <v>36000</v>
      </c>
      <c r="H44257" s="17">
        <f t="shared" ca="1" si="6225"/>
        <v>67500</v>
      </c>
      <c r="I44257" s="17">
        <f t="shared" ca="1" si="6226"/>
        <v>0</v>
      </c>
      <c r="J44257" s="17">
        <f t="shared" ca="1" si="6227"/>
        <v>31500</v>
      </c>
    </row>
    <row r="44258" spans="1:10" x14ac:dyDescent="0.3">
      <c r="A44258" s="4">
        <v>44246</v>
      </c>
      <c r="B44258" s="4">
        <f t="shared" ca="1" si="6228"/>
        <v>0.62147461765465128</v>
      </c>
      <c r="C44258" s="4">
        <f t="shared" ca="1" si="6229"/>
        <v>70</v>
      </c>
      <c r="D44258" s="4">
        <f t="shared" si="6230"/>
        <v>50</v>
      </c>
      <c r="E44258" s="4">
        <f t="shared" ca="1" si="6222"/>
        <v>50</v>
      </c>
      <c r="F44258" s="4">
        <f t="shared" ca="1" si="6223"/>
        <v>0</v>
      </c>
      <c r="G44258" s="17">
        <f t="shared" si="6224"/>
        <v>36000</v>
      </c>
      <c r="H44258" s="17">
        <f t="shared" ca="1" si="6225"/>
        <v>67500</v>
      </c>
      <c r="I44258" s="17">
        <f t="shared" ca="1" si="6226"/>
        <v>0</v>
      </c>
      <c r="J44258" s="17">
        <f t="shared" ca="1" si="6227"/>
        <v>31500</v>
      </c>
    </row>
    <row r="44259" spans="1:10" x14ac:dyDescent="0.3">
      <c r="A44259" s="4">
        <v>44247</v>
      </c>
      <c r="B44259" s="4">
        <f t="shared" ca="1" si="6228"/>
        <v>0.67502824634335479</v>
      </c>
      <c r="C44259" s="4">
        <f t="shared" ca="1" si="6229"/>
        <v>70</v>
      </c>
      <c r="D44259" s="4">
        <f t="shared" si="6230"/>
        <v>50</v>
      </c>
      <c r="E44259" s="4">
        <f t="shared" ca="1" si="6222"/>
        <v>50</v>
      </c>
      <c r="F44259" s="4">
        <f t="shared" ca="1" si="6223"/>
        <v>0</v>
      </c>
      <c r="G44259" s="17">
        <f t="shared" si="6224"/>
        <v>36000</v>
      </c>
      <c r="H44259" s="17">
        <f t="shared" ca="1" si="6225"/>
        <v>67500</v>
      </c>
      <c r="I44259" s="17">
        <f t="shared" ca="1" si="6226"/>
        <v>0</v>
      </c>
      <c r="J44259" s="17">
        <f t="shared" ca="1" si="6227"/>
        <v>31500</v>
      </c>
    </row>
    <row r="44260" spans="1:10" x14ac:dyDescent="0.3">
      <c r="A44260" s="4">
        <v>44248</v>
      </c>
      <c r="B44260" s="4">
        <f t="shared" ca="1" si="6228"/>
        <v>9.5067092861031988E-2</v>
      </c>
      <c r="C44260" s="4">
        <f t="shared" ca="1" si="6229"/>
        <v>25</v>
      </c>
      <c r="D44260" s="4">
        <f t="shared" si="6230"/>
        <v>50</v>
      </c>
      <c r="E44260" s="4">
        <f t="shared" ca="1" si="6222"/>
        <v>25</v>
      </c>
      <c r="F44260" s="4">
        <f t="shared" ca="1" si="6223"/>
        <v>25</v>
      </c>
      <c r="G44260" s="17">
        <f t="shared" si="6224"/>
        <v>36000</v>
      </c>
      <c r="H44260" s="17">
        <f t="shared" ca="1" si="6225"/>
        <v>33750</v>
      </c>
      <c r="I44260" s="17">
        <f t="shared" ca="1" si="6226"/>
        <v>1000</v>
      </c>
      <c r="J44260" s="17">
        <f t="shared" ca="1" si="6227"/>
        <v>-1250</v>
      </c>
    </row>
    <row r="44261" spans="1:10" x14ac:dyDescent="0.3">
      <c r="A44261" s="4">
        <v>44249</v>
      </c>
      <c r="B44261" s="4">
        <f t="shared" ca="1" si="6228"/>
        <v>0.2290572491916405</v>
      </c>
      <c r="C44261" s="4">
        <f t="shared" ca="1" si="6229"/>
        <v>40</v>
      </c>
      <c r="D44261" s="4">
        <f t="shared" si="6230"/>
        <v>50</v>
      </c>
      <c r="E44261" s="4">
        <f t="shared" ca="1" si="6222"/>
        <v>40</v>
      </c>
      <c r="F44261" s="4">
        <f t="shared" ca="1" si="6223"/>
        <v>10</v>
      </c>
      <c r="G44261" s="17">
        <f t="shared" si="6224"/>
        <v>36000</v>
      </c>
      <c r="H44261" s="17">
        <f t="shared" ca="1" si="6225"/>
        <v>54000</v>
      </c>
      <c r="I44261" s="17">
        <f t="shared" ca="1" si="6226"/>
        <v>400</v>
      </c>
      <c r="J44261" s="17">
        <f t="shared" ca="1" si="6227"/>
        <v>18400</v>
      </c>
    </row>
    <row r="44262" spans="1:10" x14ac:dyDescent="0.3">
      <c r="A44262" s="4">
        <v>44250</v>
      </c>
      <c r="B44262" s="4">
        <f t="shared" ca="1" si="6228"/>
        <v>0.20563590964782108</v>
      </c>
      <c r="C44262" s="4">
        <f t="shared" ca="1" si="6229"/>
        <v>40</v>
      </c>
      <c r="D44262" s="4">
        <f t="shared" si="6230"/>
        <v>50</v>
      </c>
      <c r="E44262" s="4">
        <f t="shared" ca="1" si="6222"/>
        <v>40</v>
      </c>
      <c r="F44262" s="4">
        <f t="shared" ca="1" si="6223"/>
        <v>10</v>
      </c>
      <c r="G44262" s="17">
        <f t="shared" si="6224"/>
        <v>36000</v>
      </c>
      <c r="H44262" s="17">
        <f t="shared" ca="1" si="6225"/>
        <v>54000</v>
      </c>
      <c r="I44262" s="17">
        <f t="shared" ca="1" si="6226"/>
        <v>400</v>
      </c>
      <c r="J44262" s="17">
        <f t="shared" ca="1" si="6227"/>
        <v>18400</v>
      </c>
    </row>
    <row r="44263" spans="1:10" x14ac:dyDescent="0.3">
      <c r="A44263" s="4">
        <v>44251</v>
      </c>
      <c r="B44263" s="4">
        <f t="shared" ca="1" si="6228"/>
        <v>0.45839536559431271</v>
      </c>
      <c r="C44263" s="4">
        <f t="shared" ca="1" si="6229"/>
        <v>55</v>
      </c>
      <c r="D44263" s="4">
        <f t="shared" si="6230"/>
        <v>50</v>
      </c>
      <c r="E44263" s="4">
        <f t="shared" ca="1" si="6222"/>
        <v>50</v>
      </c>
      <c r="F44263" s="4">
        <f t="shared" ca="1" si="6223"/>
        <v>0</v>
      </c>
      <c r="G44263" s="17">
        <f t="shared" si="6224"/>
        <v>36000</v>
      </c>
      <c r="H44263" s="17">
        <f t="shared" ca="1" si="6225"/>
        <v>67500</v>
      </c>
      <c r="I44263" s="17">
        <f t="shared" ca="1" si="6226"/>
        <v>0</v>
      </c>
      <c r="J44263" s="17">
        <f t="shared" ca="1" si="6227"/>
        <v>31500</v>
      </c>
    </row>
    <row r="44264" spans="1:10" x14ac:dyDescent="0.3">
      <c r="A44264" s="4">
        <v>44252</v>
      </c>
      <c r="B44264" s="4">
        <f t="shared" ca="1" si="6228"/>
        <v>0.818341551932662</v>
      </c>
      <c r="C44264" s="4">
        <f t="shared" ca="1" si="6229"/>
        <v>85</v>
      </c>
      <c r="D44264" s="4">
        <f t="shared" si="6230"/>
        <v>50</v>
      </c>
      <c r="E44264" s="4">
        <f t="shared" ca="1" si="6222"/>
        <v>50</v>
      </c>
      <c r="F44264" s="4">
        <f t="shared" ca="1" si="6223"/>
        <v>0</v>
      </c>
      <c r="G44264" s="17">
        <f t="shared" si="6224"/>
        <v>36000</v>
      </c>
      <c r="H44264" s="17">
        <f t="shared" ca="1" si="6225"/>
        <v>67500</v>
      </c>
      <c r="I44264" s="17">
        <f t="shared" ca="1" si="6226"/>
        <v>0</v>
      </c>
      <c r="J44264" s="17">
        <f t="shared" ca="1" si="6227"/>
        <v>31500</v>
      </c>
    </row>
    <row r="44265" spans="1:10" x14ac:dyDescent="0.3">
      <c r="A44265" s="4">
        <v>44253</v>
      </c>
      <c r="B44265" s="4">
        <f t="shared" ca="1" si="6228"/>
        <v>0.5291282144641033</v>
      </c>
      <c r="C44265" s="4">
        <f t="shared" ca="1" si="6229"/>
        <v>55</v>
      </c>
      <c r="D44265" s="4">
        <f t="shared" si="6230"/>
        <v>50</v>
      </c>
      <c r="E44265" s="4">
        <f t="shared" ca="1" si="6222"/>
        <v>50</v>
      </c>
      <c r="F44265" s="4">
        <f t="shared" ca="1" si="6223"/>
        <v>0</v>
      </c>
      <c r="G44265" s="17">
        <f t="shared" si="6224"/>
        <v>36000</v>
      </c>
      <c r="H44265" s="17">
        <f t="shared" ca="1" si="6225"/>
        <v>67500</v>
      </c>
      <c r="I44265" s="17">
        <f t="shared" ca="1" si="6226"/>
        <v>0</v>
      </c>
      <c r="J44265" s="17">
        <f t="shared" ca="1" si="6227"/>
        <v>31500</v>
      </c>
    </row>
    <row r="44266" spans="1:10" x14ac:dyDescent="0.3">
      <c r="A44266" s="4">
        <v>44254</v>
      </c>
      <c r="B44266" s="4">
        <f t="shared" ca="1" si="6228"/>
        <v>0.61533408565574554</v>
      </c>
      <c r="C44266" s="4">
        <f t="shared" ca="1" si="6229"/>
        <v>70</v>
      </c>
      <c r="D44266" s="4">
        <f t="shared" si="6230"/>
        <v>50</v>
      </c>
      <c r="E44266" s="4">
        <f t="shared" ca="1" si="6222"/>
        <v>50</v>
      </c>
      <c r="F44266" s="4">
        <f t="shared" ca="1" si="6223"/>
        <v>0</v>
      </c>
      <c r="G44266" s="17">
        <f t="shared" si="6224"/>
        <v>36000</v>
      </c>
      <c r="H44266" s="17">
        <f t="shared" ca="1" si="6225"/>
        <v>67500</v>
      </c>
      <c r="I44266" s="17">
        <f t="shared" ca="1" si="6226"/>
        <v>0</v>
      </c>
      <c r="J44266" s="17">
        <f t="shared" ca="1" si="6227"/>
        <v>31500</v>
      </c>
    </row>
    <row r="44267" spans="1:10" x14ac:dyDescent="0.3">
      <c r="A44267" s="4">
        <v>44255</v>
      </c>
      <c r="B44267" s="4">
        <f t="shared" ca="1" si="6228"/>
        <v>0.1081504754568251</v>
      </c>
      <c r="C44267" s="4">
        <f t="shared" ca="1" si="6229"/>
        <v>25</v>
      </c>
      <c r="D44267" s="4">
        <f t="shared" si="6230"/>
        <v>50</v>
      </c>
      <c r="E44267" s="4">
        <f t="shared" ca="1" si="6222"/>
        <v>25</v>
      </c>
      <c r="F44267" s="4">
        <f t="shared" ca="1" si="6223"/>
        <v>25</v>
      </c>
      <c r="G44267" s="17">
        <f t="shared" si="6224"/>
        <v>36000</v>
      </c>
      <c r="H44267" s="17">
        <f t="shared" ca="1" si="6225"/>
        <v>33750</v>
      </c>
      <c r="I44267" s="17">
        <f t="shared" ca="1" si="6226"/>
        <v>1000</v>
      </c>
      <c r="J44267" s="17">
        <f t="shared" ca="1" si="6227"/>
        <v>-1250</v>
      </c>
    </row>
    <row r="44268" spans="1:10" x14ac:dyDescent="0.3">
      <c r="A44268" s="4">
        <v>44256</v>
      </c>
      <c r="B44268" s="4">
        <f t="shared" ca="1" si="6228"/>
        <v>0.37512451605690078</v>
      </c>
      <c r="C44268" s="4">
        <f t="shared" ca="1" si="6229"/>
        <v>55</v>
      </c>
      <c r="D44268" s="4">
        <f t="shared" si="6230"/>
        <v>50</v>
      </c>
      <c r="E44268" s="4">
        <f t="shared" ca="1" si="6222"/>
        <v>50</v>
      </c>
      <c r="F44268" s="4">
        <f t="shared" ca="1" si="6223"/>
        <v>0</v>
      </c>
      <c r="G44268" s="17">
        <f t="shared" si="6224"/>
        <v>36000</v>
      </c>
      <c r="H44268" s="17">
        <f t="shared" ca="1" si="6225"/>
        <v>67500</v>
      </c>
      <c r="I44268" s="17">
        <f t="shared" ca="1" si="6226"/>
        <v>0</v>
      </c>
      <c r="J44268" s="17">
        <f t="shared" ca="1" si="6227"/>
        <v>31500</v>
      </c>
    </row>
    <row r="44269" spans="1:10" x14ac:dyDescent="0.3">
      <c r="A44269" s="4">
        <v>44257</v>
      </c>
      <c r="B44269" s="4">
        <f t="shared" ca="1" si="6228"/>
        <v>0.73308629091230892</v>
      </c>
      <c r="C44269" s="4">
        <f t="shared" ca="1" si="6229"/>
        <v>70</v>
      </c>
      <c r="D44269" s="4">
        <f t="shared" si="6230"/>
        <v>50</v>
      </c>
      <c r="E44269" s="4">
        <f t="shared" ref="E44269:E44332" ca="1" si="6231">MIN(C44269:D44269)</f>
        <v>50</v>
      </c>
      <c r="F44269" s="4">
        <f t="shared" ref="F44269:F44332" ca="1" si="6232">D44269-E44269</f>
        <v>0</v>
      </c>
      <c r="G44269" s="17">
        <f t="shared" ref="G44269:G44332" si="6233">D44269*$I$2</f>
        <v>36000</v>
      </c>
      <c r="H44269" s="17">
        <f t="shared" ref="H44269:H44332" ca="1" si="6234">E44269*$I$3</f>
        <v>67500</v>
      </c>
      <c r="I44269" s="17">
        <f t="shared" ref="I44269:I44332" ca="1" si="6235">F44269*$I$4</f>
        <v>0</v>
      </c>
      <c r="J44269" s="17">
        <f t="shared" ref="J44269:J44332" ca="1" si="6236">H44269+I44269-G44269</f>
        <v>31500</v>
      </c>
    </row>
    <row r="44270" spans="1:10" x14ac:dyDescent="0.3">
      <c r="A44270" s="4">
        <v>44258</v>
      </c>
      <c r="B44270" s="4">
        <f t="shared" ca="1" si="6228"/>
        <v>0.16938132158377739</v>
      </c>
      <c r="C44270" s="4">
        <f t="shared" ca="1" si="6229"/>
        <v>25</v>
      </c>
      <c r="D44270" s="4">
        <f t="shared" si="6230"/>
        <v>50</v>
      </c>
      <c r="E44270" s="4">
        <f t="shared" ca="1" si="6231"/>
        <v>25</v>
      </c>
      <c r="F44270" s="4">
        <f t="shared" ca="1" si="6232"/>
        <v>25</v>
      </c>
      <c r="G44270" s="17">
        <f t="shared" si="6233"/>
        <v>36000</v>
      </c>
      <c r="H44270" s="17">
        <f t="shared" ca="1" si="6234"/>
        <v>33750</v>
      </c>
      <c r="I44270" s="17">
        <f t="shared" ca="1" si="6235"/>
        <v>1000</v>
      </c>
      <c r="J44270" s="17">
        <f t="shared" ca="1" si="6236"/>
        <v>-1250</v>
      </c>
    </row>
    <row r="44271" spans="1:10" x14ac:dyDescent="0.3">
      <c r="A44271" s="4">
        <v>44259</v>
      </c>
      <c r="B44271" s="4">
        <f t="shared" ca="1" si="6228"/>
        <v>0.27591288945541448</v>
      </c>
      <c r="C44271" s="4">
        <f t="shared" ca="1" si="6229"/>
        <v>40</v>
      </c>
      <c r="D44271" s="4">
        <f t="shared" si="6230"/>
        <v>50</v>
      </c>
      <c r="E44271" s="4">
        <f t="shared" ca="1" si="6231"/>
        <v>40</v>
      </c>
      <c r="F44271" s="4">
        <f t="shared" ca="1" si="6232"/>
        <v>10</v>
      </c>
      <c r="G44271" s="17">
        <f t="shared" si="6233"/>
        <v>36000</v>
      </c>
      <c r="H44271" s="17">
        <f t="shared" ca="1" si="6234"/>
        <v>54000</v>
      </c>
      <c r="I44271" s="17">
        <f t="shared" ca="1" si="6235"/>
        <v>400</v>
      </c>
      <c r="J44271" s="17">
        <f t="shared" ca="1" si="6236"/>
        <v>18400</v>
      </c>
    </row>
    <row r="44272" spans="1:10" x14ac:dyDescent="0.3">
      <c r="A44272" s="4">
        <v>44260</v>
      </c>
      <c r="B44272" s="4">
        <f t="shared" ca="1" si="6228"/>
        <v>0.84745091660165095</v>
      </c>
      <c r="C44272" s="4">
        <f t="shared" ca="1" si="6229"/>
        <v>85</v>
      </c>
      <c r="D44272" s="4">
        <f t="shared" si="6230"/>
        <v>50</v>
      </c>
      <c r="E44272" s="4">
        <f t="shared" ca="1" si="6231"/>
        <v>50</v>
      </c>
      <c r="F44272" s="4">
        <f t="shared" ca="1" si="6232"/>
        <v>0</v>
      </c>
      <c r="G44272" s="17">
        <f t="shared" si="6233"/>
        <v>36000</v>
      </c>
      <c r="H44272" s="17">
        <f t="shared" ca="1" si="6234"/>
        <v>67500</v>
      </c>
      <c r="I44272" s="17">
        <f t="shared" ca="1" si="6235"/>
        <v>0</v>
      </c>
      <c r="J44272" s="17">
        <f t="shared" ca="1" si="6236"/>
        <v>31500</v>
      </c>
    </row>
    <row r="44273" spans="1:10" x14ac:dyDescent="0.3">
      <c r="A44273" s="4">
        <v>44261</v>
      </c>
      <c r="B44273" s="4">
        <f t="shared" ca="1" si="6228"/>
        <v>0.86553653722766544</v>
      </c>
      <c r="C44273" s="4">
        <f t="shared" ca="1" si="6229"/>
        <v>85</v>
      </c>
      <c r="D44273" s="4">
        <f t="shared" si="6230"/>
        <v>50</v>
      </c>
      <c r="E44273" s="4">
        <f t="shared" ca="1" si="6231"/>
        <v>50</v>
      </c>
      <c r="F44273" s="4">
        <f t="shared" ca="1" si="6232"/>
        <v>0</v>
      </c>
      <c r="G44273" s="17">
        <f t="shared" si="6233"/>
        <v>36000</v>
      </c>
      <c r="H44273" s="17">
        <f t="shared" ca="1" si="6234"/>
        <v>67500</v>
      </c>
      <c r="I44273" s="17">
        <f t="shared" ca="1" si="6235"/>
        <v>0</v>
      </c>
      <c r="J44273" s="17">
        <f t="shared" ca="1" si="6236"/>
        <v>31500</v>
      </c>
    </row>
    <row r="44274" spans="1:10" x14ac:dyDescent="0.3">
      <c r="A44274" s="4">
        <v>44262</v>
      </c>
      <c r="B44274" s="4">
        <f t="shared" ca="1" si="6228"/>
        <v>0.60400996294389608</v>
      </c>
      <c r="C44274" s="4">
        <f t="shared" ca="1" si="6229"/>
        <v>70</v>
      </c>
      <c r="D44274" s="4">
        <f t="shared" si="6230"/>
        <v>50</v>
      </c>
      <c r="E44274" s="4">
        <f t="shared" ca="1" si="6231"/>
        <v>50</v>
      </c>
      <c r="F44274" s="4">
        <f t="shared" ca="1" si="6232"/>
        <v>0</v>
      </c>
      <c r="G44274" s="17">
        <f t="shared" si="6233"/>
        <v>36000</v>
      </c>
      <c r="H44274" s="17">
        <f t="shared" ca="1" si="6234"/>
        <v>67500</v>
      </c>
      <c r="I44274" s="17">
        <f t="shared" ca="1" si="6235"/>
        <v>0</v>
      </c>
      <c r="J44274" s="17">
        <f t="shared" ca="1" si="6236"/>
        <v>31500</v>
      </c>
    </row>
    <row r="44275" spans="1:10" x14ac:dyDescent="0.3">
      <c r="A44275" s="4">
        <v>44263</v>
      </c>
      <c r="B44275" s="4">
        <f t="shared" ca="1" si="6228"/>
        <v>0.92941724624078581</v>
      </c>
      <c r="C44275" s="4">
        <f t="shared" ca="1" si="6229"/>
        <v>85</v>
      </c>
      <c r="D44275" s="4">
        <f t="shared" si="6230"/>
        <v>50</v>
      </c>
      <c r="E44275" s="4">
        <f t="shared" ca="1" si="6231"/>
        <v>50</v>
      </c>
      <c r="F44275" s="4">
        <f t="shared" ca="1" si="6232"/>
        <v>0</v>
      </c>
      <c r="G44275" s="17">
        <f t="shared" si="6233"/>
        <v>36000</v>
      </c>
      <c r="H44275" s="17">
        <f t="shared" ca="1" si="6234"/>
        <v>67500</v>
      </c>
      <c r="I44275" s="17">
        <f t="shared" ca="1" si="6235"/>
        <v>0</v>
      </c>
      <c r="J44275" s="17">
        <f t="shared" ca="1" si="6236"/>
        <v>31500</v>
      </c>
    </row>
    <row r="44276" spans="1:10" x14ac:dyDescent="0.3">
      <c r="A44276" s="4">
        <v>44264</v>
      </c>
      <c r="B44276" s="4">
        <f t="shared" ca="1" si="6228"/>
        <v>0.61567419603031337</v>
      </c>
      <c r="C44276" s="4">
        <f t="shared" ca="1" si="6229"/>
        <v>70</v>
      </c>
      <c r="D44276" s="4">
        <f t="shared" si="6230"/>
        <v>50</v>
      </c>
      <c r="E44276" s="4">
        <f t="shared" ca="1" si="6231"/>
        <v>50</v>
      </c>
      <c r="F44276" s="4">
        <f t="shared" ca="1" si="6232"/>
        <v>0</v>
      </c>
      <c r="G44276" s="17">
        <f t="shared" si="6233"/>
        <v>36000</v>
      </c>
      <c r="H44276" s="17">
        <f t="shared" ca="1" si="6234"/>
        <v>67500</v>
      </c>
      <c r="I44276" s="17">
        <f t="shared" ca="1" si="6235"/>
        <v>0</v>
      </c>
      <c r="J44276" s="17">
        <f t="shared" ca="1" si="6236"/>
        <v>31500</v>
      </c>
    </row>
    <row r="44277" spans="1:10" x14ac:dyDescent="0.3">
      <c r="A44277" s="4">
        <v>44265</v>
      </c>
      <c r="B44277" s="4">
        <f t="shared" ca="1" si="6228"/>
        <v>0.82374047179652998</v>
      </c>
      <c r="C44277" s="4">
        <f t="shared" ca="1" si="6229"/>
        <v>85</v>
      </c>
      <c r="D44277" s="4">
        <f t="shared" si="6230"/>
        <v>50</v>
      </c>
      <c r="E44277" s="4">
        <f t="shared" ca="1" si="6231"/>
        <v>50</v>
      </c>
      <c r="F44277" s="4">
        <f t="shared" ca="1" si="6232"/>
        <v>0</v>
      </c>
      <c r="G44277" s="17">
        <f t="shared" si="6233"/>
        <v>36000</v>
      </c>
      <c r="H44277" s="17">
        <f t="shared" ca="1" si="6234"/>
        <v>67500</v>
      </c>
      <c r="I44277" s="17">
        <f t="shared" ca="1" si="6235"/>
        <v>0</v>
      </c>
      <c r="J44277" s="17">
        <f t="shared" ca="1" si="6236"/>
        <v>31500</v>
      </c>
    </row>
    <row r="44278" spans="1:10" x14ac:dyDescent="0.3">
      <c r="A44278" s="4">
        <v>44266</v>
      </c>
      <c r="B44278" s="4">
        <f t="shared" ca="1" si="6228"/>
        <v>0.35030368931131639</v>
      </c>
      <c r="C44278" s="4">
        <f t="shared" ca="1" si="6229"/>
        <v>55</v>
      </c>
      <c r="D44278" s="4">
        <f t="shared" si="6230"/>
        <v>50</v>
      </c>
      <c r="E44278" s="4">
        <f t="shared" ca="1" si="6231"/>
        <v>50</v>
      </c>
      <c r="F44278" s="4">
        <f t="shared" ca="1" si="6232"/>
        <v>0</v>
      </c>
      <c r="G44278" s="17">
        <f t="shared" si="6233"/>
        <v>36000</v>
      </c>
      <c r="H44278" s="17">
        <f t="shared" ca="1" si="6234"/>
        <v>67500</v>
      </c>
      <c r="I44278" s="17">
        <f t="shared" ca="1" si="6235"/>
        <v>0</v>
      </c>
      <c r="J44278" s="17">
        <f t="shared" ca="1" si="6236"/>
        <v>31500</v>
      </c>
    </row>
    <row r="44279" spans="1:10" x14ac:dyDescent="0.3">
      <c r="A44279" s="4">
        <v>44267</v>
      </c>
      <c r="B44279" s="4">
        <f t="shared" ca="1" si="6228"/>
        <v>3.1964915138076311E-3</v>
      </c>
      <c r="C44279" s="4">
        <f t="shared" ca="1" si="6229"/>
        <v>10</v>
      </c>
      <c r="D44279" s="4">
        <f t="shared" si="6230"/>
        <v>50</v>
      </c>
      <c r="E44279" s="4">
        <f t="shared" ca="1" si="6231"/>
        <v>10</v>
      </c>
      <c r="F44279" s="4">
        <f t="shared" ca="1" si="6232"/>
        <v>40</v>
      </c>
      <c r="G44279" s="17">
        <f t="shared" si="6233"/>
        <v>36000</v>
      </c>
      <c r="H44279" s="17">
        <f t="shared" ca="1" si="6234"/>
        <v>13500</v>
      </c>
      <c r="I44279" s="17">
        <f t="shared" ca="1" si="6235"/>
        <v>1600</v>
      </c>
      <c r="J44279" s="17">
        <f t="shared" ca="1" si="6236"/>
        <v>-20900</v>
      </c>
    </row>
    <row r="44280" spans="1:10" x14ac:dyDescent="0.3">
      <c r="A44280" s="4">
        <v>44268</v>
      </c>
      <c r="B44280" s="4">
        <f t="shared" ca="1" si="6228"/>
        <v>0.74025695565651672</v>
      </c>
      <c r="C44280" s="4">
        <f t="shared" ca="1" si="6229"/>
        <v>70</v>
      </c>
      <c r="D44280" s="4">
        <f t="shared" si="6230"/>
        <v>50</v>
      </c>
      <c r="E44280" s="4">
        <f t="shared" ca="1" si="6231"/>
        <v>50</v>
      </c>
      <c r="F44280" s="4">
        <f t="shared" ca="1" si="6232"/>
        <v>0</v>
      </c>
      <c r="G44280" s="17">
        <f t="shared" si="6233"/>
        <v>36000</v>
      </c>
      <c r="H44280" s="17">
        <f t="shared" ca="1" si="6234"/>
        <v>67500</v>
      </c>
      <c r="I44280" s="17">
        <f t="shared" ca="1" si="6235"/>
        <v>0</v>
      </c>
      <c r="J44280" s="17">
        <f t="shared" ca="1" si="6236"/>
        <v>31500</v>
      </c>
    </row>
    <row r="44281" spans="1:10" x14ac:dyDescent="0.3">
      <c r="A44281" s="4">
        <v>44269</v>
      </c>
      <c r="B44281" s="4">
        <f t="shared" ca="1" si="6228"/>
        <v>0.16915316162500227</v>
      </c>
      <c r="C44281" s="4">
        <f t="shared" ca="1" si="6229"/>
        <v>25</v>
      </c>
      <c r="D44281" s="4">
        <f t="shared" si="6230"/>
        <v>50</v>
      </c>
      <c r="E44281" s="4">
        <f t="shared" ca="1" si="6231"/>
        <v>25</v>
      </c>
      <c r="F44281" s="4">
        <f t="shared" ca="1" si="6232"/>
        <v>25</v>
      </c>
      <c r="G44281" s="17">
        <f t="shared" si="6233"/>
        <v>36000</v>
      </c>
      <c r="H44281" s="17">
        <f t="shared" ca="1" si="6234"/>
        <v>33750</v>
      </c>
      <c r="I44281" s="17">
        <f t="shared" ca="1" si="6235"/>
        <v>1000</v>
      </c>
      <c r="J44281" s="17">
        <f t="shared" ca="1" si="6236"/>
        <v>-1250</v>
      </c>
    </row>
    <row r="44282" spans="1:10" x14ac:dyDescent="0.3">
      <c r="A44282" s="4">
        <v>44270</v>
      </c>
      <c r="B44282" s="4">
        <f t="shared" ca="1" si="6228"/>
        <v>0.87826435700109085</v>
      </c>
      <c r="C44282" s="4">
        <f t="shared" ca="1" si="6229"/>
        <v>85</v>
      </c>
      <c r="D44282" s="4">
        <f t="shared" si="6230"/>
        <v>50</v>
      </c>
      <c r="E44282" s="4">
        <f t="shared" ca="1" si="6231"/>
        <v>50</v>
      </c>
      <c r="F44282" s="4">
        <f t="shared" ca="1" si="6232"/>
        <v>0</v>
      </c>
      <c r="G44282" s="17">
        <f t="shared" si="6233"/>
        <v>36000</v>
      </c>
      <c r="H44282" s="17">
        <f t="shared" ca="1" si="6234"/>
        <v>67500</v>
      </c>
      <c r="I44282" s="17">
        <f t="shared" ca="1" si="6235"/>
        <v>0</v>
      </c>
      <c r="J44282" s="17">
        <f t="shared" ca="1" si="6236"/>
        <v>31500</v>
      </c>
    </row>
    <row r="44283" spans="1:10" x14ac:dyDescent="0.3">
      <c r="A44283" s="4">
        <v>44271</v>
      </c>
      <c r="B44283" s="4">
        <f t="shared" ca="1" si="6228"/>
        <v>0.36576197357914586</v>
      </c>
      <c r="C44283" s="4">
        <f t="shared" ca="1" si="6229"/>
        <v>55</v>
      </c>
      <c r="D44283" s="4">
        <f t="shared" si="6230"/>
        <v>50</v>
      </c>
      <c r="E44283" s="4">
        <f t="shared" ca="1" si="6231"/>
        <v>50</v>
      </c>
      <c r="F44283" s="4">
        <f t="shared" ca="1" si="6232"/>
        <v>0</v>
      </c>
      <c r="G44283" s="17">
        <f t="shared" si="6233"/>
        <v>36000</v>
      </c>
      <c r="H44283" s="17">
        <f t="shared" ca="1" si="6234"/>
        <v>67500</v>
      </c>
      <c r="I44283" s="17">
        <f t="shared" ca="1" si="6235"/>
        <v>0</v>
      </c>
      <c r="J44283" s="17">
        <f t="shared" ca="1" si="6236"/>
        <v>31500</v>
      </c>
    </row>
    <row r="44284" spans="1:10" x14ac:dyDescent="0.3">
      <c r="A44284" s="4">
        <v>44272</v>
      </c>
      <c r="B44284" s="4">
        <f t="shared" ca="1" si="6228"/>
        <v>0.395776417379198</v>
      </c>
      <c r="C44284" s="4">
        <f t="shared" ca="1" si="6229"/>
        <v>55</v>
      </c>
      <c r="D44284" s="4">
        <f t="shared" si="6230"/>
        <v>50</v>
      </c>
      <c r="E44284" s="4">
        <f t="shared" ca="1" si="6231"/>
        <v>50</v>
      </c>
      <c r="F44284" s="4">
        <f t="shared" ca="1" si="6232"/>
        <v>0</v>
      </c>
      <c r="G44284" s="17">
        <f t="shared" si="6233"/>
        <v>36000</v>
      </c>
      <c r="H44284" s="17">
        <f t="shared" ca="1" si="6234"/>
        <v>67500</v>
      </c>
      <c r="I44284" s="17">
        <f t="shared" ca="1" si="6235"/>
        <v>0</v>
      </c>
      <c r="J44284" s="17">
        <f t="shared" ca="1" si="6236"/>
        <v>31500</v>
      </c>
    </row>
    <row r="44285" spans="1:10" x14ac:dyDescent="0.3">
      <c r="A44285" s="4">
        <v>44273</v>
      </c>
      <c r="B44285" s="4">
        <f t="shared" ca="1" si="6228"/>
        <v>0.75083777754603043</v>
      </c>
      <c r="C44285" s="4">
        <f t="shared" ca="1" si="6229"/>
        <v>70</v>
      </c>
      <c r="D44285" s="4">
        <f t="shared" si="6230"/>
        <v>50</v>
      </c>
      <c r="E44285" s="4">
        <f t="shared" ca="1" si="6231"/>
        <v>50</v>
      </c>
      <c r="F44285" s="4">
        <f t="shared" ca="1" si="6232"/>
        <v>0</v>
      </c>
      <c r="G44285" s="17">
        <f t="shared" si="6233"/>
        <v>36000</v>
      </c>
      <c r="H44285" s="17">
        <f t="shared" ca="1" si="6234"/>
        <v>67500</v>
      </c>
      <c r="I44285" s="17">
        <f t="shared" ca="1" si="6235"/>
        <v>0</v>
      </c>
      <c r="J44285" s="17">
        <f t="shared" ca="1" si="6236"/>
        <v>31500</v>
      </c>
    </row>
    <row r="44286" spans="1:10" x14ac:dyDescent="0.3">
      <c r="A44286" s="4">
        <v>44274</v>
      </c>
      <c r="B44286" s="4">
        <f t="shared" ca="1" si="6228"/>
        <v>0.27916636669905004</v>
      </c>
      <c r="C44286" s="4">
        <f t="shared" ca="1" si="6229"/>
        <v>40</v>
      </c>
      <c r="D44286" s="4">
        <f t="shared" si="6230"/>
        <v>50</v>
      </c>
      <c r="E44286" s="4">
        <f t="shared" ca="1" si="6231"/>
        <v>40</v>
      </c>
      <c r="F44286" s="4">
        <f t="shared" ca="1" si="6232"/>
        <v>10</v>
      </c>
      <c r="G44286" s="17">
        <f t="shared" si="6233"/>
        <v>36000</v>
      </c>
      <c r="H44286" s="17">
        <f t="shared" ca="1" si="6234"/>
        <v>54000</v>
      </c>
      <c r="I44286" s="17">
        <f t="shared" ca="1" si="6235"/>
        <v>400</v>
      </c>
      <c r="J44286" s="17">
        <f t="shared" ca="1" si="6236"/>
        <v>18400</v>
      </c>
    </row>
    <row r="44287" spans="1:10" x14ac:dyDescent="0.3">
      <c r="A44287" s="4">
        <v>44275</v>
      </c>
      <c r="B44287" s="4">
        <f t="shared" ca="1" si="6228"/>
        <v>0.99238886309064311</v>
      </c>
      <c r="C44287" s="4">
        <f t="shared" ca="1" si="6229"/>
        <v>100</v>
      </c>
      <c r="D44287" s="4">
        <f t="shared" si="6230"/>
        <v>50</v>
      </c>
      <c r="E44287" s="4">
        <f t="shared" ca="1" si="6231"/>
        <v>50</v>
      </c>
      <c r="F44287" s="4">
        <f t="shared" ca="1" si="6232"/>
        <v>0</v>
      </c>
      <c r="G44287" s="17">
        <f t="shared" si="6233"/>
        <v>36000</v>
      </c>
      <c r="H44287" s="17">
        <f t="shared" ca="1" si="6234"/>
        <v>67500</v>
      </c>
      <c r="I44287" s="17">
        <f t="shared" ca="1" si="6235"/>
        <v>0</v>
      </c>
      <c r="J44287" s="17">
        <f t="shared" ca="1" si="6236"/>
        <v>31500</v>
      </c>
    </row>
    <row r="44288" spans="1:10" x14ac:dyDescent="0.3">
      <c r="A44288" s="4">
        <v>44276</v>
      </c>
      <c r="B44288" s="4">
        <f t="shared" ca="1" si="6228"/>
        <v>0.33154819794389889</v>
      </c>
      <c r="C44288" s="4">
        <f t="shared" ca="1" si="6229"/>
        <v>55</v>
      </c>
      <c r="D44288" s="4">
        <f t="shared" si="6230"/>
        <v>50</v>
      </c>
      <c r="E44288" s="4">
        <f t="shared" ca="1" si="6231"/>
        <v>50</v>
      </c>
      <c r="F44288" s="4">
        <f t="shared" ca="1" si="6232"/>
        <v>0</v>
      </c>
      <c r="G44288" s="17">
        <f t="shared" si="6233"/>
        <v>36000</v>
      </c>
      <c r="H44288" s="17">
        <f t="shared" ca="1" si="6234"/>
        <v>67500</v>
      </c>
      <c r="I44288" s="17">
        <f t="shared" ca="1" si="6235"/>
        <v>0</v>
      </c>
      <c r="J44288" s="17">
        <f t="shared" ca="1" si="6236"/>
        <v>31500</v>
      </c>
    </row>
    <row r="44289" spans="1:10" x14ac:dyDescent="0.3">
      <c r="A44289" s="4">
        <v>44277</v>
      </c>
      <c r="B44289" s="4">
        <f t="shared" ca="1" si="6228"/>
        <v>0.28721728197797303</v>
      </c>
      <c r="C44289" s="4">
        <f t="shared" ca="1" si="6229"/>
        <v>40</v>
      </c>
      <c r="D44289" s="4">
        <f t="shared" si="6230"/>
        <v>50</v>
      </c>
      <c r="E44289" s="4">
        <f t="shared" ca="1" si="6231"/>
        <v>40</v>
      </c>
      <c r="F44289" s="4">
        <f t="shared" ca="1" si="6232"/>
        <v>10</v>
      </c>
      <c r="G44289" s="17">
        <f t="shared" si="6233"/>
        <v>36000</v>
      </c>
      <c r="H44289" s="17">
        <f t="shared" ca="1" si="6234"/>
        <v>54000</v>
      </c>
      <c r="I44289" s="17">
        <f t="shared" ca="1" si="6235"/>
        <v>400</v>
      </c>
      <c r="J44289" s="17">
        <f t="shared" ca="1" si="6236"/>
        <v>18400</v>
      </c>
    </row>
    <row r="44290" spans="1:10" x14ac:dyDescent="0.3">
      <c r="A44290" s="4">
        <v>44278</v>
      </c>
      <c r="B44290" s="4">
        <f t="shared" ca="1" si="6228"/>
        <v>0.30220308654738326</v>
      </c>
      <c r="C44290" s="4">
        <f t="shared" ca="1" si="6229"/>
        <v>40</v>
      </c>
      <c r="D44290" s="4">
        <f t="shared" si="6230"/>
        <v>50</v>
      </c>
      <c r="E44290" s="4">
        <f t="shared" ca="1" si="6231"/>
        <v>40</v>
      </c>
      <c r="F44290" s="4">
        <f t="shared" ca="1" si="6232"/>
        <v>10</v>
      </c>
      <c r="G44290" s="17">
        <f t="shared" si="6233"/>
        <v>36000</v>
      </c>
      <c r="H44290" s="17">
        <f t="shared" ca="1" si="6234"/>
        <v>54000</v>
      </c>
      <c r="I44290" s="17">
        <f t="shared" ca="1" si="6235"/>
        <v>400</v>
      </c>
      <c r="J44290" s="17">
        <f t="shared" ca="1" si="6236"/>
        <v>18400</v>
      </c>
    </row>
    <row r="44291" spans="1:10" x14ac:dyDescent="0.3">
      <c r="A44291" s="4">
        <v>44279</v>
      </c>
      <c r="B44291" s="4">
        <f t="shared" ca="1" si="6228"/>
        <v>0.41524811632356207</v>
      </c>
      <c r="C44291" s="4">
        <f t="shared" ca="1" si="6229"/>
        <v>55</v>
      </c>
      <c r="D44291" s="4">
        <f t="shared" si="6230"/>
        <v>50</v>
      </c>
      <c r="E44291" s="4">
        <f t="shared" ca="1" si="6231"/>
        <v>50</v>
      </c>
      <c r="F44291" s="4">
        <f t="shared" ca="1" si="6232"/>
        <v>0</v>
      </c>
      <c r="G44291" s="17">
        <f t="shared" si="6233"/>
        <v>36000</v>
      </c>
      <c r="H44291" s="17">
        <f t="shared" ca="1" si="6234"/>
        <v>67500</v>
      </c>
      <c r="I44291" s="17">
        <f t="shared" ca="1" si="6235"/>
        <v>0</v>
      </c>
      <c r="J44291" s="17">
        <f t="shared" ca="1" si="6236"/>
        <v>31500</v>
      </c>
    </row>
    <row r="44292" spans="1:10" x14ac:dyDescent="0.3">
      <c r="A44292" s="4">
        <v>44280</v>
      </c>
      <c r="B44292" s="4">
        <f t="shared" ca="1" si="6228"/>
        <v>0.35959013375705007</v>
      </c>
      <c r="C44292" s="4">
        <f t="shared" ca="1" si="6229"/>
        <v>55</v>
      </c>
      <c r="D44292" s="4">
        <f t="shared" si="6230"/>
        <v>50</v>
      </c>
      <c r="E44292" s="4">
        <f t="shared" ca="1" si="6231"/>
        <v>50</v>
      </c>
      <c r="F44292" s="4">
        <f t="shared" ca="1" si="6232"/>
        <v>0</v>
      </c>
      <c r="G44292" s="17">
        <f t="shared" si="6233"/>
        <v>36000</v>
      </c>
      <c r="H44292" s="17">
        <f t="shared" ca="1" si="6234"/>
        <v>67500</v>
      </c>
      <c r="I44292" s="17">
        <f t="shared" ca="1" si="6235"/>
        <v>0</v>
      </c>
      <c r="J44292" s="17">
        <f t="shared" ca="1" si="6236"/>
        <v>31500</v>
      </c>
    </row>
    <row r="44293" spans="1:10" x14ac:dyDescent="0.3">
      <c r="A44293" s="4">
        <v>44281</v>
      </c>
      <c r="B44293" s="4">
        <f t="shared" ca="1" si="6228"/>
        <v>0.91005393635039933</v>
      </c>
      <c r="C44293" s="4">
        <f t="shared" ca="1" si="6229"/>
        <v>85</v>
      </c>
      <c r="D44293" s="4">
        <f t="shared" si="6230"/>
        <v>50</v>
      </c>
      <c r="E44293" s="4">
        <f t="shared" ca="1" si="6231"/>
        <v>50</v>
      </c>
      <c r="F44293" s="4">
        <f t="shared" ca="1" si="6232"/>
        <v>0</v>
      </c>
      <c r="G44293" s="17">
        <f t="shared" si="6233"/>
        <v>36000</v>
      </c>
      <c r="H44293" s="17">
        <f t="shared" ca="1" si="6234"/>
        <v>67500</v>
      </c>
      <c r="I44293" s="17">
        <f t="shared" ca="1" si="6235"/>
        <v>0</v>
      </c>
      <c r="J44293" s="17">
        <f t="shared" ca="1" si="6236"/>
        <v>31500</v>
      </c>
    </row>
    <row r="44294" spans="1:10" x14ac:dyDescent="0.3">
      <c r="A44294" s="4">
        <v>44282</v>
      </c>
      <c r="B44294" s="4">
        <f t="shared" ca="1" si="6228"/>
        <v>0.87121822583749819</v>
      </c>
      <c r="C44294" s="4">
        <f t="shared" ca="1" si="6229"/>
        <v>85</v>
      </c>
      <c r="D44294" s="4">
        <f t="shared" si="6230"/>
        <v>50</v>
      </c>
      <c r="E44294" s="4">
        <f t="shared" ca="1" si="6231"/>
        <v>50</v>
      </c>
      <c r="F44294" s="4">
        <f t="shared" ca="1" si="6232"/>
        <v>0</v>
      </c>
      <c r="G44294" s="17">
        <f t="shared" si="6233"/>
        <v>36000</v>
      </c>
      <c r="H44294" s="17">
        <f t="shared" ca="1" si="6234"/>
        <v>67500</v>
      </c>
      <c r="I44294" s="17">
        <f t="shared" ca="1" si="6235"/>
        <v>0</v>
      </c>
      <c r="J44294" s="17">
        <f t="shared" ca="1" si="6236"/>
        <v>31500</v>
      </c>
    </row>
    <row r="44295" spans="1:10" x14ac:dyDescent="0.3">
      <c r="A44295" s="4">
        <v>44283</v>
      </c>
      <c r="B44295" s="4">
        <f t="shared" ca="1" si="6228"/>
        <v>0.21014550726616055</v>
      </c>
      <c r="C44295" s="4">
        <f t="shared" ca="1" si="6229"/>
        <v>40</v>
      </c>
      <c r="D44295" s="4">
        <f t="shared" si="6230"/>
        <v>50</v>
      </c>
      <c r="E44295" s="4">
        <f t="shared" ca="1" si="6231"/>
        <v>40</v>
      </c>
      <c r="F44295" s="4">
        <f t="shared" ca="1" si="6232"/>
        <v>10</v>
      </c>
      <c r="G44295" s="17">
        <f t="shared" si="6233"/>
        <v>36000</v>
      </c>
      <c r="H44295" s="17">
        <f t="shared" ca="1" si="6234"/>
        <v>54000</v>
      </c>
      <c r="I44295" s="17">
        <f t="shared" ca="1" si="6235"/>
        <v>400</v>
      </c>
      <c r="J44295" s="17">
        <f t="shared" ca="1" si="6236"/>
        <v>18400</v>
      </c>
    </row>
    <row r="44296" spans="1:10" x14ac:dyDescent="0.3">
      <c r="A44296" s="4">
        <v>44284</v>
      </c>
      <c r="B44296" s="4">
        <f t="shared" ca="1" si="6228"/>
        <v>0.13986421389327541</v>
      </c>
      <c r="C44296" s="4">
        <f t="shared" ca="1" si="6229"/>
        <v>25</v>
      </c>
      <c r="D44296" s="4">
        <f t="shared" si="6230"/>
        <v>50</v>
      </c>
      <c r="E44296" s="4">
        <f t="shared" ca="1" si="6231"/>
        <v>25</v>
      </c>
      <c r="F44296" s="4">
        <f t="shared" ca="1" si="6232"/>
        <v>25</v>
      </c>
      <c r="G44296" s="17">
        <f t="shared" si="6233"/>
        <v>36000</v>
      </c>
      <c r="H44296" s="17">
        <f t="shared" ca="1" si="6234"/>
        <v>33750</v>
      </c>
      <c r="I44296" s="17">
        <f t="shared" ca="1" si="6235"/>
        <v>1000</v>
      </c>
      <c r="J44296" s="17">
        <f t="shared" ca="1" si="6236"/>
        <v>-1250</v>
      </c>
    </row>
    <row r="44297" spans="1:10" x14ac:dyDescent="0.3">
      <c r="A44297" s="4">
        <v>44285</v>
      </c>
      <c r="B44297" s="4">
        <f t="shared" ca="1" si="6228"/>
        <v>0.65991031381511611</v>
      </c>
      <c r="C44297" s="4">
        <f t="shared" ca="1" si="6229"/>
        <v>70</v>
      </c>
      <c r="D44297" s="4">
        <f t="shared" si="6230"/>
        <v>50</v>
      </c>
      <c r="E44297" s="4">
        <f t="shared" ca="1" si="6231"/>
        <v>50</v>
      </c>
      <c r="F44297" s="4">
        <f t="shared" ca="1" si="6232"/>
        <v>0</v>
      </c>
      <c r="G44297" s="17">
        <f t="shared" si="6233"/>
        <v>36000</v>
      </c>
      <c r="H44297" s="17">
        <f t="shared" ca="1" si="6234"/>
        <v>67500</v>
      </c>
      <c r="I44297" s="17">
        <f t="shared" ca="1" si="6235"/>
        <v>0</v>
      </c>
      <c r="J44297" s="17">
        <f t="shared" ca="1" si="6236"/>
        <v>31500</v>
      </c>
    </row>
    <row r="44298" spans="1:10" x14ac:dyDescent="0.3">
      <c r="A44298" s="4">
        <v>44286</v>
      </c>
      <c r="B44298" s="4">
        <f t="shared" ca="1" si="6228"/>
        <v>0.68699951551480298</v>
      </c>
      <c r="C44298" s="4">
        <f t="shared" ca="1" si="6229"/>
        <v>70</v>
      </c>
      <c r="D44298" s="4">
        <f t="shared" si="6230"/>
        <v>50</v>
      </c>
      <c r="E44298" s="4">
        <f t="shared" ca="1" si="6231"/>
        <v>50</v>
      </c>
      <c r="F44298" s="4">
        <f t="shared" ca="1" si="6232"/>
        <v>0</v>
      </c>
      <c r="G44298" s="17">
        <f t="shared" si="6233"/>
        <v>36000</v>
      </c>
      <c r="H44298" s="17">
        <f t="shared" ca="1" si="6234"/>
        <v>67500</v>
      </c>
      <c r="I44298" s="17">
        <f t="shared" ca="1" si="6235"/>
        <v>0</v>
      </c>
      <c r="J44298" s="17">
        <f t="shared" ca="1" si="6236"/>
        <v>31500</v>
      </c>
    </row>
    <row r="44299" spans="1:10" x14ac:dyDescent="0.3">
      <c r="A44299" s="4">
        <v>44287</v>
      </c>
      <c r="B44299" s="4">
        <f t="shared" ca="1" si="6228"/>
        <v>0.33624774757282627</v>
      </c>
      <c r="C44299" s="4">
        <f t="shared" ca="1" si="6229"/>
        <v>55</v>
      </c>
      <c r="D44299" s="4">
        <f t="shared" si="6230"/>
        <v>50</v>
      </c>
      <c r="E44299" s="4">
        <f t="shared" ca="1" si="6231"/>
        <v>50</v>
      </c>
      <c r="F44299" s="4">
        <f t="shared" ca="1" si="6232"/>
        <v>0</v>
      </c>
      <c r="G44299" s="17">
        <f t="shared" si="6233"/>
        <v>36000</v>
      </c>
      <c r="H44299" s="17">
        <f t="shared" ca="1" si="6234"/>
        <v>67500</v>
      </c>
      <c r="I44299" s="17">
        <f t="shared" ca="1" si="6235"/>
        <v>0</v>
      </c>
      <c r="J44299" s="17">
        <f t="shared" ca="1" si="6236"/>
        <v>31500</v>
      </c>
    </row>
    <row r="44300" spans="1:10" x14ac:dyDescent="0.3">
      <c r="A44300" s="4">
        <v>44288</v>
      </c>
      <c r="B44300" s="4">
        <f t="shared" ca="1" si="6228"/>
        <v>0.2733777911743257</v>
      </c>
      <c r="C44300" s="4">
        <f t="shared" ca="1" si="6229"/>
        <v>40</v>
      </c>
      <c r="D44300" s="4">
        <f t="shared" si="6230"/>
        <v>50</v>
      </c>
      <c r="E44300" s="4">
        <f t="shared" ca="1" si="6231"/>
        <v>40</v>
      </c>
      <c r="F44300" s="4">
        <f t="shared" ca="1" si="6232"/>
        <v>10</v>
      </c>
      <c r="G44300" s="17">
        <f t="shared" si="6233"/>
        <v>36000</v>
      </c>
      <c r="H44300" s="17">
        <f t="shared" ca="1" si="6234"/>
        <v>54000</v>
      </c>
      <c r="I44300" s="17">
        <f t="shared" ca="1" si="6235"/>
        <v>400</v>
      </c>
      <c r="J44300" s="17">
        <f t="shared" ca="1" si="6236"/>
        <v>18400</v>
      </c>
    </row>
    <row r="44301" spans="1:10" x14ac:dyDescent="0.3">
      <c r="A44301" s="4">
        <v>44289</v>
      </c>
      <c r="B44301" s="4">
        <f t="shared" ca="1" si="6228"/>
        <v>0.34048713557853072</v>
      </c>
      <c r="C44301" s="4">
        <f t="shared" ca="1" si="6229"/>
        <v>55</v>
      </c>
      <c r="D44301" s="4">
        <f t="shared" si="6230"/>
        <v>50</v>
      </c>
      <c r="E44301" s="4">
        <f t="shared" ca="1" si="6231"/>
        <v>50</v>
      </c>
      <c r="F44301" s="4">
        <f t="shared" ca="1" si="6232"/>
        <v>0</v>
      </c>
      <c r="G44301" s="17">
        <f t="shared" si="6233"/>
        <v>36000</v>
      </c>
      <c r="H44301" s="17">
        <f t="shared" ca="1" si="6234"/>
        <v>67500</v>
      </c>
      <c r="I44301" s="17">
        <f t="shared" ca="1" si="6235"/>
        <v>0</v>
      </c>
      <c r="J44301" s="17">
        <f t="shared" ca="1" si="6236"/>
        <v>31500</v>
      </c>
    </row>
    <row r="44302" spans="1:10" x14ac:dyDescent="0.3">
      <c r="A44302" s="4">
        <v>44290</v>
      </c>
      <c r="B44302" s="4">
        <f t="shared" ref="B44302:B44365" ca="1" si="6237">RAND()</f>
        <v>0.45463659705787285</v>
      </c>
      <c r="C44302" s="4">
        <f t="shared" ref="C44302:C44365" ca="1" si="6238">LOOKUP(B44302,$E$3:$F$9,$D$3:$D$9)</f>
        <v>55</v>
      </c>
      <c r="D44302" s="4">
        <f t="shared" ref="D44302:D44365" si="6239">$I$6</f>
        <v>50</v>
      </c>
      <c r="E44302" s="4">
        <f t="shared" ca="1" si="6231"/>
        <v>50</v>
      </c>
      <c r="F44302" s="4">
        <f t="shared" ca="1" si="6232"/>
        <v>0</v>
      </c>
      <c r="G44302" s="17">
        <f t="shared" si="6233"/>
        <v>36000</v>
      </c>
      <c r="H44302" s="17">
        <f t="shared" ca="1" si="6234"/>
        <v>67500</v>
      </c>
      <c r="I44302" s="17">
        <f t="shared" ca="1" si="6235"/>
        <v>0</v>
      </c>
      <c r="J44302" s="17">
        <f t="shared" ca="1" si="6236"/>
        <v>31500</v>
      </c>
    </row>
    <row r="44303" spans="1:10" x14ac:dyDescent="0.3">
      <c r="A44303" s="4">
        <v>44291</v>
      </c>
      <c r="B44303" s="4">
        <f t="shared" ca="1" si="6237"/>
        <v>0.45438756345147369</v>
      </c>
      <c r="C44303" s="4">
        <f t="shared" ca="1" si="6238"/>
        <v>55</v>
      </c>
      <c r="D44303" s="4">
        <f t="shared" si="6239"/>
        <v>50</v>
      </c>
      <c r="E44303" s="4">
        <f t="shared" ca="1" si="6231"/>
        <v>50</v>
      </c>
      <c r="F44303" s="4">
        <f t="shared" ca="1" si="6232"/>
        <v>0</v>
      </c>
      <c r="G44303" s="17">
        <f t="shared" si="6233"/>
        <v>36000</v>
      </c>
      <c r="H44303" s="17">
        <f t="shared" ca="1" si="6234"/>
        <v>67500</v>
      </c>
      <c r="I44303" s="17">
        <f t="shared" ca="1" si="6235"/>
        <v>0</v>
      </c>
      <c r="J44303" s="17">
        <f t="shared" ca="1" si="6236"/>
        <v>31500</v>
      </c>
    </row>
    <row r="44304" spans="1:10" x14ac:dyDescent="0.3">
      <c r="A44304" s="4">
        <v>44292</v>
      </c>
      <c r="B44304" s="4">
        <f t="shared" ca="1" si="6237"/>
        <v>0.37494127309723979</v>
      </c>
      <c r="C44304" s="4">
        <f t="shared" ca="1" si="6238"/>
        <v>55</v>
      </c>
      <c r="D44304" s="4">
        <f t="shared" si="6239"/>
        <v>50</v>
      </c>
      <c r="E44304" s="4">
        <f t="shared" ca="1" si="6231"/>
        <v>50</v>
      </c>
      <c r="F44304" s="4">
        <f t="shared" ca="1" si="6232"/>
        <v>0</v>
      </c>
      <c r="G44304" s="17">
        <f t="shared" si="6233"/>
        <v>36000</v>
      </c>
      <c r="H44304" s="17">
        <f t="shared" ca="1" si="6234"/>
        <v>67500</v>
      </c>
      <c r="I44304" s="17">
        <f t="shared" ca="1" si="6235"/>
        <v>0</v>
      </c>
      <c r="J44304" s="17">
        <f t="shared" ca="1" si="6236"/>
        <v>31500</v>
      </c>
    </row>
    <row r="44305" spans="1:10" x14ac:dyDescent="0.3">
      <c r="A44305" s="4">
        <v>44293</v>
      </c>
      <c r="B44305" s="4">
        <f t="shared" ca="1" si="6237"/>
        <v>0.1664903910642932</v>
      </c>
      <c r="C44305" s="4">
        <f t="shared" ca="1" si="6238"/>
        <v>25</v>
      </c>
      <c r="D44305" s="4">
        <f t="shared" si="6239"/>
        <v>50</v>
      </c>
      <c r="E44305" s="4">
        <f t="shared" ca="1" si="6231"/>
        <v>25</v>
      </c>
      <c r="F44305" s="4">
        <f t="shared" ca="1" si="6232"/>
        <v>25</v>
      </c>
      <c r="G44305" s="17">
        <f t="shared" si="6233"/>
        <v>36000</v>
      </c>
      <c r="H44305" s="17">
        <f t="shared" ca="1" si="6234"/>
        <v>33750</v>
      </c>
      <c r="I44305" s="17">
        <f t="shared" ca="1" si="6235"/>
        <v>1000</v>
      </c>
      <c r="J44305" s="17">
        <f t="shared" ca="1" si="6236"/>
        <v>-1250</v>
      </c>
    </row>
    <row r="44306" spans="1:10" x14ac:dyDescent="0.3">
      <c r="A44306" s="4">
        <v>44294</v>
      </c>
      <c r="B44306" s="4">
        <f t="shared" ca="1" si="6237"/>
        <v>0.53653995805061228</v>
      </c>
      <c r="C44306" s="4">
        <f t="shared" ca="1" si="6238"/>
        <v>55</v>
      </c>
      <c r="D44306" s="4">
        <f t="shared" si="6239"/>
        <v>50</v>
      </c>
      <c r="E44306" s="4">
        <f t="shared" ca="1" si="6231"/>
        <v>50</v>
      </c>
      <c r="F44306" s="4">
        <f t="shared" ca="1" si="6232"/>
        <v>0</v>
      </c>
      <c r="G44306" s="17">
        <f t="shared" si="6233"/>
        <v>36000</v>
      </c>
      <c r="H44306" s="17">
        <f t="shared" ca="1" si="6234"/>
        <v>67500</v>
      </c>
      <c r="I44306" s="17">
        <f t="shared" ca="1" si="6235"/>
        <v>0</v>
      </c>
      <c r="J44306" s="17">
        <f t="shared" ca="1" si="6236"/>
        <v>31500</v>
      </c>
    </row>
    <row r="44307" spans="1:10" x14ac:dyDescent="0.3">
      <c r="A44307" s="4">
        <v>44295</v>
      </c>
      <c r="B44307" s="4">
        <f t="shared" ca="1" si="6237"/>
        <v>0.19907267739730661</v>
      </c>
      <c r="C44307" s="4">
        <f t="shared" ca="1" si="6238"/>
        <v>40</v>
      </c>
      <c r="D44307" s="4">
        <f t="shared" si="6239"/>
        <v>50</v>
      </c>
      <c r="E44307" s="4">
        <f t="shared" ca="1" si="6231"/>
        <v>40</v>
      </c>
      <c r="F44307" s="4">
        <f t="shared" ca="1" si="6232"/>
        <v>10</v>
      </c>
      <c r="G44307" s="17">
        <f t="shared" si="6233"/>
        <v>36000</v>
      </c>
      <c r="H44307" s="17">
        <f t="shared" ca="1" si="6234"/>
        <v>54000</v>
      </c>
      <c r="I44307" s="17">
        <f t="shared" ca="1" si="6235"/>
        <v>400</v>
      </c>
      <c r="J44307" s="17">
        <f t="shared" ca="1" si="6236"/>
        <v>18400</v>
      </c>
    </row>
    <row r="44308" spans="1:10" x14ac:dyDescent="0.3">
      <c r="A44308" s="4">
        <v>44296</v>
      </c>
      <c r="B44308" s="4">
        <f t="shared" ca="1" si="6237"/>
        <v>0.96569249333625107</v>
      </c>
      <c r="C44308" s="4">
        <f t="shared" ca="1" si="6238"/>
        <v>100</v>
      </c>
      <c r="D44308" s="4">
        <f t="shared" si="6239"/>
        <v>50</v>
      </c>
      <c r="E44308" s="4">
        <f t="shared" ca="1" si="6231"/>
        <v>50</v>
      </c>
      <c r="F44308" s="4">
        <f t="shared" ca="1" si="6232"/>
        <v>0</v>
      </c>
      <c r="G44308" s="17">
        <f t="shared" si="6233"/>
        <v>36000</v>
      </c>
      <c r="H44308" s="17">
        <f t="shared" ca="1" si="6234"/>
        <v>67500</v>
      </c>
      <c r="I44308" s="17">
        <f t="shared" ca="1" si="6235"/>
        <v>0</v>
      </c>
      <c r="J44308" s="17">
        <f t="shared" ca="1" si="6236"/>
        <v>31500</v>
      </c>
    </row>
    <row r="44309" spans="1:10" x14ac:dyDescent="0.3">
      <c r="A44309" s="4">
        <v>44297</v>
      </c>
      <c r="B44309" s="4">
        <f t="shared" ca="1" si="6237"/>
        <v>0.36854932635990811</v>
      </c>
      <c r="C44309" s="4">
        <f t="shared" ca="1" si="6238"/>
        <v>55</v>
      </c>
      <c r="D44309" s="4">
        <f t="shared" si="6239"/>
        <v>50</v>
      </c>
      <c r="E44309" s="4">
        <f t="shared" ca="1" si="6231"/>
        <v>50</v>
      </c>
      <c r="F44309" s="4">
        <f t="shared" ca="1" si="6232"/>
        <v>0</v>
      </c>
      <c r="G44309" s="17">
        <f t="shared" si="6233"/>
        <v>36000</v>
      </c>
      <c r="H44309" s="17">
        <f t="shared" ca="1" si="6234"/>
        <v>67500</v>
      </c>
      <c r="I44309" s="17">
        <f t="shared" ca="1" si="6235"/>
        <v>0</v>
      </c>
      <c r="J44309" s="17">
        <f t="shared" ca="1" si="6236"/>
        <v>31500</v>
      </c>
    </row>
    <row r="44310" spans="1:10" x14ac:dyDescent="0.3">
      <c r="A44310" s="4">
        <v>44298</v>
      </c>
      <c r="B44310" s="4">
        <f t="shared" ca="1" si="6237"/>
        <v>0.8801717056440832</v>
      </c>
      <c r="C44310" s="4">
        <f t="shared" ca="1" si="6238"/>
        <v>85</v>
      </c>
      <c r="D44310" s="4">
        <f t="shared" si="6239"/>
        <v>50</v>
      </c>
      <c r="E44310" s="4">
        <f t="shared" ca="1" si="6231"/>
        <v>50</v>
      </c>
      <c r="F44310" s="4">
        <f t="shared" ca="1" si="6232"/>
        <v>0</v>
      </c>
      <c r="G44310" s="17">
        <f t="shared" si="6233"/>
        <v>36000</v>
      </c>
      <c r="H44310" s="17">
        <f t="shared" ca="1" si="6234"/>
        <v>67500</v>
      </c>
      <c r="I44310" s="17">
        <f t="shared" ca="1" si="6235"/>
        <v>0</v>
      </c>
      <c r="J44310" s="17">
        <f t="shared" ca="1" si="6236"/>
        <v>31500</v>
      </c>
    </row>
    <row r="44311" spans="1:10" x14ac:dyDescent="0.3">
      <c r="A44311" s="4">
        <v>44299</v>
      </c>
      <c r="B44311" s="4">
        <f t="shared" ca="1" si="6237"/>
        <v>0.53726754444903591</v>
      </c>
      <c r="C44311" s="4">
        <f t="shared" ca="1" si="6238"/>
        <v>55</v>
      </c>
      <c r="D44311" s="4">
        <f t="shared" si="6239"/>
        <v>50</v>
      </c>
      <c r="E44311" s="4">
        <f t="shared" ca="1" si="6231"/>
        <v>50</v>
      </c>
      <c r="F44311" s="4">
        <f t="shared" ca="1" si="6232"/>
        <v>0</v>
      </c>
      <c r="G44311" s="17">
        <f t="shared" si="6233"/>
        <v>36000</v>
      </c>
      <c r="H44311" s="17">
        <f t="shared" ca="1" si="6234"/>
        <v>67500</v>
      </c>
      <c r="I44311" s="17">
        <f t="shared" ca="1" si="6235"/>
        <v>0</v>
      </c>
      <c r="J44311" s="17">
        <f t="shared" ca="1" si="6236"/>
        <v>31500</v>
      </c>
    </row>
    <row r="44312" spans="1:10" x14ac:dyDescent="0.3">
      <c r="A44312" s="4">
        <v>44300</v>
      </c>
      <c r="B44312" s="4">
        <f t="shared" ca="1" si="6237"/>
        <v>0.40358360020665029</v>
      </c>
      <c r="C44312" s="4">
        <f t="shared" ca="1" si="6238"/>
        <v>55</v>
      </c>
      <c r="D44312" s="4">
        <f t="shared" si="6239"/>
        <v>50</v>
      </c>
      <c r="E44312" s="4">
        <f t="shared" ca="1" si="6231"/>
        <v>50</v>
      </c>
      <c r="F44312" s="4">
        <f t="shared" ca="1" si="6232"/>
        <v>0</v>
      </c>
      <c r="G44312" s="17">
        <f t="shared" si="6233"/>
        <v>36000</v>
      </c>
      <c r="H44312" s="17">
        <f t="shared" ca="1" si="6234"/>
        <v>67500</v>
      </c>
      <c r="I44312" s="17">
        <f t="shared" ca="1" si="6235"/>
        <v>0</v>
      </c>
      <c r="J44312" s="17">
        <f t="shared" ca="1" si="6236"/>
        <v>31500</v>
      </c>
    </row>
    <row r="44313" spans="1:10" x14ac:dyDescent="0.3">
      <c r="A44313" s="4">
        <v>44301</v>
      </c>
      <c r="B44313" s="4">
        <f t="shared" ca="1" si="6237"/>
        <v>0.60250115181029551</v>
      </c>
      <c r="C44313" s="4">
        <f t="shared" ca="1" si="6238"/>
        <v>70</v>
      </c>
      <c r="D44313" s="4">
        <f t="shared" si="6239"/>
        <v>50</v>
      </c>
      <c r="E44313" s="4">
        <f t="shared" ca="1" si="6231"/>
        <v>50</v>
      </c>
      <c r="F44313" s="4">
        <f t="shared" ca="1" si="6232"/>
        <v>0</v>
      </c>
      <c r="G44313" s="17">
        <f t="shared" si="6233"/>
        <v>36000</v>
      </c>
      <c r="H44313" s="17">
        <f t="shared" ca="1" si="6234"/>
        <v>67500</v>
      </c>
      <c r="I44313" s="17">
        <f t="shared" ca="1" si="6235"/>
        <v>0</v>
      </c>
      <c r="J44313" s="17">
        <f t="shared" ca="1" si="6236"/>
        <v>31500</v>
      </c>
    </row>
    <row r="44314" spans="1:10" x14ac:dyDescent="0.3">
      <c r="A44314" s="4">
        <v>44302</v>
      </c>
      <c r="B44314" s="4">
        <f t="shared" ca="1" si="6237"/>
        <v>0.80877487101931711</v>
      </c>
      <c r="C44314" s="4">
        <f t="shared" ca="1" si="6238"/>
        <v>85</v>
      </c>
      <c r="D44314" s="4">
        <f t="shared" si="6239"/>
        <v>50</v>
      </c>
      <c r="E44314" s="4">
        <f t="shared" ca="1" si="6231"/>
        <v>50</v>
      </c>
      <c r="F44314" s="4">
        <f t="shared" ca="1" si="6232"/>
        <v>0</v>
      </c>
      <c r="G44314" s="17">
        <f t="shared" si="6233"/>
        <v>36000</v>
      </c>
      <c r="H44314" s="17">
        <f t="shared" ca="1" si="6234"/>
        <v>67500</v>
      </c>
      <c r="I44314" s="17">
        <f t="shared" ca="1" si="6235"/>
        <v>0</v>
      </c>
      <c r="J44314" s="17">
        <f t="shared" ca="1" si="6236"/>
        <v>31500</v>
      </c>
    </row>
    <row r="44315" spans="1:10" x14ac:dyDescent="0.3">
      <c r="A44315" s="4">
        <v>44303</v>
      </c>
      <c r="B44315" s="4">
        <f t="shared" ca="1" si="6237"/>
        <v>0.34448229138336883</v>
      </c>
      <c r="C44315" s="4">
        <f t="shared" ca="1" si="6238"/>
        <v>55</v>
      </c>
      <c r="D44315" s="4">
        <f t="shared" si="6239"/>
        <v>50</v>
      </c>
      <c r="E44315" s="4">
        <f t="shared" ca="1" si="6231"/>
        <v>50</v>
      </c>
      <c r="F44315" s="4">
        <f t="shared" ca="1" si="6232"/>
        <v>0</v>
      </c>
      <c r="G44315" s="17">
        <f t="shared" si="6233"/>
        <v>36000</v>
      </c>
      <c r="H44315" s="17">
        <f t="shared" ca="1" si="6234"/>
        <v>67500</v>
      </c>
      <c r="I44315" s="17">
        <f t="shared" ca="1" si="6235"/>
        <v>0</v>
      </c>
      <c r="J44315" s="17">
        <f t="shared" ca="1" si="6236"/>
        <v>31500</v>
      </c>
    </row>
    <row r="44316" spans="1:10" x14ac:dyDescent="0.3">
      <c r="A44316" s="4">
        <v>44304</v>
      </c>
      <c r="B44316" s="4">
        <f t="shared" ca="1" si="6237"/>
        <v>0.33990177505704822</v>
      </c>
      <c r="C44316" s="4">
        <f t="shared" ca="1" si="6238"/>
        <v>55</v>
      </c>
      <c r="D44316" s="4">
        <f t="shared" si="6239"/>
        <v>50</v>
      </c>
      <c r="E44316" s="4">
        <f t="shared" ca="1" si="6231"/>
        <v>50</v>
      </c>
      <c r="F44316" s="4">
        <f t="shared" ca="1" si="6232"/>
        <v>0</v>
      </c>
      <c r="G44316" s="17">
        <f t="shared" si="6233"/>
        <v>36000</v>
      </c>
      <c r="H44316" s="17">
        <f t="shared" ca="1" si="6234"/>
        <v>67500</v>
      </c>
      <c r="I44316" s="17">
        <f t="shared" ca="1" si="6235"/>
        <v>0</v>
      </c>
      <c r="J44316" s="17">
        <f t="shared" ca="1" si="6236"/>
        <v>31500</v>
      </c>
    </row>
    <row r="44317" spans="1:10" x14ac:dyDescent="0.3">
      <c r="A44317" s="4">
        <v>44305</v>
      </c>
      <c r="B44317" s="4">
        <f t="shared" ca="1" si="6237"/>
        <v>0.89382240079524133</v>
      </c>
      <c r="C44317" s="4">
        <f t="shared" ca="1" si="6238"/>
        <v>85</v>
      </c>
      <c r="D44317" s="4">
        <f t="shared" si="6239"/>
        <v>50</v>
      </c>
      <c r="E44317" s="4">
        <f t="shared" ca="1" si="6231"/>
        <v>50</v>
      </c>
      <c r="F44317" s="4">
        <f t="shared" ca="1" si="6232"/>
        <v>0</v>
      </c>
      <c r="G44317" s="17">
        <f t="shared" si="6233"/>
        <v>36000</v>
      </c>
      <c r="H44317" s="17">
        <f t="shared" ca="1" si="6234"/>
        <v>67500</v>
      </c>
      <c r="I44317" s="17">
        <f t="shared" ca="1" si="6235"/>
        <v>0</v>
      </c>
      <c r="J44317" s="17">
        <f t="shared" ca="1" si="6236"/>
        <v>31500</v>
      </c>
    </row>
    <row r="44318" spans="1:10" x14ac:dyDescent="0.3">
      <c r="A44318" s="4">
        <v>44306</v>
      </c>
      <c r="B44318" s="4">
        <f t="shared" ca="1" si="6237"/>
        <v>0.32325010558441736</v>
      </c>
      <c r="C44318" s="4">
        <f t="shared" ca="1" si="6238"/>
        <v>40</v>
      </c>
      <c r="D44318" s="4">
        <f t="shared" si="6239"/>
        <v>50</v>
      </c>
      <c r="E44318" s="4">
        <f t="shared" ca="1" si="6231"/>
        <v>40</v>
      </c>
      <c r="F44318" s="4">
        <f t="shared" ca="1" si="6232"/>
        <v>10</v>
      </c>
      <c r="G44318" s="17">
        <f t="shared" si="6233"/>
        <v>36000</v>
      </c>
      <c r="H44318" s="17">
        <f t="shared" ca="1" si="6234"/>
        <v>54000</v>
      </c>
      <c r="I44318" s="17">
        <f t="shared" ca="1" si="6235"/>
        <v>400</v>
      </c>
      <c r="J44318" s="17">
        <f t="shared" ca="1" si="6236"/>
        <v>18400</v>
      </c>
    </row>
    <row r="44319" spans="1:10" x14ac:dyDescent="0.3">
      <c r="A44319" s="4">
        <v>44307</v>
      </c>
      <c r="B44319" s="4">
        <f t="shared" ca="1" si="6237"/>
        <v>0.79333150400682562</v>
      </c>
      <c r="C44319" s="4">
        <f t="shared" ca="1" si="6238"/>
        <v>85</v>
      </c>
      <c r="D44319" s="4">
        <f t="shared" si="6239"/>
        <v>50</v>
      </c>
      <c r="E44319" s="4">
        <f t="shared" ca="1" si="6231"/>
        <v>50</v>
      </c>
      <c r="F44319" s="4">
        <f t="shared" ca="1" si="6232"/>
        <v>0</v>
      </c>
      <c r="G44319" s="17">
        <f t="shared" si="6233"/>
        <v>36000</v>
      </c>
      <c r="H44319" s="17">
        <f t="shared" ca="1" si="6234"/>
        <v>67500</v>
      </c>
      <c r="I44319" s="17">
        <f t="shared" ca="1" si="6235"/>
        <v>0</v>
      </c>
      <c r="J44319" s="17">
        <f t="shared" ca="1" si="6236"/>
        <v>31500</v>
      </c>
    </row>
    <row r="44320" spans="1:10" x14ac:dyDescent="0.3">
      <c r="A44320" s="4">
        <v>44308</v>
      </c>
      <c r="B44320" s="4">
        <f t="shared" ca="1" si="6237"/>
        <v>0.70332841441820049</v>
      </c>
      <c r="C44320" s="4">
        <f t="shared" ca="1" si="6238"/>
        <v>70</v>
      </c>
      <c r="D44320" s="4">
        <f t="shared" si="6239"/>
        <v>50</v>
      </c>
      <c r="E44320" s="4">
        <f t="shared" ca="1" si="6231"/>
        <v>50</v>
      </c>
      <c r="F44320" s="4">
        <f t="shared" ca="1" si="6232"/>
        <v>0</v>
      </c>
      <c r="G44320" s="17">
        <f t="shared" si="6233"/>
        <v>36000</v>
      </c>
      <c r="H44320" s="17">
        <f t="shared" ca="1" si="6234"/>
        <v>67500</v>
      </c>
      <c r="I44320" s="17">
        <f t="shared" ca="1" si="6235"/>
        <v>0</v>
      </c>
      <c r="J44320" s="17">
        <f t="shared" ca="1" si="6236"/>
        <v>31500</v>
      </c>
    </row>
    <row r="44321" spans="1:10" x14ac:dyDescent="0.3">
      <c r="A44321" s="4">
        <v>44309</v>
      </c>
      <c r="B44321" s="4">
        <f t="shared" ca="1" si="6237"/>
        <v>0.71755504841035034</v>
      </c>
      <c r="C44321" s="4">
        <f t="shared" ca="1" si="6238"/>
        <v>70</v>
      </c>
      <c r="D44321" s="4">
        <f t="shared" si="6239"/>
        <v>50</v>
      </c>
      <c r="E44321" s="4">
        <f t="shared" ca="1" si="6231"/>
        <v>50</v>
      </c>
      <c r="F44321" s="4">
        <f t="shared" ca="1" si="6232"/>
        <v>0</v>
      </c>
      <c r="G44321" s="17">
        <f t="shared" si="6233"/>
        <v>36000</v>
      </c>
      <c r="H44321" s="17">
        <f t="shared" ca="1" si="6234"/>
        <v>67500</v>
      </c>
      <c r="I44321" s="17">
        <f t="shared" ca="1" si="6235"/>
        <v>0</v>
      </c>
      <c r="J44321" s="17">
        <f t="shared" ca="1" si="6236"/>
        <v>31500</v>
      </c>
    </row>
    <row r="44322" spans="1:10" x14ac:dyDescent="0.3">
      <c r="A44322" s="4">
        <v>44310</v>
      </c>
      <c r="B44322" s="4">
        <f t="shared" ca="1" si="6237"/>
        <v>0.27207965857484451</v>
      </c>
      <c r="C44322" s="4">
        <f t="shared" ca="1" si="6238"/>
        <v>40</v>
      </c>
      <c r="D44322" s="4">
        <f t="shared" si="6239"/>
        <v>50</v>
      </c>
      <c r="E44322" s="4">
        <f t="shared" ca="1" si="6231"/>
        <v>40</v>
      </c>
      <c r="F44322" s="4">
        <f t="shared" ca="1" si="6232"/>
        <v>10</v>
      </c>
      <c r="G44322" s="17">
        <f t="shared" si="6233"/>
        <v>36000</v>
      </c>
      <c r="H44322" s="17">
        <f t="shared" ca="1" si="6234"/>
        <v>54000</v>
      </c>
      <c r="I44322" s="17">
        <f t="shared" ca="1" si="6235"/>
        <v>400</v>
      </c>
      <c r="J44322" s="17">
        <f t="shared" ca="1" si="6236"/>
        <v>18400</v>
      </c>
    </row>
    <row r="44323" spans="1:10" x14ac:dyDescent="0.3">
      <c r="A44323" s="4">
        <v>44311</v>
      </c>
      <c r="B44323" s="4">
        <f t="shared" ca="1" si="6237"/>
        <v>0.19231943655075467</v>
      </c>
      <c r="C44323" s="4">
        <f t="shared" ca="1" si="6238"/>
        <v>40</v>
      </c>
      <c r="D44323" s="4">
        <f t="shared" si="6239"/>
        <v>50</v>
      </c>
      <c r="E44323" s="4">
        <f t="shared" ca="1" si="6231"/>
        <v>40</v>
      </c>
      <c r="F44323" s="4">
        <f t="shared" ca="1" si="6232"/>
        <v>10</v>
      </c>
      <c r="G44323" s="17">
        <f t="shared" si="6233"/>
        <v>36000</v>
      </c>
      <c r="H44323" s="17">
        <f t="shared" ca="1" si="6234"/>
        <v>54000</v>
      </c>
      <c r="I44323" s="17">
        <f t="shared" ca="1" si="6235"/>
        <v>400</v>
      </c>
      <c r="J44323" s="17">
        <f t="shared" ca="1" si="6236"/>
        <v>18400</v>
      </c>
    </row>
    <row r="44324" spans="1:10" x14ac:dyDescent="0.3">
      <c r="A44324" s="4">
        <v>44312</v>
      </c>
      <c r="B44324" s="4">
        <f t="shared" ca="1" si="6237"/>
        <v>0.59176688279267864</v>
      </c>
      <c r="C44324" s="4">
        <f t="shared" ca="1" si="6238"/>
        <v>70</v>
      </c>
      <c r="D44324" s="4">
        <f t="shared" si="6239"/>
        <v>50</v>
      </c>
      <c r="E44324" s="4">
        <f t="shared" ca="1" si="6231"/>
        <v>50</v>
      </c>
      <c r="F44324" s="4">
        <f t="shared" ca="1" si="6232"/>
        <v>0</v>
      </c>
      <c r="G44324" s="17">
        <f t="shared" si="6233"/>
        <v>36000</v>
      </c>
      <c r="H44324" s="17">
        <f t="shared" ca="1" si="6234"/>
        <v>67500</v>
      </c>
      <c r="I44324" s="17">
        <f t="shared" ca="1" si="6235"/>
        <v>0</v>
      </c>
      <c r="J44324" s="17">
        <f t="shared" ca="1" si="6236"/>
        <v>31500</v>
      </c>
    </row>
    <row r="44325" spans="1:10" x14ac:dyDescent="0.3">
      <c r="A44325" s="4">
        <v>44313</v>
      </c>
      <c r="B44325" s="4">
        <f t="shared" ca="1" si="6237"/>
        <v>0.22937814741005369</v>
      </c>
      <c r="C44325" s="4">
        <f t="shared" ca="1" si="6238"/>
        <v>40</v>
      </c>
      <c r="D44325" s="4">
        <f t="shared" si="6239"/>
        <v>50</v>
      </c>
      <c r="E44325" s="4">
        <f t="shared" ca="1" si="6231"/>
        <v>40</v>
      </c>
      <c r="F44325" s="4">
        <f t="shared" ca="1" si="6232"/>
        <v>10</v>
      </c>
      <c r="G44325" s="17">
        <f t="shared" si="6233"/>
        <v>36000</v>
      </c>
      <c r="H44325" s="17">
        <f t="shared" ca="1" si="6234"/>
        <v>54000</v>
      </c>
      <c r="I44325" s="17">
        <f t="shared" ca="1" si="6235"/>
        <v>400</v>
      </c>
      <c r="J44325" s="17">
        <f t="shared" ca="1" si="6236"/>
        <v>18400</v>
      </c>
    </row>
    <row r="44326" spans="1:10" x14ac:dyDescent="0.3">
      <c r="A44326" s="4">
        <v>44314</v>
      </c>
      <c r="B44326" s="4">
        <f t="shared" ca="1" si="6237"/>
        <v>0.48387106392616741</v>
      </c>
      <c r="C44326" s="4">
        <f t="shared" ca="1" si="6238"/>
        <v>55</v>
      </c>
      <c r="D44326" s="4">
        <f t="shared" si="6239"/>
        <v>50</v>
      </c>
      <c r="E44326" s="4">
        <f t="shared" ca="1" si="6231"/>
        <v>50</v>
      </c>
      <c r="F44326" s="4">
        <f t="shared" ca="1" si="6232"/>
        <v>0</v>
      </c>
      <c r="G44326" s="17">
        <f t="shared" si="6233"/>
        <v>36000</v>
      </c>
      <c r="H44326" s="17">
        <f t="shared" ca="1" si="6234"/>
        <v>67500</v>
      </c>
      <c r="I44326" s="17">
        <f t="shared" ca="1" si="6235"/>
        <v>0</v>
      </c>
      <c r="J44326" s="17">
        <f t="shared" ca="1" si="6236"/>
        <v>31500</v>
      </c>
    </row>
    <row r="44327" spans="1:10" x14ac:dyDescent="0.3">
      <c r="A44327" s="4">
        <v>44315</v>
      </c>
      <c r="B44327" s="4">
        <f t="shared" ca="1" si="6237"/>
        <v>0.15997082693020392</v>
      </c>
      <c r="C44327" s="4">
        <f t="shared" ca="1" si="6238"/>
        <v>25</v>
      </c>
      <c r="D44327" s="4">
        <f t="shared" si="6239"/>
        <v>50</v>
      </c>
      <c r="E44327" s="4">
        <f t="shared" ca="1" si="6231"/>
        <v>25</v>
      </c>
      <c r="F44327" s="4">
        <f t="shared" ca="1" si="6232"/>
        <v>25</v>
      </c>
      <c r="G44327" s="17">
        <f t="shared" si="6233"/>
        <v>36000</v>
      </c>
      <c r="H44327" s="17">
        <f t="shared" ca="1" si="6234"/>
        <v>33750</v>
      </c>
      <c r="I44327" s="17">
        <f t="shared" ca="1" si="6235"/>
        <v>1000</v>
      </c>
      <c r="J44327" s="17">
        <f t="shared" ca="1" si="6236"/>
        <v>-1250</v>
      </c>
    </row>
    <row r="44328" spans="1:10" x14ac:dyDescent="0.3">
      <c r="A44328" s="4">
        <v>44316</v>
      </c>
      <c r="B44328" s="4">
        <f t="shared" ca="1" si="6237"/>
        <v>0.43201142385456348</v>
      </c>
      <c r="C44328" s="4">
        <f t="shared" ca="1" si="6238"/>
        <v>55</v>
      </c>
      <c r="D44328" s="4">
        <f t="shared" si="6239"/>
        <v>50</v>
      </c>
      <c r="E44328" s="4">
        <f t="shared" ca="1" si="6231"/>
        <v>50</v>
      </c>
      <c r="F44328" s="4">
        <f t="shared" ca="1" si="6232"/>
        <v>0</v>
      </c>
      <c r="G44328" s="17">
        <f t="shared" si="6233"/>
        <v>36000</v>
      </c>
      <c r="H44328" s="17">
        <f t="shared" ca="1" si="6234"/>
        <v>67500</v>
      </c>
      <c r="I44328" s="17">
        <f t="shared" ca="1" si="6235"/>
        <v>0</v>
      </c>
      <c r="J44328" s="17">
        <f t="shared" ca="1" si="6236"/>
        <v>31500</v>
      </c>
    </row>
    <row r="44329" spans="1:10" x14ac:dyDescent="0.3">
      <c r="A44329" s="4">
        <v>44317</v>
      </c>
      <c r="B44329" s="4">
        <f t="shared" ca="1" si="6237"/>
        <v>0.71150201875921604</v>
      </c>
      <c r="C44329" s="4">
        <f t="shared" ca="1" si="6238"/>
        <v>70</v>
      </c>
      <c r="D44329" s="4">
        <f t="shared" si="6239"/>
        <v>50</v>
      </c>
      <c r="E44329" s="4">
        <f t="shared" ca="1" si="6231"/>
        <v>50</v>
      </c>
      <c r="F44329" s="4">
        <f t="shared" ca="1" si="6232"/>
        <v>0</v>
      </c>
      <c r="G44329" s="17">
        <f t="shared" si="6233"/>
        <v>36000</v>
      </c>
      <c r="H44329" s="17">
        <f t="shared" ca="1" si="6234"/>
        <v>67500</v>
      </c>
      <c r="I44329" s="17">
        <f t="shared" ca="1" si="6235"/>
        <v>0</v>
      </c>
      <c r="J44329" s="17">
        <f t="shared" ca="1" si="6236"/>
        <v>31500</v>
      </c>
    </row>
    <row r="44330" spans="1:10" x14ac:dyDescent="0.3">
      <c r="A44330" s="4">
        <v>44318</v>
      </c>
      <c r="B44330" s="4">
        <f t="shared" ca="1" si="6237"/>
        <v>0.5140292769707111</v>
      </c>
      <c r="C44330" s="4">
        <f t="shared" ca="1" si="6238"/>
        <v>55</v>
      </c>
      <c r="D44330" s="4">
        <f t="shared" si="6239"/>
        <v>50</v>
      </c>
      <c r="E44330" s="4">
        <f t="shared" ca="1" si="6231"/>
        <v>50</v>
      </c>
      <c r="F44330" s="4">
        <f t="shared" ca="1" si="6232"/>
        <v>0</v>
      </c>
      <c r="G44330" s="17">
        <f t="shared" si="6233"/>
        <v>36000</v>
      </c>
      <c r="H44330" s="17">
        <f t="shared" ca="1" si="6234"/>
        <v>67500</v>
      </c>
      <c r="I44330" s="17">
        <f t="shared" ca="1" si="6235"/>
        <v>0</v>
      </c>
      <c r="J44330" s="17">
        <f t="shared" ca="1" si="6236"/>
        <v>31500</v>
      </c>
    </row>
    <row r="44331" spans="1:10" x14ac:dyDescent="0.3">
      <c r="A44331" s="4">
        <v>44319</v>
      </c>
      <c r="B44331" s="4">
        <f t="shared" ca="1" si="6237"/>
        <v>0.67423103458059064</v>
      </c>
      <c r="C44331" s="4">
        <f t="shared" ca="1" si="6238"/>
        <v>70</v>
      </c>
      <c r="D44331" s="4">
        <f t="shared" si="6239"/>
        <v>50</v>
      </c>
      <c r="E44331" s="4">
        <f t="shared" ca="1" si="6231"/>
        <v>50</v>
      </c>
      <c r="F44331" s="4">
        <f t="shared" ca="1" si="6232"/>
        <v>0</v>
      </c>
      <c r="G44331" s="17">
        <f t="shared" si="6233"/>
        <v>36000</v>
      </c>
      <c r="H44331" s="17">
        <f t="shared" ca="1" si="6234"/>
        <v>67500</v>
      </c>
      <c r="I44331" s="17">
        <f t="shared" ca="1" si="6235"/>
        <v>0</v>
      </c>
      <c r="J44331" s="17">
        <f t="shared" ca="1" si="6236"/>
        <v>31500</v>
      </c>
    </row>
    <row r="44332" spans="1:10" x14ac:dyDescent="0.3">
      <c r="A44332" s="4">
        <v>44320</v>
      </c>
      <c r="B44332" s="4">
        <f t="shared" ca="1" si="6237"/>
        <v>0.37092125357114825</v>
      </c>
      <c r="C44332" s="4">
        <f t="shared" ca="1" si="6238"/>
        <v>55</v>
      </c>
      <c r="D44332" s="4">
        <f t="shared" si="6239"/>
        <v>50</v>
      </c>
      <c r="E44332" s="4">
        <f t="shared" ca="1" si="6231"/>
        <v>50</v>
      </c>
      <c r="F44332" s="4">
        <f t="shared" ca="1" si="6232"/>
        <v>0</v>
      </c>
      <c r="G44332" s="17">
        <f t="shared" si="6233"/>
        <v>36000</v>
      </c>
      <c r="H44332" s="17">
        <f t="shared" ca="1" si="6234"/>
        <v>67500</v>
      </c>
      <c r="I44332" s="17">
        <f t="shared" ca="1" si="6235"/>
        <v>0</v>
      </c>
      <c r="J44332" s="17">
        <f t="shared" ca="1" si="6236"/>
        <v>31500</v>
      </c>
    </row>
    <row r="44333" spans="1:10" x14ac:dyDescent="0.3">
      <c r="A44333" s="4">
        <v>44321</v>
      </c>
      <c r="B44333" s="4">
        <f t="shared" ca="1" si="6237"/>
        <v>0.56135321406648553</v>
      </c>
      <c r="C44333" s="4">
        <f t="shared" ca="1" si="6238"/>
        <v>55</v>
      </c>
      <c r="D44333" s="4">
        <f t="shared" si="6239"/>
        <v>50</v>
      </c>
      <c r="E44333" s="4">
        <f t="shared" ref="E44333:E44396" ca="1" si="6240">MIN(C44333:D44333)</f>
        <v>50</v>
      </c>
      <c r="F44333" s="4">
        <f t="shared" ref="F44333:F44396" ca="1" si="6241">D44333-E44333</f>
        <v>0</v>
      </c>
      <c r="G44333" s="17">
        <f t="shared" ref="G44333:G44396" si="6242">D44333*$I$2</f>
        <v>36000</v>
      </c>
      <c r="H44333" s="17">
        <f t="shared" ref="H44333:H44396" ca="1" si="6243">E44333*$I$3</f>
        <v>67500</v>
      </c>
      <c r="I44333" s="17">
        <f t="shared" ref="I44333:I44396" ca="1" si="6244">F44333*$I$4</f>
        <v>0</v>
      </c>
      <c r="J44333" s="17">
        <f t="shared" ref="J44333:J44396" ca="1" si="6245">H44333+I44333-G44333</f>
        <v>31500</v>
      </c>
    </row>
    <row r="44334" spans="1:10" x14ac:dyDescent="0.3">
      <c r="A44334" s="4">
        <v>44322</v>
      </c>
      <c r="B44334" s="4">
        <f t="shared" ca="1" si="6237"/>
        <v>0.8187358935616772</v>
      </c>
      <c r="C44334" s="4">
        <f t="shared" ca="1" si="6238"/>
        <v>85</v>
      </c>
      <c r="D44334" s="4">
        <f t="shared" si="6239"/>
        <v>50</v>
      </c>
      <c r="E44334" s="4">
        <f t="shared" ca="1" si="6240"/>
        <v>50</v>
      </c>
      <c r="F44334" s="4">
        <f t="shared" ca="1" si="6241"/>
        <v>0</v>
      </c>
      <c r="G44334" s="17">
        <f t="shared" si="6242"/>
        <v>36000</v>
      </c>
      <c r="H44334" s="17">
        <f t="shared" ca="1" si="6243"/>
        <v>67500</v>
      </c>
      <c r="I44334" s="17">
        <f t="shared" ca="1" si="6244"/>
        <v>0</v>
      </c>
      <c r="J44334" s="17">
        <f t="shared" ca="1" si="6245"/>
        <v>31500</v>
      </c>
    </row>
    <row r="44335" spans="1:10" x14ac:dyDescent="0.3">
      <c r="A44335" s="4">
        <v>44323</v>
      </c>
      <c r="B44335" s="4">
        <f t="shared" ca="1" si="6237"/>
        <v>0.8761750656217957</v>
      </c>
      <c r="C44335" s="4">
        <f t="shared" ca="1" si="6238"/>
        <v>85</v>
      </c>
      <c r="D44335" s="4">
        <f t="shared" si="6239"/>
        <v>50</v>
      </c>
      <c r="E44335" s="4">
        <f t="shared" ca="1" si="6240"/>
        <v>50</v>
      </c>
      <c r="F44335" s="4">
        <f t="shared" ca="1" si="6241"/>
        <v>0</v>
      </c>
      <c r="G44335" s="17">
        <f t="shared" si="6242"/>
        <v>36000</v>
      </c>
      <c r="H44335" s="17">
        <f t="shared" ca="1" si="6243"/>
        <v>67500</v>
      </c>
      <c r="I44335" s="17">
        <f t="shared" ca="1" si="6244"/>
        <v>0</v>
      </c>
      <c r="J44335" s="17">
        <f t="shared" ca="1" si="6245"/>
        <v>31500</v>
      </c>
    </row>
    <row r="44336" spans="1:10" x14ac:dyDescent="0.3">
      <c r="A44336" s="4">
        <v>44324</v>
      </c>
      <c r="B44336" s="4">
        <f t="shared" ca="1" si="6237"/>
        <v>0.27641687546447347</v>
      </c>
      <c r="C44336" s="4">
        <f t="shared" ca="1" si="6238"/>
        <v>40</v>
      </c>
      <c r="D44336" s="4">
        <f t="shared" si="6239"/>
        <v>50</v>
      </c>
      <c r="E44336" s="4">
        <f t="shared" ca="1" si="6240"/>
        <v>40</v>
      </c>
      <c r="F44336" s="4">
        <f t="shared" ca="1" si="6241"/>
        <v>10</v>
      </c>
      <c r="G44336" s="17">
        <f t="shared" si="6242"/>
        <v>36000</v>
      </c>
      <c r="H44336" s="17">
        <f t="shared" ca="1" si="6243"/>
        <v>54000</v>
      </c>
      <c r="I44336" s="17">
        <f t="shared" ca="1" si="6244"/>
        <v>400</v>
      </c>
      <c r="J44336" s="17">
        <f t="shared" ca="1" si="6245"/>
        <v>18400</v>
      </c>
    </row>
    <row r="44337" spans="1:10" x14ac:dyDescent="0.3">
      <c r="A44337" s="4">
        <v>44325</v>
      </c>
      <c r="B44337" s="4">
        <f t="shared" ca="1" si="6237"/>
        <v>8.8312656465755479E-2</v>
      </c>
      <c r="C44337" s="4">
        <f t="shared" ca="1" si="6238"/>
        <v>25</v>
      </c>
      <c r="D44337" s="4">
        <f t="shared" si="6239"/>
        <v>50</v>
      </c>
      <c r="E44337" s="4">
        <f t="shared" ca="1" si="6240"/>
        <v>25</v>
      </c>
      <c r="F44337" s="4">
        <f t="shared" ca="1" si="6241"/>
        <v>25</v>
      </c>
      <c r="G44337" s="17">
        <f t="shared" si="6242"/>
        <v>36000</v>
      </c>
      <c r="H44337" s="17">
        <f t="shared" ca="1" si="6243"/>
        <v>33750</v>
      </c>
      <c r="I44337" s="17">
        <f t="shared" ca="1" si="6244"/>
        <v>1000</v>
      </c>
      <c r="J44337" s="17">
        <f t="shared" ca="1" si="6245"/>
        <v>-1250</v>
      </c>
    </row>
    <row r="44338" spans="1:10" x14ac:dyDescent="0.3">
      <c r="A44338" s="4">
        <v>44326</v>
      </c>
      <c r="B44338" s="4">
        <f t="shared" ca="1" si="6237"/>
        <v>0.71738959385061996</v>
      </c>
      <c r="C44338" s="4">
        <f t="shared" ca="1" si="6238"/>
        <v>70</v>
      </c>
      <c r="D44338" s="4">
        <f t="shared" si="6239"/>
        <v>50</v>
      </c>
      <c r="E44338" s="4">
        <f t="shared" ca="1" si="6240"/>
        <v>50</v>
      </c>
      <c r="F44338" s="4">
        <f t="shared" ca="1" si="6241"/>
        <v>0</v>
      </c>
      <c r="G44338" s="17">
        <f t="shared" si="6242"/>
        <v>36000</v>
      </c>
      <c r="H44338" s="17">
        <f t="shared" ca="1" si="6243"/>
        <v>67500</v>
      </c>
      <c r="I44338" s="17">
        <f t="shared" ca="1" si="6244"/>
        <v>0</v>
      </c>
      <c r="J44338" s="17">
        <f t="shared" ca="1" si="6245"/>
        <v>31500</v>
      </c>
    </row>
    <row r="44339" spans="1:10" x14ac:dyDescent="0.3">
      <c r="A44339" s="4">
        <v>44327</v>
      </c>
      <c r="B44339" s="4">
        <f t="shared" ca="1" si="6237"/>
        <v>0.13393755677026353</v>
      </c>
      <c r="C44339" s="4">
        <f t="shared" ca="1" si="6238"/>
        <v>25</v>
      </c>
      <c r="D44339" s="4">
        <f t="shared" si="6239"/>
        <v>50</v>
      </c>
      <c r="E44339" s="4">
        <f t="shared" ca="1" si="6240"/>
        <v>25</v>
      </c>
      <c r="F44339" s="4">
        <f t="shared" ca="1" si="6241"/>
        <v>25</v>
      </c>
      <c r="G44339" s="17">
        <f t="shared" si="6242"/>
        <v>36000</v>
      </c>
      <c r="H44339" s="17">
        <f t="shared" ca="1" si="6243"/>
        <v>33750</v>
      </c>
      <c r="I44339" s="17">
        <f t="shared" ca="1" si="6244"/>
        <v>1000</v>
      </c>
      <c r="J44339" s="17">
        <f t="shared" ca="1" si="6245"/>
        <v>-1250</v>
      </c>
    </row>
    <row r="44340" spans="1:10" x14ac:dyDescent="0.3">
      <c r="A44340" s="4">
        <v>44328</v>
      </c>
      <c r="B44340" s="4">
        <f t="shared" ca="1" si="6237"/>
        <v>0.38949505476289425</v>
      </c>
      <c r="C44340" s="4">
        <f t="shared" ca="1" si="6238"/>
        <v>55</v>
      </c>
      <c r="D44340" s="4">
        <f t="shared" si="6239"/>
        <v>50</v>
      </c>
      <c r="E44340" s="4">
        <f t="shared" ca="1" si="6240"/>
        <v>50</v>
      </c>
      <c r="F44340" s="4">
        <f t="shared" ca="1" si="6241"/>
        <v>0</v>
      </c>
      <c r="G44340" s="17">
        <f t="shared" si="6242"/>
        <v>36000</v>
      </c>
      <c r="H44340" s="17">
        <f t="shared" ca="1" si="6243"/>
        <v>67500</v>
      </c>
      <c r="I44340" s="17">
        <f t="shared" ca="1" si="6244"/>
        <v>0</v>
      </c>
      <c r="J44340" s="17">
        <f t="shared" ca="1" si="6245"/>
        <v>31500</v>
      </c>
    </row>
    <row r="44341" spans="1:10" x14ac:dyDescent="0.3">
      <c r="A44341" s="4">
        <v>44329</v>
      </c>
      <c r="B44341" s="4">
        <f t="shared" ca="1" si="6237"/>
        <v>0.95106241301819838</v>
      </c>
      <c r="C44341" s="4">
        <f t="shared" ca="1" si="6238"/>
        <v>100</v>
      </c>
      <c r="D44341" s="4">
        <f t="shared" si="6239"/>
        <v>50</v>
      </c>
      <c r="E44341" s="4">
        <f t="shared" ca="1" si="6240"/>
        <v>50</v>
      </c>
      <c r="F44341" s="4">
        <f t="shared" ca="1" si="6241"/>
        <v>0</v>
      </c>
      <c r="G44341" s="17">
        <f t="shared" si="6242"/>
        <v>36000</v>
      </c>
      <c r="H44341" s="17">
        <f t="shared" ca="1" si="6243"/>
        <v>67500</v>
      </c>
      <c r="I44341" s="17">
        <f t="shared" ca="1" si="6244"/>
        <v>0</v>
      </c>
      <c r="J44341" s="17">
        <f t="shared" ca="1" si="6245"/>
        <v>31500</v>
      </c>
    </row>
    <row r="44342" spans="1:10" x14ac:dyDescent="0.3">
      <c r="A44342" s="4">
        <v>44330</v>
      </c>
      <c r="B44342" s="4">
        <f t="shared" ca="1" si="6237"/>
        <v>0.42630151613518608</v>
      </c>
      <c r="C44342" s="4">
        <f t="shared" ca="1" si="6238"/>
        <v>55</v>
      </c>
      <c r="D44342" s="4">
        <f t="shared" si="6239"/>
        <v>50</v>
      </c>
      <c r="E44342" s="4">
        <f t="shared" ca="1" si="6240"/>
        <v>50</v>
      </c>
      <c r="F44342" s="4">
        <f t="shared" ca="1" si="6241"/>
        <v>0</v>
      </c>
      <c r="G44342" s="17">
        <f t="shared" si="6242"/>
        <v>36000</v>
      </c>
      <c r="H44342" s="17">
        <f t="shared" ca="1" si="6243"/>
        <v>67500</v>
      </c>
      <c r="I44342" s="17">
        <f t="shared" ca="1" si="6244"/>
        <v>0</v>
      </c>
      <c r="J44342" s="17">
        <f t="shared" ca="1" si="6245"/>
        <v>31500</v>
      </c>
    </row>
    <row r="44343" spans="1:10" x14ac:dyDescent="0.3">
      <c r="A44343" s="4">
        <v>44331</v>
      </c>
      <c r="B44343" s="4">
        <f t="shared" ca="1" si="6237"/>
        <v>0.35352932520374303</v>
      </c>
      <c r="C44343" s="4">
        <f t="shared" ca="1" si="6238"/>
        <v>55</v>
      </c>
      <c r="D44343" s="4">
        <f t="shared" si="6239"/>
        <v>50</v>
      </c>
      <c r="E44343" s="4">
        <f t="shared" ca="1" si="6240"/>
        <v>50</v>
      </c>
      <c r="F44343" s="4">
        <f t="shared" ca="1" si="6241"/>
        <v>0</v>
      </c>
      <c r="G44343" s="17">
        <f t="shared" si="6242"/>
        <v>36000</v>
      </c>
      <c r="H44343" s="17">
        <f t="shared" ca="1" si="6243"/>
        <v>67500</v>
      </c>
      <c r="I44343" s="17">
        <f t="shared" ca="1" si="6244"/>
        <v>0</v>
      </c>
      <c r="J44343" s="17">
        <f t="shared" ca="1" si="6245"/>
        <v>31500</v>
      </c>
    </row>
    <row r="44344" spans="1:10" x14ac:dyDescent="0.3">
      <c r="A44344" s="4">
        <v>44332</v>
      </c>
      <c r="B44344" s="4">
        <f t="shared" ca="1" si="6237"/>
        <v>0.20447239619007873</v>
      </c>
      <c r="C44344" s="4">
        <f t="shared" ca="1" si="6238"/>
        <v>40</v>
      </c>
      <c r="D44344" s="4">
        <f t="shared" si="6239"/>
        <v>50</v>
      </c>
      <c r="E44344" s="4">
        <f t="shared" ca="1" si="6240"/>
        <v>40</v>
      </c>
      <c r="F44344" s="4">
        <f t="shared" ca="1" si="6241"/>
        <v>10</v>
      </c>
      <c r="G44344" s="17">
        <f t="shared" si="6242"/>
        <v>36000</v>
      </c>
      <c r="H44344" s="17">
        <f t="shared" ca="1" si="6243"/>
        <v>54000</v>
      </c>
      <c r="I44344" s="17">
        <f t="shared" ca="1" si="6244"/>
        <v>400</v>
      </c>
      <c r="J44344" s="17">
        <f t="shared" ca="1" si="6245"/>
        <v>18400</v>
      </c>
    </row>
    <row r="44345" spans="1:10" x14ac:dyDescent="0.3">
      <c r="A44345" s="4">
        <v>44333</v>
      </c>
      <c r="B44345" s="4">
        <f t="shared" ca="1" si="6237"/>
        <v>0.99870774891535896</v>
      </c>
      <c r="C44345" s="4">
        <f t="shared" ca="1" si="6238"/>
        <v>100</v>
      </c>
      <c r="D44345" s="4">
        <f t="shared" si="6239"/>
        <v>50</v>
      </c>
      <c r="E44345" s="4">
        <f t="shared" ca="1" si="6240"/>
        <v>50</v>
      </c>
      <c r="F44345" s="4">
        <f t="shared" ca="1" si="6241"/>
        <v>0</v>
      </c>
      <c r="G44345" s="17">
        <f t="shared" si="6242"/>
        <v>36000</v>
      </c>
      <c r="H44345" s="17">
        <f t="shared" ca="1" si="6243"/>
        <v>67500</v>
      </c>
      <c r="I44345" s="17">
        <f t="shared" ca="1" si="6244"/>
        <v>0</v>
      </c>
      <c r="J44345" s="17">
        <f t="shared" ca="1" si="6245"/>
        <v>31500</v>
      </c>
    </row>
    <row r="44346" spans="1:10" x14ac:dyDescent="0.3">
      <c r="A44346" s="4">
        <v>44334</v>
      </c>
      <c r="B44346" s="4">
        <f t="shared" ca="1" si="6237"/>
        <v>0.59330913176232136</v>
      </c>
      <c r="C44346" s="4">
        <f t="shared" ca="1" si="6238"/>
        <v>70</v>
      </c>
      <c r="D44346" s="4">
        <f t="shared" si="6239"/>
        <v>50</v>
      </c>
      <c r="E44346" s="4">
        <f t="shared" ca="1" si="6240"/>
        <v>50</v>
      </c>
      <c r="F44346" s="4">
        <f t="shared" ca="1" si="6241"/>
        <v>0</v>
      </c>
      <c r="G44346" s="17">
        <f t="shared" si="6242"/>
        <v>36000</v>
      </c>
      <c r="H44346" s="17">
        <f t="shared" ca="1" si="6243"/>
        <v>67500</v>
      </c>
      <c r="I44346" s="17">
        <f t="shared" ca="1" si="6244"/>
        <v>0</v>
      </c>
      <c r="J44346" s="17">
        <f t="shared" ca="1" si="6245"/>
        <v>31500</v>
      </c>
    </row>
    <row r="44347" spans="1:10" x14ac:dyDescent="0.3">
      <c r="A44347" s="4">
        <v>44335</v>
      </c>
      <c r="B44347" s="4">
        <f t="shared" ca="1" si="6237"/>
        <v>0.13868846497525344</v>
      </c>
      <c r="C44347" s="4">
        <f t="shared" ca="1" si="6238"/>
        <v>25</v>
      </c>
      <c r="D44347" s="4">
        <f t="shared" si="6239"/>
        <v>50</v>
      </c>
      <c r="E44347" s="4">
        <f t="shared" ca="1" si="6240"/>
        <v>25</v>
      </c>
      <c r="F44347" s="4">
        <f t="shared" ca="1" si="6241"/>
        <v>25</v>
      </c>
      <c r="G44347" s="17">
        <f t="shared" si="6242"/>
        <v>36000</v>
      </c>
      <c r="H44347" s="17">
        <f t="shared" ca="1" si="6243"/>
        <v>33750</v>
      </c>
      <c r="I44347" s="17">
        <f t="shared" ca="1" si="6244"/>
        <v>1000</v>
      </c>
      <c r="J44347" s="17">
        <f t="shared" ca="1" si="6245"/>
        <v>-1250</v>
      </c>
    </row>
    <row r="44348" spans="1:10" x14ac:dyDescent="0.3">
      <c r="A44348" s="4">
        <v>44336</v>
      </c>
      <c r="B44348" s="4">
        <f t="shared" ca="1" si="6237"/>
        <v>0.26722156570341316</v>
      </c>
      <c r="C44348" s="4">
        <f t="shared" ca="1" si="6238"/>
        <v>40</v>
      </c>
      <c r="D44348" s="4">
        <f t="shared" si="6239"/>
        <v>50</v>
      </c>
      <c r="E44348" s="4">
        <f t="shared" ca="1" si="6240"/>
        <v>40</v>
      </c>
      <c r="F44348" s="4">
        <f t="shared" ca="1" si="6241"/>
        <v>10</v>
      </c>
      <c r="G44348" s="17">
        <f t="shared" si="6242"/>
        <v>36000</v>
      </c>
      <c r="H44348" s="17">
        <f t="shared" ca="1" si="6243"/>
        <v>54000</v>
      </c>
      <c r="I44348" s="17">
        <f t="shared" ca="1" si="6244"/>
        <v>400</v>
      </c>
      <c r="J44348" s="17">
        <f t="shared" ca="1" si="6245"/>
        <v>18400</v>
      </c>
    </row>
    <row r="44349" spans="1:10" x14ac:dyDescent="0.3">
      <c r="A44349" s="4">
        <v>44337</v>
      </c>
      <c r="B44349" s="4">
        <f t="shared" ca="1" si="6237"/>
        <v>0.96066960902235377</v>
      </c>
      <c r="C44349" s="4">
        <f t="shared" ca="1" si="6238"/>
        <v>100</v>
      </c>
      <c r="D44349" s="4">
        <f t="shared" si="6239"/>
        <v>50</v>
      </c>
      <c r="E44349" s="4">
        <f t="shared" ca="1" si="6240"/>
        <v>50</v>
      </c>
      <c r="F44349" s="4">
        <f t="shared" ca="1" si="6241"/>
        <v>0</v>
      </c>
      <c r="G44349" s="17">
        <f t="shared" si="6242"/>
        <v>36000</v>
      </c>
      <c r="H44349" s="17">
        <f t="shared" ca="1" si="6243"/>
        <v>67500</v>
      </c>
      <c r="I44349" s="17">
        <f t="shared" ca="1" si="6244"/>
        <v>0</v>
      </c>
      <c r="J44349" s="17">
        <f t="shared" ca="1" si="6245"/>
        <v>31500</v>
      </c>
    </row>
    <row r="44350" spans="1:10" x14ac:dyDescent="0.3">
      <c r="A44350" s="4">
        <v>44338</v>
      </c>
      <c r="B44350" s="4">
        <f t="shared" ca="1" si="6237"/>
        <v>0.65786927419401331</v>
      </c>
      <c r="C44350" s="4">
        <f t="shared" ca="1" si="6238"/>
        <v>70</v>
      </c>
      <c r="D44350" s="4">
        <f t="shared" si="6239"/>
        <v>50</v>
      </c>
      <c r="E44350" s="4">
        <f t="shared" ca="1" si="6240"/>
        <v>50</v>
      </c>
      <c r="F44350" s="4">
        <f t="shared" ca="1" si="6241"/>
        <v>0</v>
      </c>
      <c r="G44350" s="17">
        <f t="shared" si="6242"/>
        <v>36000</v>
      </c>
      <c r="H44350" s="17">
        <f t="shared" ca="1" si="6243"/>
        <v>67500</v>
      </c>
      <c r="I44350" s="17">
        <f t="shared" ca="1" si="6244"/>
        <v>0</v>
      </c>
      <c r="J44350" s="17">
        <f t="shared" ca="1" si="6245"/>
        <v>31500</v>
      </c>
    </row>
    <row r="44351" spans="1:10" x14ac:dyDescent="0.3">
      <c r="A44351" s="4">
        <v>44339</v>
      </c>
      <c r="B44351" s="4">
        <f t="shared" ca="1" si="6237"/>
        <v>0.67094028314848841</v>
      </c>
      <c r="C44351" s="4">
        <f t="shared" ca="1" si="6238"/>
        <v>70</v>
      </c>
      <c r="D44351" s="4">
        <f t="shared" si="6239"/>
        <v>50</v>
      </c>
      <c r="E44351" s="4">
        <f t="shared" ca="1" si="6240"/>
        <v>50</v>
      </c>
      <c r="F44351" s="4">
        <f t="shared" ca="1" si="6241"/>
        <v>0</v>
      </c>
      <c r="G44351" s="17">
        <f t="shared" si="6242"/>
        <v>36000</v>
      </c>
      <c r="H44351" s="17">
        <f t="shared" ca="1" si="6243"/>
        <v>67500</v>
      </c>
      <c r="I44351" s="17">
        <f t="shared" ca="1" si="6244"/>
        <v>0</v>
      </c>
      <c r="J44351" s="17">
        <f t="shared" ca="1" si="6245"/>
        <v>31500</v>
      </c>
    </row>
    <row r="44352" spans="1:10" x14ac:dyDescent="0.3">
      <c r="A44352" s="4">
        <v>44340</v>
      </c>
      <c r="B44352" s="4">
        <f t="shared" ca="1" si="6237"/>
        <v>0.49274991963329196</v>
      </c>
      <c r="C44352" s="4">
        <f t="shared" ca="1" si="6238"/>
        <v>55</v>
      </c>
      <c r="D44352" s="4">
        <f t="shared" si="6239"/>
        <v>50</v>
      </c>
      <c r="E44352" s="4">
        <f t="shared" ca="1" si="6240"/>
        <v>50</v>
      </c>
      <c r="F44352" s="4">
        <f t="shared" ca="1" si="6241"/>
        <v>0</v>
      </c>
      <c r="G44352" s="17">
        <f t="shared" si="6242"/>
        <v>36000</v>
      </c>
      <c r="H44352" s="17">
        <f t="shared" ca="1" si="6243"/>
        <v>67500</v>
      </c>
      <c r="I44352" s="17">
        <f t="shared" ca="1" si="6244"/>
        <v>0</v>
      </c>
      <c r="J44352" s="17">
        <f t="shared" ca="1" si="6245"/>
        <v>31500</v>
      </c>
    </row>
    <row r="44353" spans="1:10" x14ac:dyDescent="0.3">
      <c r="A44353" s="4">
        <v>44341</v>
      </c>
      <c r="B44353" s="4">
        <f t="shared" ca="1" si="6237"/>
        <v>0.37956516821970765</v>
      </c>
      <c r="C44353" s="4">
        <f t="shared" ca="1" si="6238"/>
        <v>55</v>
      </c>
      <c r="D44353" s="4">
        <f t="shared" si="6239"/>
        <v>50</v>
      </c>
      <c r="E44353" s="4">
        <f t="shared" ca="1" si="6240"/>
        <v>50</v>
      </c>
      <c r="F44353" s="4">
        <f t="shared" ca="1" si="6241"/>
        <v>0</v>
      </c>
      <c r="G44353" s="17">
        <f t="shared" si="6242"/>
        <v>36000</v>
      </c>
      <c r="H44353" s="17">
        <f t="shared" ca="1" si="6243"/>
        <v>67500</v>
      </c>
      <c r="I44353" s="17">
        <f t="shared" ca="1" si="6244"/>
        <v>0</v>
      </c>
      <c r="J44353" s="17">
        <f t="shared" ca="1" si="6245"/>
        <v>31500</v>
      </c>
    </row>
    <row r="44354" spans="1:10" x14ac:dyDescent="0.3">
      <c r="A44354" s="4">
        <v>44342</v>
      </c>
      <c r="B44354" s="4">
        <f t="shared" ca="1" si="6237"/>
        <v>5.7964580721106884E-2</v>
      </c>
      <c r="C44354" s="4">
        <f t="shared" ca="1" si="6238"/>
        <v>10</v>
      </c>
      <c r="D44354" s="4">
        <f t="shared" si="6239"/>
        <v>50</v>
      </c>
      <c r="E44354" s="4">
        <f t="shared" ca="1" si="6240"/>
        <v>10</v>
      </c>
      <c r="F44354" s="4">
        <f t="shared" ca="1" si="6241"/>
        <v>40</v>
      </c>
      <c r="G44354" s="17">
        <f t="shared" si="6242"/>
        <v>36000</v>
      </c>
      <c r="H44354" s="17">
        <f t="shared" ca="1" si="6243"/>
        <v>13500</v>
      </c>
      <c r="I44354" s="17">
        <f t="shared" ca="1" si="6244"/>
        <v>1600</v>
      </c>
      <c r="J44354" s="17">
        <f t="shared" ca="1" si="6245"/>
        <v>-20900</v>
      </c>
    </row>
    <row r="44355" spans="1:10" x14ac:dyDescent="0.3">
      <c r="A44355" s="4">
        <v>44343</v>
      </c>
      <c r="B44355" s="4">
        <f t="shared" ca="1" si="6237"/>
        <v>0.48006111105876614</v>
      </c>
      <c r="C44355" s="4">
        <f t="shared" ca="1" si="6238"/>
        <v>55</v>
      </c>
      <c r="D44355" s="4">
        <f t="shared" si="6239"/>
        <v>50</v>
      </c>
      <c r="E44355" s="4">
        <f t="shared" ca="1" si="6240"/>
        <v>50</v>
      </c>
      <c r="F44355" s="4">
        <f t="shared" ca="1" si="6241"/>
        <v>0</v>
      </c>
      <c r="G44355" s="17">
        <f t="shared" si="6242"/>
        <v>36000</v>
      </c>
      <c r="H44355" s="17">
        <f t="shared" ca="1" si="6243"/>
        <v>67500</v>
      </c>
      <c r="I44355" s="17">
        <f t="shared" ca="1" si="6244"/>
        <v>0</v>
      </c>
      <c r="J44355" s="17">
        <f t="shared" ca="1" si="6245"/>
        <v>31500</v>
      </c>
    </row>
    <row r="44356" spans="1:10" x14ac:dyDescent="0.3">
      <c r="A44356" s="4">
        <v>44344</v>
      </c>
      <c r="B44356" s="4">
        <f t="shared" ca="1" si="6237"/>
        <v>0.99157530159915852</v>
      </c>
      <c r="C44356" s="4">
        <f t="shared" ca="1" si="6238"/>
        <v>100</v>
      </c>
      <c r="D44356" s="4">
        <f t="shared" si="6239"/>
        <v>50</v>
      </c>
      <c r="E44356" s="4">
        <f t="shared" ca="1" si="6240"/>
        <v>50</v>
      </c>
      <c r="F44356" s="4">
        <f t="shared" ca="1" si="6241"/>
        <v>0</v>
      </c>
      <c r="G44356" s="17">
        <f t="shared" si="6242"/>
        <v>36000</v>
      </c>
      <c r="H44356" s="17">
        <f t="shared" ca="1" si="6243"/>
        <v>67500</v>
      </c>
      <c r="I44356" s="17">
        <f t="shared" ca="1" si="6244"/>
        <v>0</v>
      </c>
      <c r="J44356" s="17">
        <f t="shared" ca="1" si="6245"/>
        <v>31500</v>
      </c>
    </row>
    <row r="44357" spans="1:10" x14ac:dyDescent="0.3">
      <c r="A44357" s="4">
        <v>44345</v>
      </c>
      <c r="B44357" s="4">
        <f t="shared" ca="1" si="6237"/>
        <v>0.21963861207621016</v>
      </c>
      <c r="C44357" s="4">
        <f t="shared" ca="1" si="6238"/>
        <v>40</v>
      </c>
      <c r="D44357" s="4">
        <f t="shared" si="6239"/>
        <v>50</v>
      </c>
      <c r="E44357" s="4">
        <f t="shared" ca="1" si="6240"/>
        <v>40</v>
      </c>
      <c r="F44357" s="4">
        <f t="shared" ca="1" si="6241"/>
        <v>10</v>
      </c>
      <c r="G44357" s="17">
        <f t="shared" si="6242"/>
        <v>36000</v>
      </c>
      <c r="H44357" s="17">
        <f t="shared" ca="1" si="6243"/>
        <v>54000</v>
      </c>
      <c r="I44357" s="17">
        <f t="shared" ca="1" si="6244"/>
        <v>400</v>
      </c>
      <c r="J44357" s="17">
        <f t="shared" ca="1" si="6245"/>
        <v>18400</v>
      </c>
    </row>
    <row r="44358" spans="1:10" x14ac:dyDescent="0.3">
      <c r="A44358" s="4">
        <v>44346</v>
      </c>
      <c r="B44358" s="4">
        <f t="shared" ca="1" si="6237"/>
        <v>0.52543847091030615</v>
      </c>
      <c r="C44358" s="4">
        <f t="shared" ca="1" si="6238"/>
        <v>55</v>
      </c>
      <c r="D44358" s="4">
        <f t="shared" si="6239"/>
        <v>50</v>
      </c>
      <c r="E44358" s="4">
        <f t="shared" ca="1" si="6240"/>
        <v>50</v>
      </c>
      <c r="F44358" s="4">
        <f t="shared" ca="1" si="6241"/>
        <v>0</v>
      </c>
      <c r="G44358" s="17">
        <f t="shared" si="6242"/>
        <v>36000</v>
      </c>
      <c r="H44358" s="17">
        <f t="shared" ca="1" si="6243"/>
        <v>67500</v>
      </c>
      <c r="I44358" s="17">
        <f t="shared" ca="1" si="6244"/>
        <v>0</v>
      </c>
      <c r="J44358" s="17">
        <f t="shared" ca="1" si="6245"/>
        <v>31500</v>
      </c>
    </row>
    <row r="44359" spans="1:10" x14ac:dyDescent="0.3">
      <c r="A44359" s="4">
        <v>44347</v>
      </c>
      <c r="B44359" s="4">
        <f t="shared" ca="1" si="6237"/>
        <v>0.18067833139578549</v>
      </c>
      <c r="C44359" s="4">
        <f t="shared" ca="1" si="6238"/>
        <v>40</v>
      </c>
      <c r="D44359" s="4">
        <f t="shared" si="6239"/>
        <v>50</v>
      </c>
      <c r="E44359" s="4">
        <f t="shared" ca="1" si="6240"/>
        <v>40</v>
      </c>
      <c r="F44359" s="4">
        <f t="shared" ca="1" si="6241"/>
        <v>10</v>
      </c>
      <c r="G44359" s="17">
        <f t="shared" si="6242"/>
        <v>36000</v>
      </c>
      <c r="H44359" s="17">
        <f t="shared" ca="1" si="6243"/>
        <v>54000</v>
      </c>
      <c r="I44359" s="17">
        <f t="shared" ca="1" si="6244"/>
        <v>400</v>
      </c>
      <c r="J44359" s="17">
        <f t="shared" ca="1" si="6245"/>
        <v>18400</v>
      </c>
    </row>
    <row r="44360" spans="1:10" x14ac:dyDescent="0.3">
      <c r="A44360" s="4">
        <v>44348</v>
      </c>
      <c r="B44360" s="4">
        <f t="shared" ca="1" si="6237"/>
        <v>0.18365070651867932</v>
      </c>
      <c r="C44360" s="4">
        <f t="shared" ca="1" si="6238"/>
        <v>40</v>
      </c>
      <c r="D44360" s="4">
        <f t="shared" si="6239"/>
        <v>50</v>
      </c>
      <c r="E44360" s="4">
        <f t="shared" ca="1" si="6240"/>
        <v>40</v>
      </c>
      <c r="F44360" s="4">
        <f t="shared" ca="1" si="6241"/>
        <v>10</v>
      </c>
      <c r="G44360" s="17">
        <f t="shared" si="6242"/>
        <v>36000</v>
      </c>
      <c r="H44360" s="17">
        <f t="shared" ca="1" si="6243"/>
        <v>54000</v>
      </c>
      <c r="I44360" s="17">
        <f t="shared" ca="1" si="6244"/>
        <v>400</v>
      </c>
      <c r="J44360" s="17">
        <f t="shared" ca="1" si="6245"/>
        <v>18400</v>
      </c>
    </row>
    <row r="44361" spans="1:10" x14ac:dyDescent="0.3">
      <c r="A44361" s="4">
        <v>44349</v>
      </c>
      <c r="B44361" s="4">
        <f t="shared" ca="1" si="6237"/>
        <v>0.40608644280635497</v>
      </c>
      <c r="C44361" s="4">
        <f t="shared" ca="1" si="6238"/>
        <v>55</v>
      </c>
      <c r="D44361" s="4">
        <f t="shared" si="6239"/>
        <v>50</v>
      </c>
      <c r="E44361" s="4">
        <f t="shared" ca="1" si="6240"/>
        <v>50</v>
      </c>
      <c r="F44361" s="4">
        <f t="shared" ca="1" si="6241"/>
        <v>0</v>
      </c>
      <c r="G44361" s="17">
        <f t="shared" si="6242"/>
        <v>36000</v>
      </c>
      <c r="H44361" s="17">
        <f t="shared" ca="1" si="6243"/>
        <v>67500</v>
      </c>
      <c r="I44361" s="17">
        <f t="shared" ca="1" si="6244"/>
        <v>0</v>
      </c>
      <c r="J44361" s="17">
        <f t="shared" ca="1" si="6245"/>
        <v>31500</v>
      </c>
    </row>
    <row r="44362" spans="1:10" x14ac:dyDescent="0.3">
      <c r="A44362" s="4">
        <v>44350</v>
      </c>
      <c r="B44362" s="4">
        <f t="shared" ca="1" si="6237"/>
        <v>0.48238974918747013</v>
      </c>
      <c r="C44362" s="4">
        <f t="shared" ca="1" si="6238"/>
        <v>55</v>
      </c>
      <c r="D44362" s="4">
        <f t="shared" si="6239"/>
        <v>50</v>
      </c>
      <c r="E44362" s="4">
        <f t="shared" ca="1" si="6240"/>
        <v>50</v>
      </c>
      <c r="F44362" s="4">
        <f t="shared" ca="1" si="6241"/>
        <v>0</v>
      </c>
      <c r="G44362" s="17">
        <f t="shared" si="6242"/>
        <v>36000</v>
      </c>
      <c r="H44362" s="17">
        <f t="shared" ca="1" si="6243"/>
        <v>67500</v>
      </c>
      <c r="I44362" s="17">
        <f t="shared" ca="1" si="6244"/>
        <v>0</v>
      </c>
      <c r="J44362" s="17">
        <f t="shared" ca="1" si="6245"/>
        <v>31500</v>
      </c>
    </row>
    <row r="44363" spans="1:10" x14ac:dyDescent="0.3">
      <c r="A44363" s="4">
        <v>44351</v>
      </c>
      <c r="B44363" s="4">
        <f t="shared" ca="1" si="6237"/>
        <v>0.26171501246551121</v>
      </c>
      <c r="C44363" s="4">
        <f t="shared" ca="1" si="6238"/>
        <v>40</v>
      </c>
      <c r="D44363" s="4">
        <f t="shared" si="6239"/>
        <v>50</v>
      </c>
      <c r="E44363" s="4">
        <f t="shared" ca="1" si="6240"/>
        <v>40</v>
      </c>
      <c r="F44363" s="4">
        <f t="shared" ca="1" si="6241"/>
        <v>10</v>
      </c>
      <c r="G44363" s="17">
        <f t="shared" si="6242"/>
        <v>36000</v>
      </c>
      <c r="H44363" s="17">
        <f t="shared" ca="1" si="6243"/>
        <v>54000</v>
      </c>
      <c r="I44363" s="17">
        <f t="shared" ca="1" si="6244"/>
        <v>400</v>
      </c>
      <c r="J44363" s="17">
        <f t="shared" ca="1" si="6245"/>
        <v>18400</v>
      </c>
    </row>
    <row r="44364" spans="1:10" x14ac:dyDescent="0.3">
      <c r="A44364" s="4">
        <v>44352</v>
      </c>
      <c r="B44364" s="4">
        <f t="shared" ca="1" si="6237"/>
        <v>0.14543684168745341</v>
      </c>
      <c r="C44364" s="4">
        <f t="shared" ca="1" si="6238"/>
        <v>25</v>
      </c>
      <c r="D44364" s="4">
        <f t="shared" si="6239"/>
        <v>50</v>
      </c>
      <c r="E44364" s="4">
        <f t="shared" ca="1" si="6240"/>
        <v>25</v>
      </c>
      <c r="F44364" s="4">
        <f t="shared" ca="1" si="6241"/>
        <v>25</v>
      </c>
      <c r="G44364" s="17">
        <f t="shared" si="6242"/>
        <v>36000</v>
      </c>
      <c r="H44364" s="17">
        <f t="shared" ca="1" si="6243"/>
        <v>33750</v>
      </c>
      <c r="I44364" s="17">
        <f t="shared" ca="1" si="6244"/>
        <v>1000</v>
      </c>
      <c r="J44364" s="17">
        <f t="shared" ca="1" si="6245"/>
        <v>-1250</v>
      </c>
    </row>
    <row r="44365" spans="1:10" x14ac:dyDescent="0.3">
      <c r="A44365" s="4">
        <v>44353</v>
      </c>
      <c r="B44365" s="4">
        <f t="shared" ca="1" si="6237"/>
        <v>0.96645255135741559</v>
      </c>
      <c r="C44365" s="4">
        <f t="shared" ca="1" si="6238"/>
        <v>100</v>
      </c>
      <c r="D44365" s="4">
        <f t="shared" si="6239"/>
        <v>50</v>
      </c>
      <c r="E44365" s="4">
        <f t="shared" ca="1" si="6240"/>
        <v>50</v>
      </c>
      <c r="F44365" s="4">
        <f t="shared" ca="1" si="6241"/>
        <v>0</v>
      </c>
      <c r="G44365" s="17">
        <f t="shared" si="6242"/>
        <v>36000</v>
      </c>
      <c r="H44365" s="17">
        <f t="shared" ca="1" si="6243"/>
        <v>67500</v>
      </c>
      <c r="I44365" s="17">
        <f t="shared" ca="1" si="6244"/>
        <v>0</v>
      </c>
      <c r="J44365" s="17">
        <f t="shared" ca="1" si="6245"/>
        <v>31500</v>
      </c>
    </row>
    <row r="44366" spans="1:10" x14ac:dyDescent="0.3">
      <c r="A44366" s="4">
        <v>44354</v>
      </c>
      <c r="B44366" s="4">
        <f t="shared" ref="B44366:B44429" ca="1" si="6246">RAND()</f>
        <v>0.26550196496278899</v>
      </c>
      <c r="C44366" s="4">
        <f t="shared" ref="C44366:C44429" ca="1" si="6247">LOOKUP(B44366,$E$3:$F$9,$D$3:$D$9)</f>
        <v>40</v>
      </c>
      <c r="D44366" s="4">
        <f t="shared" ref="D44366:D44429" si="6248">$I$6</f>
        <v>50</v>
      </c>
      <c r="E44366" s="4">
        <f t="shared" ca="1" si="6240"/>
        <v>40</v>
      </c>
      <c r="F44366" s="4">
        <f t="shared" ca="1" si="6241"/>
        <v>10</v>
      </c>
      <c r="G44366" s="17">
        <f t="shared" si="6242"/>
        <v>36000</v>
      </c>
      <c r="H44366" s="17">
        <f t="shared" ca="1" si="6243"/>
        <v>54000</v>
      </c>
      <c r="I44366" s="17">
        <f t="shared" ca="1" si="6244"/>
        <v>400</v>
      </c>
      <c r="J44366" s="17">
        <f t="shared" ca="1" si="6245"/>
        <v>18400</v>
      </c>
    </row>
    <row r="44367" spans="1:10" x14ac:dyDescent="0.3">
      <c r="A44367" s="4">
        <v>44355</v>
      </c>
      <c r="B44367" s="4">
        <f t="shared" ca="1" si="6246"/>
        <v>0.19397971523106194</v>
      </c>
      <c r="C44367" s="4">
        <f t="shared" ca="1" si="6247"/>
        <v>40</v>
      </c>
      <c r="D44367" s="4">
        <f t="shared" si="6248"/>
        <v>50</v>
      </c>
      <c r="E44367" s="4">
        <f t="shared" ca="1" si="6240"/>
        <v>40</v>
      </c>
      <c r="F44367" s="4">
        <f t="shared" ca="1" si="6241"/>
        <v>10</v>
      </c>
      <c r="G44367" s="17">
        <f t="shared" si="6242"/>
        <v>36000</v>
      </c>
      <c r="H44367" s="17">
        <f t="shared" ca="1" si="6243"/>
        <v>54000</v>
      </c>
      <c r="I44367" s="17">
        <f t="shared" ca="1" si="6244"/>
        <v>400</v>
      </c>
      <c r="J44367" s="17">
        <f t="shared" ca="1" si="6245"/>
        <v>18400</v>
      </c>
    </row>
    <row r="44368" spans="1:10" x14ac:dyDescent="0.3">
      <c r="A44368" s="4">
        <v>44356</v>
      </c>
      <c r="B44368" s="4">
        <f t="shared" ca="1" si="6246"/>
        <v>0.54985392097084107</v>
      </c>
      <c r="C44368" s="4">
        <f t="shared" ca="1" si="6247"/>
        <v>55</v>
      </c>
      <c r="D44368" s="4">
        <f t="shared" si="6248"/>
        <v>50</v>
      </c>
      <c r="E44368" s="4">
        <f t="shared" ca="1" si="6240"/>
        <v>50</v>
      </c>
      <c r="F44368" s="4">
        <f t="shared" ca="1" si="6241"/>
        <v>0</v>
      </c>
      <c r="G44368" s="17">
        <f t="shared" si="6242"/>
        <v>36000</v>
      </c>
      <c r="H44368" s="17">
        <f t="shared" ca="1" si="6243"/>
        <v>67500</v>
      </c>
      <c r="I44368" s="17">
        <f t="shared" ca="1" si="6244"/>
        <v>0</v>
      </c>
      <c r="J44368" s="17">
        <f t="shared" ca="1" si="6245"/>
        <v>31500</v>
      </c>
    </row>
    <row r="44369" spans="1:10" x14ac:dyDescent="0.3">
      <c r="A44369" s="4">
        <v>44357</v>
      </c>
      <c r="B44369" s="4">
        <f t="shared" ca="1" si="6246"/>
        <v>0.2533303645991889</v>
      </c>
      <c r="C44369" s="4">
        <f t="shared" ca="1" si="6247"/>
        <v>40</v>
      </c>
      <c r="D44369" s="4">
        <f t="shared" si="6248"/>
        <v>50</v>
      </c>
      <c r="E44369" s="4">
        <f t="shared" ca="1" si="6240"/>
        <v>40</v>
      </c>
      <c r="F44369" s="4">
        <f t="shared" ca="1" si="6241"/>
        <v>10</v>
      </c>
      <c r="G44369" s="17">
        <f t="shared" si="6242"/>
        <v>36000</v>
      </c>
      <c r="H44369" s="17">
        <f t="shared" ca="1" si="6243"/>
        <v>54000</v>
      </c>
      <c r="I44369" s="17">
        <f t="shared" ca="1" si="6244"/>
        <v>400</v>
      </c>
      <c r="J44369" s="17">
        <f t="shared" ca="1" si="6245"/>
        <v>18400</v>
      </c>
    </row>
    <row r="44370" spans="1:10" x14ac:dyDescent="0.3">
      <c r="A44370" s="4">
        <v>44358</v>
      </c>
      <c r="B44370" s="4">
        <f t="shared" ca="1" si="6246"/>
        <v>0.90016591344204633</v>
      </c>
      <c r="C44370" s="4">
        <f t="shared" ca="1" si="6247"/>
        <v>85</v>
      </c>
      <c r="D44370" s="4">
        <f t="shared" si="6248"/>
        <v>50</v>
      </c>
      <c r="E44370" s="4">
        <f t="shared" ca="1" si="6240"/>
        <v>50</v>
      </c>
      <c r="F44370" s="4">
        <f t="shared" ca="1" si="6241"/>
        <v>0</v>
      </c>
      <c r="G44370" s="17">
        <f t="shared" si="6242"/>
        <v>36000</v>
      </c>
      <c r="H44370" s="17">
        <f t="shared" ca="1" si="6243"/>
        <v>67500</v>
      </c>
      <c r="I44370" s="17">
        <f t="shared" ca="1" si="6244"/>
        <v>0</v>
      </c>
      <c r="J44370" s="17">
        <f t="shared" ca="1" si="6245"/>
        <v>31500</v>
      </c>
    </row>
    <row r="44371" spans="1:10" x14ac:dyDescent="0.3">
      <c r="A44371" s="4">
        <v>44359</v>
      </c>
      <c r="B44371" s="4">
        <f t="shared" ca="1" si="6246"/>
        <v>0.91544182926831241</v>
      </c>
      <c r="C44371" s="4">
        <f t="shared" ca="1" si="6247"/>
        <v>85</v>
      </c>
      <c r="D44371" s="4">
        <f t="shared" si="6248"/>
        <v>50</v>
      </c>
      <c r="E44371" s="4">
        <f t="shared" ca="1" si="6240"/>
        <v>50</v>
      </c>
      <c r="F44371" s="4">
        <f t="shared" ca="1" si="6241"/>
        <v>0</v>
      </c>
      <c r="G44371" s="17">
        <f t="shared" si="6242"/>
        <v>36000</v>
      </c>
      <c r="H44371" s="17">
        <f t="shared" ca="1" si="6243"/>
        <v>67500</v>
      </c>
      <c r="I44371" s="17">
        <f t="shared" ca="1" si="6244"/>
        <v>0</v>
      </c>
      <c r="J44371" s="17">
        <f t="shared" ca="1" si="6245"/>
        <v>31500</v>
      </c>
    </row>
    <row r="44372" spans="1:10" x14ac:dyDescent="0.3">
      <c r="A44372" s="4">
        <v>44360</v>
      </c>
      <c r="B44372" s="4">
        <f t="shared" ca="1" si="6246"/>
        <v>0.31070680239822202</v>
      </c>
      <c r="C44372" s="4">
        <f t="shared" ca="1" si="6247"/>
        <v>40</v>
      </c>
      <c r="D44372" s="4">
        <f t="shared" si="6248"/>
        <v>50</v>
      </c>
      <c r="E44372" s="4">
        <f t="shared" ca="1" si="6240"/>
        <v>40</v>
      </c>
      <c r="F44372" s="4">
        <f t="shared" ca="1" si="6241"/>
        <v>10</v>
      </c>
      <c r="G44372" s="17">
        <f t="shared" si="6242"/>
        <v>36000</v>
      </c>
      <c r="H44372" s="17">
        <f t="shared" ca="1" si="6243"/>
        <v>54000</v>
      </c>
      <c r="I44372" s="17">
        <f t="shared" ca="1" si="6244"/>
        <v>400</v>
      </c>
      <c r="J44372" s="17">
        <f t="shared" ca="1" si="6245"/>
        <v>18400</v>
      </c>
    </row>
    <row r="44373" spans="1:10" x14ac:dyDescent="0.3">
      <c r="A44373" s="4">
        <v>44361</v>
      </c>
      <c r="B44373" s="4">
        <f t="shared" ca="1" si="6246"/>
        <v>0.37189701677247611</v>
      </c>
      <c r="C44373" s="4">
        <f t="shared" ca="1" si="6247"/>
        <v>55</v>
      </c>
      <c r="D44373" s="4">
        <f t="shared" si="6248"/>
        <v>50</v>
      </c>
      <c r="E44373" s="4">
        <f t="shared" ca="1" si="6240"/>
        <v>50</v>
      </c>
      <c r="F44373" s="4">
        <f t="shared" ca="1" si="6241"/>
        <v>0</v>
      </c>
      <c r="G44373" s="17">
        <f t="shared" si="6242"/>
        <v>36000</v>
      </c>
      <c r="H44373" s="17">
        <f t="shared" ca="1" si="6243"/>
        <v>67500</v>
      </c>
      <c r="I44373" s="17">
        <f t="shared" ca="1" si="6244"/>
        <v>0</v>
      </c>
      <c r="J44373" s="17">
        <f t="shared" ca="1" si="6245"/>
        <v>31500</v>
      </c>
    </row>
    <row r="44374" spans="1:10" x14ac:dyDescent="0.3">
      <c r="A44374" s="4">
        <v>44362</v>
      </c>
      <c r="B44374" s="4">
        <f t="shared" ca="1" si="6246"/>
        <v>0.75138813704912977</v>
      </c>
      <c r="C44374" s="4">
        <f t="shared" ca="1" si="6247"/>
        <v>70</v>
      </c>
      <c r="D44374" s="4">
        <f t="shared" si="6248"/>
        <v>50</v>
      </c>
      <c r="E44374" s="4">
        <f t="shared" ca="1" si="6240"/>
        <v>50</v>
      </c>
      <c r="F44374" s="4">
        <f t="shared" ca="1" si="6241"/>
        <v>0</v>
      </c>
      <c r="G44374" s="17">
        <f t="shared" si="6242"/>
        <v>36000</v>
      </c>
      <c r="H44374" s="17">
        <f t="shared" ca="1" si="6243"/>
        <v>67500</v>
      </c>
      <c r="I44374" s="17">
        <f t="shared" ca="1" si="6244"/>
        <v>0</v>
      </c>
      <c r="J44374" s="17">
        <f t="shared" ca="1" si="6245"/>
        <v>31500</v>
      </c>
    </row>
    <row r="44375" spans="1:10" x14ac:dyDescent="0.3">
      <c r="A44375" s="4">
        <v>44363</v>
      </c>
      <c r="B44375" s="4">
        <f t="shared" ca="1" si="6246"/>
        <v>0.21515361965848578</v>
      </c>
      <c r="C44375" s="4">
        <f t="shared" ca="1" si="6247"/>
        <v>40</v>
      </c>
      <c r="D44375" s="4">
        <f t="shared" si="6248"/>
        <v>50</v>
      </c>
      <c r="E44375" s="4">
        <f t="shared" ca="1" si="6240"/>
        <v>40</v>
      </c>
      <c r="F44375" s="4">
        <f t="shared" ca="1" si="6241"/>
        <v>10</v>
      </c>
      <c r="G44375" s="17">
        <f t="shared" si="6242"/>
        <v>36000</v>
      </c>
      <c r="H44375" s="17">
        <f t="shared" ca="1" si="6243"/>
        <v>54000</v>
      </c>
      <c r="I44375" s="17">
        <f t="shared" ca="1" si="6244"/>
        <v>400</v>
      </c>
      <c r="J44375" s="17">
        <f t="shared" ca="1" si="6245"/>
        <v>18400</v>
      </c>
    </row>
    <row r="44376" spans="1:10" x14ac:dyDescent="0.3">
      <c r="A44376" s="4">
        <v>44364</v>
      </c>
      <c r="B44376" s="4">
        <f t="shared" ca="1" si="6246"/>
        <v>0.18722012170910984</v>
      </c>
      <c r="C44376" s="4">
        <f t="shared" ca="1" si="6247"/>
        <v>40</v>
      </c>
      <c r="D44376" s="4">
        <f t="shared" si="6248"/>
        <v>50</v>
      </c>
      <c r="E44376" s="4">
        <f t="shared" ca="1" si="6240"/>
        <v>40</v>
      </c>
      <c r="F44376" s="4">
        <f t="shared" ca="1" si="6241"/>
        <v>10</v>
      </c>
      <c r="G44376" s="17">
        <f t="shared" si="6242"/>
        <v>36000</v>
      </c>
      <c r="H44376" s="17">
        <f t="shared" ca="1" si="6243"/>
        <v>54000</v>
      </c>
      <c r="I44376" s="17">
        <f t="shared" ca="1" si="6244"/>
        <v>400</v>
      </c>
      <c r="J44376" s="17">
        <f t="shared" ca="1" si="6245"/>
        <v>18400</v>
      </c>
    </row>
    <row r="44377" spans="1:10" x14ac:dyDescent="0.3">
      <c r="A44377" s="4">
        <v>44365</v>
      </c>
      <c r="B44377" s="4">
        <f t="shared" ca="1" si="6246"/>
        <v>0.54389199308519243</v>
      </c>
      <c r="C44377" s="4">
        <f t="shared" ca="1" si="6247"/>
        <v>55</v>
      </c>
      <c r="D44377" s="4">
        <f t="shared" si="6248"/>
        <v>50</v>
      </c>
      <c r="E44377" s="4">
        <f t="shared" ca="1" si="6240"/>
        <v>50</v>
      </c>
      <c r="F44377" s="4">
        <f t="shared" ca="1" si="6241"/>
        <v>0</v>
      </c>
      <c r="G44377" s="17">
        <f t="shared" si="6242"/>
        <v>36000</v>
      </c>
      <c r="H44377" s="17">
        <f t="shared" ca="1" si="6243"/>
        <v>67500</v>
      </c>
      <c r="I44377" s="17">
        <f t="shared" ca="1" si="6244"/>
        <v>0</v>
      </c>
      <c r="J44377" s="17">
        <f t="shared" ca="1" si="6245"/>
        <v>31500</v>
      </c>
    </row>
    <row r="44378" spans="1:10" x14ac:dyDescent="0.3">
      <c r="A44378" s="4">
        <v>44366</v>
      </c>
      <c r="B44378" s="4">
        <f t="shared" ca="1" si="6246"/>
        <v>0.98910144205861461</v>
      </c>
      <c r="C44378" s="4">
        <f t="shared" ca="1" si="6247"/>
        <v>100</v>
      </c>
      <c r="D44378" s="4">
        <f t="shared" si="6248"/>
        <v>50</v>
      </c>
      <c r="E44378" s="4">
        <f t="shared" ca="1" si="6240"/>
        <v>50</v>
      </c>
      <c r="F44378" s="4">
        <f t="shared" ca="1" si="6241"/>
        <v>0</v>
      </c>
      <c r="G44378" s="17">
        <f t="shared" si="6242"/>
        <v>36000</v>
      </c>
      <c r="H44378" s="17">
        <f t="shared" ca="1" si="6243"/>
        <v>67500</v>
      </c>
      <c r="I44378" s="17">
        <f t="shared" ca="1" si="6244"/>
        <v>0</v>
      </c>
      <c r="J44378" s="17">
        <f t="shared" ca="1" si="6245"/>
        <v>31500</v>
      </c>
    </row>
    <row r="44379" spans="1:10" x14ac:dyDescent="0.3">
      <c r="A44379" s="4">
        <v>44367</v>
      </c>
      <c r="B44379" s="4">
        <f t="shared" ca="1" si="6246"/>
        <v>0.19250107643294723</v>
      </c>
      <c r="C44379" s="4">
        <f t="shared" ca="1" si="6247"/>
        <v>40</v>
      </c>
      <c r="D44379" s="4">
        <f t="shared" si="6248"/>
        <v>50</v>
      </c>
      <c r="E44379" s="4">
        <f t="shared" ca="1" si="6240"/>
        <v>40</v>
      </c>
      <c r="F44379" s="4">
        <f t="shared" ca="1" si="6241"/>
        <v>10</v>
      </c>
      <c r="G44379" s="17">
        <f t="shared" si="6242"/>
        <v>36000</v>
      </c>
      <c r="H44379" s="17">
        <f t="shared" ca="1" si="6243"/>
        <v>54000</v>
      </c>
      <c r="I44379" s="17">
        <f t="shared" ca="1" si="6244"/>
        <v>400</v>
      </c>
      <c r="J44379" s="17">
        <f t="shared" ca="1" si="6245"/>
        <v>18400</v>
      </c>
    </row>
    <row r="44380" spans="1:10" x14ac:dyDescent="0.3">
      <c r="A44380" s="4">
        <v>44368</v>
      </c>
      <c r="B44380" s="4">
        <f t="shared" ca="1" si="6246"/>
        <v>0.49201473572243726</v>
      </c>
      <c r="C44380" s="4">
        <f t="shared" ca="1" si="6247"/>
        <v>55</v>
      </c>
      <c r="D44380" s="4">
        <f t="shared" si="6248"/>
        <v>50</v>
      </c>
      <c r="E44380" s="4">
        <f t="shared" ca="1" si="6240"/>
        <v>50</v>
      </c>
      <c r="F44380" s="4">
        <f t="shared" ca="1" si="6241"/>
        <v>0</v>
      </c>
      <c r="G44380" s="17">
        <f t="shared" si="6242"/>
        <v>36000</v>
      </c>
      <c r="H44380" s="17">
        <f t="shared" ca="1" si="6243"/>
        <v>67500</v>
      </c>
      <c r="I44380" s="17">
        <f t="shared" ca="1" si="6244"/>
        <v>0</v>
      </c>
      <c r="J44380" s="17">
        <f t="shared" ca="1" si="6245"/>
        <v>31500</v>
      </c>
    </row>
    <row r="44381" spans="1:10" x14ac:dyDescent="0.3">
      <c r="A44381" s="4">
        <v>44369</v>
      </c>
      <c r="B44381" s="4">
        <f t="shared" ca="1" si="6246"/>
        <v>0.80097241415620868</v>
      </c>
      <c r="C44381" s="4">
        <f t="shared" ca="1" si="6247"/>
        <v>85</v>
      </c>
      <c r="D44381" s="4">
        <f t="shared" si="6248"/>
        <v>50</v>
      </c>
      <c r="E44381" s="4">
        <f t="shared" ca="1" si="6240"/>
        <v>50</v>
      </c>
      <c r="F44381" s="4">
        <f t="shared" ca="1" si="6241"/>
        <v>0</v>
      </c>
      <c r="G44381" s="17">
        <f t="shared" si="6242"/>
        <v>36000</v>
      </c>
      <c r="H44381" s="17">
        <f t="shared" ca="1" si="6243"/>
        <v>67500</v>
      </c>
      <c r="I44381" s="17">
        <f t="shared" ca="1" si="6244"/>
        <v>0</v>
      </c>
      <c r="J44381" s="17">
        <f t="shared" ca="1" si="6245"/>
        <v>31500</v>
      </c>
    </row>
    <row r="44382" spans="1:10" x14ac:dyDescent="0.3">
      <c r="A44382" s="4">
        <v>44370</v>
      </c>
      <c r="B44382" s="4">
        <f t="shared" ca="1" si="6246"/>
        <v>0.8297626766909495</v>
      </c>
      <c r="C44382" s="4">
        <f t="shared" ca="1" si="6247"/>
        <v>85</v>
      </c>
      <c r="D44382" s="4">
        <f t="shared" si="6248"/>
        <v>50</v>
      </c>
      <c r="E44382" s="4">
        <f t="shared" ca="1" si="6240"/>
        <v>50</v>
      </c>
      <c r="F44382" s="4">
        <f t="shared" ca="1" si="6241"/>
        <v>0</v>
      </c>
      <c r="G44382" s="17">
        <f t="shared" si="6242"/>
        <v>36000</v>
      </c>
      <c r="H44382" s="17">
        <f t="shared" ca="1" si="6243"/>
        <v>67500</v>
      </c>
      <c r="I44382" s="17">
        <f t="shared" ca="1" si="6244"/>
        <v>0</v>
      </c>
      <c r="J44382" s="17">
        <f t="shared" ca="1" si="6245"/>
        <v>31500</v>
      </c>
    </row>
    <row r="44383" spans="1:10" x14ac:dyDescent="0.3">
      <c r="A44383" s="4">
        <v>44371</v>
      </c>
      <c r="B44383" s="4">
        <f t="shared" ca="1" si="6246"/>
        <v>0.9500100887065519</v>
      </c>
      <c r="C44383" s="4">
        <f t="shared" ca="1" si="6247"/>
        <v>100</v>
      </c>
      <c r="D44383" s="4">
        <f t="shared" si="6248"/>
        <v>50</v>
      </c>
      <c r="E44383" s="4">
        <f t="shared" ca="1" si="6240"/>
        <v>50</v>
      </c>
      <c r="F44383" s="4">
        <f t="shared" ca="1" si="6241"/>
        <v>0</v>
      </c>
      <c r="G44383" s="17">
        <f t="shared" si="6242"/>
        <v>36000</v>
      </c>
      <c r="H44383" s="17">
        <f t="shared" ca="1" si="6243"/>
        <v>67500</v>
      </c>
      <c r="I44383" s="17">
        <f t="shared" ca="1" si="6244"/>
        <v>0</v>
      </c>
      <c r="J44383" s="17">
        <f t="shared" ca="1" si="6245"/>
        <v>31500</v>
      </c>
    </row>
    <row r="44384" spans="1:10" x14ac:dyDescent="0.3">
      <c r="A44384" s="4">
        <v>44372</v>
      </c>
      <c r="B44384" s="4">
        <f t="shared" ca="1" si="6246"/>
        <v>0.78146960229074347</v>
      </c>
      <c r="C44384" s="4">
        <f t="shared" ca="1" si="6247"/>
        <v>85</v>
      </c>
      <c r="D44384" s="4">
        <f t="shared" si="6248"/>
        <v>50</v>
      </c>
      <c r="E44384" s="4">
        <f t="shared" ca="1" si="6240"/>
        <v>50</v>
      </c>
      <c r="F44384" s="4">
        <f t="shared" ca="1" si="6241"/>
        <v>0</v>
      </c>
      <c r="G44384" s="17">
        <f t="shared" si="6242"/>
        <v>36000</v>
      </c>
      <c r="H44384" s="17">
        <f t="shared" ca="1" si="6243"/>
        <v>67500</v>
      </c>
      <c r="I44384" s="17">
        <f t="shared" ca="1" si="6244"/>
        <v>0</v>
      </c>
      <c r="J44384" s="17">
        <f t="shared" ca="1" si="6245"/>
        <v>31500</v>
      </c>
    </row>
    <row r="44385" spans="1:10" x14ac:dyDescent="0.3">
      <c r="A44385" s="4">
        <v>44373</v>
      </c>
      <c r="B44385" s="4">
        <f t="shared" ca="1" si="6246"/>
        <v>0.60118590058345334</v>
      </c>
      <c r="C44385" s="4">
        <f t="shared" ca="1" si="6247"/>
        <v>70</v>
      </c>
      <c r="D44385" s="4">
        <f t="shared" si="6248"/>
        <v>50</v>
      </c>
      <c r="E44385" s="4">
        <f t="shared" ca="1" si="6240"/>
        <v>50</v>
      </c>
      <c r="F44385" s="4">
        <f t="shared" ca="1" si="6241"/>
        <v>0</v>
      </c>
      <c r="G44385" s="17">
        <f t="shared" si="6242"/>
        <v>36000</v>
      </c>
      <c r="H44385" s="17">
        <f t="shared" ca="1" si="6243"/>
        <v>67500</v>
      </c>
      <c r="I44385" s="17">
        <f t="shared" ca="1" si="6244"/>
        <v>0</v>
      </c>
      <c r="J44385" s="17">
        <f t="shared" ca="1" si="6245"/>
        <v>31500</v>
      </c>
    </row>
    <row r="44386" spans="1:10" x14ac:dyDescent="0.3">
      <c r="A44386" s="4">
        <v>44374</v>
      </c>
      <c r="B44386" s="4">
        <f t="shared" ca="1" si="6246"/>
        <v>0.82420986607987556</v>
      </c>
      <c r="C44386" s="4">
        <f t="shared" ca="1" si="6247"/>
        <v>85</v>
      </c>
      <c r="D44386" s="4">
        <f t="shared" si="6248"/>
        <v>50</v>
      </c>
      <c r="E44386" s="4">
        <f t="shared" ca="1" si="6240"/>
        <v>50</v>
      </c>
      <c r="F44386" s="4">
        <f t="shared" ca="1" si="6241"/>
        <v>0</v>
      </c>
      <c r="G44386" s="17">
        <f t="shared" si="6242"/>
        <v>36000</v>
      </c>
      <c r="H44386" s="17">
        <f t="shared" ca="1" si="6243"/>
        <v>67500</v>
      </c>
      <c r="I44386" s="17">
        <f t="shared" ca="1" si="6244"/>
        <v>0</v>
      </c>
      <c r="J44386" s="17">
        <f t="shared" ca="1" si="6245"/>
        <v>31500</v>
      </c>
    </row>
    <row r="44387" spans="1:10" x14ac:dyDescent="0.3">
      <c r="A44387" s="4">
        <v>44375</v>
      </c>
      <c r="B44387" s="4">
        <f t="shared" ca="1" si="6246"/>
        <v>0.21122153064329441</v>
      </c>
      <c r="C44387" s="4">
        <f t="shared" ca="1" si="6247"/>
        <v>40</v>
      </c>
      <c r="D44387" s="4">
        <f t="shared" si="6248"/>
        <v>50</v>
      </c>
      <c r="E44387" s="4">
        <f t="shared" ca="1" si="6240"/>
        <v>40</v>
      </c>
      <c r="F44387" s="4">
        <f t="shared" ca="1" si="6241"/>
        <v>10</v>
      </c>
      <c r="G44387" s="17">
        <f t="shared" si="6242"/>
        <v>36000</v>
      </c>
      <c r="H44387" s="17">
        <f t="shared" ca="1" si="6243"/>
        <v>54000</v>
      </c>
      <c r="I44387" s="17">
        <f t="shared" ca="1" si="6244"/>
        <v>400</v>
      </c>
      <c r="J44387" s="17">
        <f t="shared" ca="1" si="6245"/>
        <v>18400</v>
      </c>
    </row>
    <row r="44388" spans="1:10" x14ac:dyDescent="0.3">
      <c r="A44388" s="4">
        <v>44376</v>
      </c>
      <c r="B44388" s="4">
        <f t="shared" ca="1" si="6246"/>
        <v>0.19260110574562017</v>
      </c>
      <c r="C44388" s="4">
        <f t="shared" ca="1" si="6247"/>
        <v>40</v>
      </c>
      <c r="D44388" s="4">
        <f t="shared" si="6248"/>
        <v>50</v>
      </c>
      <c r="E44388" s="4">
        <f t="shared" ca="1" si="6240"/>
        <v>40</v>
      </c>
      <c r="F44388" s="4">
        <f t="shared" ca="1" si="6241"/>
        <v>10</v>
      </c>
      <c r="G44388" s="17">
        <f t="shared" si="6242"/>
        <v>36000</v>
      </c>
      <c r="H44388" s="17">
        <f t="shared" ca="1" si="6243"/>
        <v>54000</v>
      </c>
      <c r="I44388" s="17">
        <f t="shared" ca="1" si="6244"/>
        <v>400</v>
      </c>
      <c r="J44388" s="17">
        <f t="shared" ca="1" si="6245"/>
        <v>18400</v>
      </c>
    </row>
    <row r="44389" spans="1:10" x14ac:dyDescent="0.3">
      <c r="A44389" s="4">
        <v>44377</v>
      </c>
      <c r="B44389" s="4">
        <f t="shared" ca="1" si="6246"/>
        <v>0.40103265560323043</v>
      </c>
      <c r="C44389" s="4">
        <f t="shared" ca="1" si="6247"/>
        <v>55</v>
      </c>
      <c r="D44389" s="4">
        <f t="shared" si="6248"/>
        <v>50</v>
      </c>
      <c r="E44389" s="4">
        <f t="shared" ca="1" si="6240"/>
        <v>50</v>
      </c>
      <c r="F44389" s="4">
        <f t="shared" ca="1" si="6241"/>
        <v>0</v>
      </c>
      <c r="G44389" s="17">
        <f t="shared" si="6242"/>
        <v>36000</v>
      </c>
      <c r="H44389" s="17">
        <f t="shared" ca="1" si="6243"/>
        <v>67500</v>
      </c>
      <c r="I44389" s="17">
        <f t="shared" ca="1" si="6244"/>
        <v>0</v>
      </c>
      <c r="J44389" s="17">
        <f t="shared" ca="1" si="6245"/>
        <v>31500</v>
      </c>
    </row>
    <row r="44390" spans="1:10" x14ac:dyDescent="0.3">
      <c r="A44390" s="4">
        <v>44378</v>
      </c>
      <c r="B44390" s="4">
        <f t="shared" ca="1" si="6246"/>
        <v>0.76622701747033306</v>
      </c>
      <c r="C44390" s="4">
        <f t="shared" ca="1" si="6247"/>
        <v>70</v>
      </c>
      <c r="D44390" s="4">
        <f t="shared" si="6248"/>
        <v>50</v>
      </c>
      <c r="E44390" s="4">
        <f t="shared" ca="1" si="6240"/>
        <v>50</v>
      </c>
      <c r="F44390" s="4">
        <f t="shared" ca="1" si="6241"/>
        <v>0</v>
      </c>
      <c r="G44390" s="17">
        <f t="shared" si="6242"/>
        <v>36000</v>
      </c>
      <c r="H44390" s="17">
        <f t="shared" ca="1" si="6243"/>
        <v>67500</v>
      </c>
      <c r="I44390" s="17">
        <f t="shared" ca="1" si="6244"/>
        <v>0</v>
      </c>
      <c r="J44390" s="17">
        <f t="shared" ca="1" si="6245"/>
        <v>31500</v>
      </c>
    </row>
    <row r="44391" spans="1:10" x14ac:dyDescent="0.3">
      <c r="A44391" s="4">
        <v>44379</v>
      </c>
      <c r="B44391" s="4">
        <f t="shared" ca="1" si="6246"/>
        <v>0.98735483885901476</v>
      </c>
      <c r="C44391" s="4">
        <f t="shared" ca="1" si="6247"/>
        <v>100</v>
      </c>
      <c r="D44391" s="4">
        <f t="shared" si="6248"/>
        <v>50</v>
      </c>
      <c r="E44391" s="4">
        <f t="shared" ca="1" si="6240"/>
        <v>50</v>
      </c>
      <c r="F44391" s="4">
        <f t="shared" ca="1" si="6241"/>
        <v>0</v>
      </c>
      <c r="G44391" s="17">
        <f t="shared" si="6242"/>
        <v>36000</v>
      </c>
      <c r="H44391" s="17">
        <f t="shared" ca="1" si="6243"/>
        <v>67500</v>
      </c>
      <c r="I44391" s="17">
        <f t="shared" ca="1" si="6244"/>
        <v>0</v>
      </c>
      <c r="J44391" s="17">
        <f t="shared" ca="1" si="6245"/>
        <v>31500</v>
      </c>
    </row>
    <row r="44392" spans="1:10" x14ac:dyDescent="0.3">
      <c r="A44392" s="4">
        <v>44380</v>
      </c>
      <c r="B44392" s="4">
        <f t="shared" ca="1" si="6246"/>
        <v>0.6426474144756783</v>
      </c>
      <c r="C44392" s="4">
        <f t="shared" ca="1" si="6247"/>
        <v>70</v>
      </c>
      <c r="D44392" s="4">
        <f t="shared" si="6248"/>
        <v>50</v>
      </c>
      <c r="E44392" s="4">
        <f t="shared" ca="1" si="6240"/>
        <v>50</v>
      </c>
      <c r="F44392" s="4">
        <f t="shared" ca="1" si="6241"/>
        <v>0</v>
      </c>
      <c r="G44392" s="17">
        <f t="shared" si="6242"/>
        <v>36000</v>
      </c>
      <c r="H44392" s="17">
        <f t="shared" ca="1" si="6243"/>
        <v>67500</v>
      </c>
      <c r="I44392" s="17">
        <f t="shared" ca="1" si="6244"/>
        <v>0</v>
      </c>
      <c r="J44392" s="17">
        <f t="shared" ca="1" si="6245"/>
        <v>31500</v>
      </c>
    </row>
    <row r="44393" spans="1:10" x14ac:dyDescent="0.3">
      <c r="A44393" s="4">
        <v>44381</v>
      </c>
      <c r="B44393" s="4">
        <f t="shared" ca="1" si="6246"/>
        <v>0.22792454560963393</v>
      </c>
      <c r="C44393" s="4">
        <f t="shared" ca="1" si="6247"/>
        <v>40</v>
      </c>
      <c r="D44393" s="4">
        <f t="shared" si="6248"/>
        <v>50</v>
      </c>
      <c r="E44393" s="4">
        <f t="shared" ca="1" si="6240"/>
        <v>40</v>
      </c>
      <c r="F44393" s="4">
        <f t="shared" ca="1" si="6241"/>
        <v>10</v>
      </c>
      <c r="G44393" s="17">
        <f t="shared" si="6242"/>
        <v>36000</v>
      </c>
      <c r="H44393" s="17">
        <f t="shared" ca="1" si="6243"/>
        <v>54000</v>
      </c>
      <c r="I44393" s="17">
        <f t="shared" ca="1" si="6244"/>
        <v>400</v>
      </c>
      <c r="J44393" s="17">
        <f t="shared" ca="1" si="6245"/>
        <v>18400</v>
      </c>
    </row>
    <row r="44394" spans="1:10" x14ac:dyDescent="0.3">
      <c r="A44394" s="4">
        <v>44382</v>
      </c>
      <c r="B44394" s="4">
        <f t="shared" ca="1" si="6246"/>
        <v>7.0825802041286745E-2</v>
      </c>
      <c r="C44394" s="4">
        <f t="shared" ca="1" si="6247"/>
        <v>10</v>
      </c>
      <c r="D44394" s="4">
        <f t="shared" si="6248"/>
        <v>50</v>
      </c>
      <c r="E44394" s="4">
        <f t="shared" ca="1" si="6240"/>
        <v>10</v>
      </c>
      <c r="F44394" s="4">
        <f t="shared" ca="1" si="6241"/>
        <v>40</v>
      </c>
      <c r="G44394" s="17">
        <f t="shared" si="6242"/>
        <v>36000</v>
      </c>
      <c r="H44394" s="17">
        <f t="shared" ca="1" si="6243"/>
        <v>13500</v>
      </c>
      <c r="I44394" s="17">
        <f t="shared" ca="1" si="6244"/>
        <v>1600</v>
      </c>
      <c r="J44394" s="17">
        <f t="shared" ca="1" si="6245"/>
        <v>-20900</v>
      </c>
    </row>
    <row r="44395" spans="1:10" x14ac:dyDescent="0.3">
      <c r="A44395" s="4">
        <v>44383</v>
      </c>
      <c r="B44395" s="4">
        <f t="shared" ca="1" si="6246"/>
        <v>3.4323721251053319E-2</v>
      </c>
      <c r="C44395" s="4">
        <f t="shared" ca="1" si="6247"/>
        <v>10</v>
      </c>
      <c r="D44395" s="4">
        <f t="shared" si="6248"/>
        <v>50</v>
      </c>
      <c r="E44395" s="4">
        <f t="shared" ca="1" si="6240"/>
        <v>10</v>
      </c>
      <c r="F44395" s="4">
        <f t="shared" ca="1" si="6241"/>
        <v>40</v>
      </c>
      <c r="G44395" s="17">
        <f t="shared" si="6242"/>
        <v>36000</v>
      </c>
      <c r="H44395" s="17">
        <f t="shared" ca="1" si="6243"/>
        <v>13500</v>
      </c>
      <c r="I44395" s="17">
        <f t="shared" ca="1" si="6244"/>
        <v>1600</v>
      </c>
      <c r="J44395" s="17">
        <f t="shared" ca="1" si="6245"/>
        <v>-20900</v>
      </c>
    </row>
    <row r="44396" spans="1:10" x14ac:dyDescent="0.3">
      <c r="A44396" s="4">
        <v>44384</v>
      </c>
      <c r="B44396" s="4">
        <f t="shared" ca="1" si="6246"/>
        <v>0.26691188710544023</v>
      </c>
      <c r="C44396" s="4">
        <f t="shared" ca="1" si="6247"/>
        <v>40</v>
      </c>
      <c r="D44396" s="4">
        <f t="shared" si="6248"/>
        <v>50</v>
      </c>
      <c r="E44396" s="4">
        <f t="shared" ca="1" si="6240"/>
        <v>40</v>
      </c>
      <c r="F44396" s="4">
        <f t="shared" ca="1" si="6241"/>
        <v>10</v>
      </c>
      <c r="G44396" s="17">
        <f t="shared" si="6242"/>
        <v>36000</v>
      </c>
      <c r="H44396" s="17">
        <f t="shared" ca="1" si="6243"/>
        <v>54000</v>
      </c>
      <c r="I44396" s="17">
        <f t="shared" ca="1" si="6244"/>
        <v>400</v>
      </c>
      <c r="J44396" s="17">
        <f t="shared" ca="1" si="6245"/>
        <v>18400</v>
      </c>
    </row>
    <row r="44397" spans="1:10" x14ac:dyDescent="0.3">
      <c r="A44397" s="4">
        <v>44385</v>
      </c>
      <c r="B44397" s="4">
        <f t="shared" ca="1" si="6246"/>
        <v>0.24770749696957561</v>
      </c>
      <c r="C44397" s="4">
        <f t="shared" ca="1" si="6247"/>
        <v>40</v>
      </c>
      <c r="D44397" s="4">
        <f t="shared" si="6248"/>
        <v>50</v>
      </c>
      <c r="E44397" s="4">
        <f t="shared" ref="E44397:E44460" ca="1" si="6249">MIN(C44397:D44397)</f>
        <v>40</v>
      </c>
      <c r="F44397" s="4">
        <f t="shared" ref="F44397:F44460" ca="1" si="6250">D44397-E44397</f>
        <v>10</v>
      </c>
      <c r="G44397" s="17">
        <f t="shared" ref="G44397:G44460" si="6251">D44397*$I$2</f>
        <v>36000</v>
      </c>
      <c r="H44397" s="17">
        <f t="shared" ref="H44397:H44460" ca="1" si="6252">E44397*$I$3</f>
        <v>54000</v>
      </c>
      <c r="I44397" s="17">
        <f t="shared" ref="I44397:I44460" ca="1" si="6253">F44397*$I$4</f>
        <v>400</v>
      </c>
      <c r="J44397" s="17">
        <f t="shared" ref="J44397:J44460" ca="1" si="6254">H44397+I44397-G44397</f>
        <v>18400</v>
      </c>
    </row>
    <row r="44398" spans="1:10" x14ac:dyDescent="0.3">
      <c r="A44398" s="4">
        <v>44386</v>
      </c>
      <c r="B44398" s="4">
        <f t="shared" ca="1" si="6246"/>
        <v>0.82405930247127623</v>
      </c>
      <c r="C44398" s="4">
        <f t="shared" ca="1" si="6247"/>
        <v>85</v>
      </c>
      <c r="D44398" s="4">
        <f t="shared" si="6248"/>
        <v>50</v>
      </c>
      <c r="E44398" s="4">
        <f t="shared" ca="1" si="6249"/>
        <v>50</v>
      </c>
      <c r="F44398" s="4">
        <f t="shared" ca="1" si="6250"/>
        <v>0</v>
      </c>
      <c r="G44398" s="17">
        <f t="shared" si="6251"/>
        <v>36000</v>
      </c>
      <c r="H44398" s="17">
        <f t="shared" ca="1" si="6252"/>
        <v>67500</v>
      </c>
      <c r="I44398" s="17">
        <f t="shared" ca="1" si="6253"/>
        <v>0</v>
      </c>
      <c r="J44398" s="17">
        <f t="shared" ca="1" si="6254"/>
        <v>31500</v>
      </c>
    </row>
    <row r="44399" spans="1:10" x14ac:dyDescent="0.3">
      <c r="A44399" s="4">
        <v>44387</v>
      </c>
      <c r="B44399" s="4">
        <f t="shared" ca="1" si="6246"/>
        <v>0.79456579786054815</v>
      </c>
      <c r="C44399" s="4">
        <f t="shared" ca="1" si="6247"/>
        <v>85</v>
      </c>
      <c r="D44399" s="4">
        <f t="shared" si="6248"/>
        <v>50</v>
      </c>
      <c r="E44399" s="4">
        <f t="shared" ca="1" si="6249"/>
        <v>50</v>
      </c>
      <c r="F44399" s="4">
        <f t="shared" ca="1" si="6250"/>
        <v>0</v>
      </c>
      <c r="G44399" s="17">
        <f t="shared" si="6251"/>
        <v>36000</v>
      </c>
      <c r="H44399" s="17">
        <f t="shared" ca="1" si="6252"/>
        <v>67500</v>
      </c>
      <c r="I44399" s="17">
        <f t="shared" ca="1" si="6253"/>
        <v>0</v>
      </c>
      <c r="J44399" s="17">
        <f t="shared" ca="1" si="6254"/>
        <v>31500</v>
      </c>
    </row>
    <row r="44400" spans="1:10" x14ac:dyDescent="0.3">
      <c r="A44400" s="4">
        <v>44388</v>
      </c>
      <c r="B44400" s="4">
        <f t="shared" ca="1" si="6246"/>
        <v>7.3931726442385548E-3</v>
      </c>
      <c r="C44400" s="4">
        <f t="shared" ca="1" si="6247"/>
        <v>10</v>
      </c>
      <c r="D44400" s="4">
        <f t="shared" si="6248"/>
        <v>50</v>
      </c>
      <c r="E44400" s="4">
        <f t="shared" ca="1" si="6249"/>
        <v>10</v>
      </c>
      <c r="F44400" s="4">
        <f t="shared" ca="1" si="6250"/>
        <v>40</v>
      </c>
      <c r="G44400" s="17">
        <f t="shared" si="6251"/>
        <v>36000</v>
      </c>
      <c r="H44400" s="17">
        <f t="shared" ca="1" si="6252"/>
        <v>13500</v>
      </c>
      <c r="I44400" s="17">
        <f t="shared" ca="1" si="6253"/>
        <v>1600</v>
      </c>
      <c r="J44400" s="17">
        <f t="shared" ca="1" si="6254"/>
        <v>-20900</v>
      </c>
    </row>
    <row r="44401" spans="1:10" x14ac:dyDescent="0.3">
      <c r="A44401" s="4">
        <v>44389</v>
      </c>
      <c r="B44401" s="4">
        <f t="shared" ca="1" si="6246"/>
        <v>0.47361182434682247</v>
      </c>
      <c r="C44401" s="4">
        <f t="shared" ca="1" si="6247"/>
        <v>55</v>
      </c>
      <c r="D44401" s="4">
        <f t="shared" si="6248"/>
        <v>50</v>
      </c>
      <c r="E44401" s="4">
        <f t="shared" ca="1" si="6249"/>
        <v>50</v>
      </c>
      <c r="F44401" s="4">
        <f t="shared" ca="1" si="6250"/>
        <v>0</v>
      </c>
      <c r="G44401" s="17">
        <f t="shared" si="6251"/>
        <v>36000</v>
      </c>
      <c r="H44401" s="17">
        <f t="shared" ca="1" si="6252"/>
        <v>67500</v>
      </c>
      <c r="I44401" s="17">
        <f t="shared" ca="1" si="6253"/>
        <v>0</v>
      </c>
      <c r="J44401" s="17">
        <f t="shared" ca="1" si="6254"/>
        <v>31500</v>
      </c>
    </row>
    <row r="44402" spans="1:10" x14ac:dyDescent="0.3">
      <c r="A44402" s="4">
        <v>44390</v>
      </c>
      <c r="B44402" s="4">
        <f t="shared" ca="1" si="6246"/>
        <v>4.808170907609377E-2</v>
      </c>
      <c r="C44402" s="4">
        <f t="shared" ca="1" si="6247"/>
        <v>10</v>
      </c>
      <c r="D44402" s="4">
        <f t="shared" si="6248"/>
        <v>50</v>
      </c>
      <c r="E44402" s="4">
        <f t="shared" ca="1" si="6249"/>
        <v>10</v>
      </c>
      <c r="F44402" s="4">
        <f t="shared" ca="1" si="6250"/>
        <v>40</v>
      </c>
      <c r="G44402" s="17">
        <f t="shared" si="6251"/>
        <v>36000</v>
      </c>
      <c r="H44402" s="17">
        <f t="shared" ca="1" si="6252"/>
        <v>13500</v>
      </c>
      <c r="I44402" s="17">
        <f t="shared" ca="1" si="6253"/>
        <v>1600</v>
      </c>
      <c r="J44402" s="17">
        <f t="shared" ca="1" si="6254"/>
        <v>-20900</v>
      </c>
    </row>
    <row r="44403" spans="1:10" x14ac:dyDescent="0.3">
      <c r="A44403" s="4">
        <v>44391</v>
      </c>
      <c r="B44403" s="4">
        <f t="shared" ca="1" si="6246"/>
        <v>0.64732321139553717</v>
      </c>
      <c r="C44403" s="4">
        <f t="shared" ca="1" si="6247"/>
        <v>70</v>
      </c>
      <c r="D44403" s="4">
        <f t="shared" si="6248"/>
        <v>50</v>
      </c>
      <c r="E44403" s="4">
        <f t="shared" ca="1" si="6249"/>
        <v>50</v>
      </c>
      <c r="F44403" s="4">
        <f t="shared" ca="1" si="6250"/>
        <v>0</v>
      </c>
      <c r="G44403" s="17">
        <f t="shared" si="6251"/>
        <v>36000</v>
      </c>
      <c r="H44403" s="17">
        <f t="shared" ca="1" si="6252"/>
        <v>67500</v>
      </c>
      <c r="I44403" s="17">
        <f t="shared" ca="1" si="6253"/>
        <v>0</v>
      </c>
      <c r="J44403" s="17">
        <f t="shared" ca="1" si="6254"/>
        <v>31500</v>
      </c>
    </row>
    <row r="44404" spans="1:10" x14ac:dyDescent="0.3">
      <c r="A44404" s="4">
        <v>44392</v>
      </c>
      <c r="B44404" s="4">
        <f t="shared" ca="1" si="6246"/>
        <v>0.86829564117380309</v>
      </c>
      <c r="C44404" s="4">
        <f t="shared" ca="1" si="6247"/>
        <v>85</v>
      </c>
      <c r="D44404" s="4">
        <f t="shared" si="6248"/>
        <v>50</v>
      </c>
      <c r="E44404" s="4">
        <f t="shared" ca="1" si="6249"/>
        <v>50</v>
      </c>
      <c r="F44404" s="4">
        <f t="shared" ca="1" si="6250"/>
        <v>0</v>
      </c>
      <c r="G44404" s="17">
        <f t="shared" si="6251"/>
        <v>36000</v>
      </c>
      <c r="H44404" s="17">
        <f t="shared" ca="1" si="6252"/>
        <v>67500</v>
      </c>
      <c r="I44404" s="17">
        <f t="shared" ca="1" si="6253"/>
        <v>0</v>
      </c>
      <c r="J44404" s="17">
        <f t="shared" ca="1" si="6254"/>
        <v>31500</v>
      </c>
    </row>
    <row r="44405" spans="1:10" x14ac:dyDescent="0.3">
      <c r="A44405" s="4">
        <v>44393</v>
      </c>
      <c r="B44405" s="4">
        <f t="shared" ca="1" si="6246"/>
        <v>0.27200434478144009</v>
      </c>
      <c r="C44405" s="4">
        <f t="shared" ca="1" si="6247"/>
        <v>40</v>
      </c>
      <c r="D44405" s="4">
        <f t="shared" si="6248"/>
        <v>50</v>
      </c>
      <c r="E44405" s="4">
        <f t="shared" ca="1" si="6249"/>
        <v>40</v>
      </c>
      <c r="F44405" s="4">
        <f t="shared" ca="1" si="6250"/>
        <v>10</v>
      </c>
      <c r="G44405" s="17">
        <f t="shared" si="6251"/>
        <v>36000</v>
      </c>
      <c r="H44405" s="17">
        <f t="shared" ca="1" si="6252"/>
        <v>54000</v>
      </c>
      <c r="I44405" s="17">
        <f t="shared" ca="1" si="6253"/>
        <v>400</v>
      </c>
      <c r="J44405" s="17">
        <f t="shared" ca="1" si="6254"/>
        <v>18400</v>
      </c>
    </row>
    <row r="44406" spans="1:10" x14ac:dyDescent="0.3">
      <c r="A44406" s="4">
        <v>44394</v>
      </c>
      <c r="B44406" s="4">
        <f t="shared" ca="1" si="6246"/>
        <v>0.36476316591890412</v>
      </c>
      <c r="C44406" s="4">
        <f t="shared" ca="1" si="6247"/>
        <v>55</v>
      </c>
      <c r="D44406" s="4">
        <f t="shared" si="6248"/>
        <v>50</v>
      </c>
      <c r="E44406" s="4">
        <f t="shared" ca="1" si="6249"/>
        <v>50</v>
      </c>
      <c r="F44406" s="4">
        <f t="shared" ca="1" si="6250"/>
        <v>0</v>
      </c>
      <c r="G44406" s="17">
        <f t="shared" si="6251"/>
        <v>36000</v>
      </c>
      <c r="H44406" s="17">
        <f t="shared" ca="1" si="6252"/>
        <v>67500</v>
      </c>
      <c r="I44406" s="17">
        <f t="shared" ca="1" si="6253"/>
        <v>0</v>
      </c>
      <c r="J44406" s="17">
        <f t="shared" ca="1" si="6254"/>
        <v>31500</v>
      </c>
    </row>
    <row r="44407" spans="1:10" x14ac:dyDescent="0.3">
      <c r="A44407" s="4">
        <v>44395</v>
      </c>
      <c r="B44407" s="4">
        <f t="shared" ca="1" si="6246"/>
        <v>0.39256660560321277</v>
      </c>
      <c r="C44407" s="4">
        <f t="shared" ca="1" si="6247"/>
        <v>55</v>
      </c>
      <c r="D44407" s="4">
        <f t="shared" si="6248"/>
        <v>50</v>
      </c>
      <c r="E44407" s="4">
        <f t="shared" ca="1" si="6249"/>
        <v>50</v>
      </c>
      <c r="F44407" s="4">
        <f t="shared" ca="1" si="6250"/>
        <v>0</v>
      </c>
      <c r="G44407" s="17">
        <f t="shared" si="6251"/>
        <v>36000</v>
      </c>
      <c r="H44407" s="17">
        <f t="shared" ca="1" si="6252"/>
        <v>67500</v>
      </c>
      <c r="I44407" s="17">
        <f t="shared" ca="1" si="6253"/>
        <v>0</v>
      </c>
      <c r="J44407" s="17">
        <f t="shared" ca="1" si="6254"/>
        <v>31500</v>
      </c>
    </row>
    <row r="44408" spans="1:10" x14ac:dyDescent="0.3">
      <c r="A44408" s="4">
        <v>44396</v>
      </c>
      <c r="B44408" s="4">
        <f t="shared" ca="1" si="6246"/>
        <v>0.98762765860181667</v>
      </c>
      <c r="C44408" s="4">
        <f t="shared" ca="1" si="6247"/>
        <v>100</v>
      </c>
      <c r="D44408" s="4">
        <f t="shared" si="6248"/>
        <v>50</v>
      </c>
      <c r="E44408" s="4">
        <f t="shared" ca="1" si="6249"/>
        <v>50</v>
      </c>
      <c r="F44408" s="4">
        <f t="shared" ca="1" si="6250"/>
        <v>0</v>
      </c>
      <c r="G44408" s="17">
        <f t="shared" si="6251"/>
        <v>36000</v>
      </c>
      <c r="H44408" s="17">
        <f t="shared" ca="1" si="6252"/>
        <v>67500</v>
      </c>
      <c r="I44408" s="17">
        <f t="shared" ca="1" si="6253"/>
        <v>0</v>
      </c>
      <c r="J44408" s="17">
        <f t="shared" ca="1" si="6254"/>
        <v>31500</v>
      </c>
    </row>
    <row r="44409" spans="1:10" x14ac:dyDescent="0.3">
      <c r="A44409" s="4">
        <v>44397</v>
      </c>
      <c r="B44409" s="4">
        <f t="shared" ca="1" si="6246"/>
        <v>0.77323124626166595</v>
      </c>
      <c r="C44409" s="4">
        <f t="shared" ca="1" si="6247"/>
        <v>70</v>
      </c>
      <c r="D44409" s="4">
        <f t="shared" si="6248"/>
        <v>50</v>
      </c>
      <c r="E44409" s="4">
        <f t="shared" ca="1" si="6249"/>
        <v>50</v>
      </c>
      <c r="F44409" s="4">
        <f t="shared" ca="1" si="6250"/>
        <v>0</v>
      </c>
      <c r="G44409" s="17">
        <f t="shared" si="6251"/>
        <v>36000</v>
      </c>
      <c r="H44409" s="17">
        <f t="shared" ca="1" si="6252"/>
        <v>67500</v>
      </c>
      <c r="I44409" s="17">
        <f t="shared" ca="1" si="6253"/>
        <v>0</v>
      </c>
      <c r="J44409" s="17">
        <f t="shared" ca="1" si="6254"/>
        <v>31500</v>
      </c>
    </row>
    <row r="44410" spans="1:10" x14ac:dyDescent="0.3">
      <c r="A44410" s="4">
        <v>44398</v>
      </c>
      <c r="B44410" s="4">
        <f t="shared" ca="1" si="6246"/>
        <v>0.35237180824419778</v>
      </c>
      <c r="C44410" s="4">
        <f t="shared" ca="1" si="6247"/>
        <v>55</v>
      </c>
      <c r="D44410" s="4">
        <f t="shared" si="6248"/>
        <v>50</v>
      </c>
      <c r="E44410" s="4">
        <f t="shared" ca="1" si="6249"/>
        <v>50</v>
      </c>
      <c r="F44410" s="4">
        <f t="shared" ca="1" si="6250"/>
        <v>0</v>
      </c>
      <c r="G44410" s="17">
        <f t="shared" si="6251"/>
        <v>36000</v>
      </c>
      <c r="H44410" s="17">
        <f t="shared" ca="1" si="6252"/>
        <v>67500</v>
      </c>
      <c r="I44410" s="17">
        <f t="shared" ca="1" si="6253"/>
        <v>0</v>
      </c>
      <c r="J44410" s="17">
        <f t="shared" ca="1" si="6254"/>
        <v>31500</v>
      </c>
    </row>
    <row r="44411" spans="1:10" x14ac:dyDescent="0.3">
      <c r="A44411" s="4">
        <v>44399</v>
      </c>
      <c r="B44411" s="4">
        <f t="shared" ca="1" si="6246"/>
        <v>4.683087847929146E-2</v>
      </c>
      <c r="C44411" s="4">
        <f t="shared" ca="1" si="6247"/>
        <v>10</v>
      </c>
      <c r="D44411" s="4">
        <f t="shared" si="6248"/>
        <v>50</v>
      </c>
      <c r="E44411" s="4">
        <f t="shared" ca="1" si="6249"/>
        <v>10</v>
      </c>
      <c r="F44411" s="4">
        <f t="shared" ca="1" si="6250"/>
        <v>40</v>
      </c>
      <c r="G44411" s="17">
        <f t="shared" si="6251"/>
        <v>36000</v>
      </c>
      <c r="H44411" s="17">
        <f t="shared" ca="1" si="6252"/>
        <v>13500</v>
      </c>
      <c r="I44411" s="17">
        <f t="shared" ca="1" si="6253"/>
        <v>1600</v>
      </c>
      <c r="J44411" s="17">
        <f t="shared" ca="1" si="6254"/>
        <v>-20900</v>
      </c>
    </row>
    <row r="44412" spans="1:10" x14ac:dyDescent="0.3">
      <c r="A44412" s="4">
        <v>44400</v>
      </c>
      <c r="B44412" s="4">
        <f t="shared" ca="1" si="6246"/>
        <v>0.70712824570871724</v>
      </c>
      <c r="C44412" s="4">
        <f t="shared" ca="1" si="6247"/>
        <v>70</v>
      </c>
      <c r="D44412" s="4">
        <f t="shared" si="6248"/>
        <v>50</v>
      </c>
      <c r="E44412" s="4">
        <f t="shared" ca="1" si="6249"/>
        <v>50</v>
      </c>
      <c r="F44412" s="4">
        <f t="shared" ca="1" si="6250"/>
        <v>0</v>
      </c>
      <c r="G44412" s="17">
        <f t="shared" si="6251"/>
        <v>36000</v>
      </c>
      <c r="H44412" s="17">
        <f t="shared" ca="1" si="6252"/>
        <v>67500</v>
      </c>
      <c r="I44412" s="17">
        <f t="shared" ca="1" si="6253"/>
        <v>0</v>
      </c>
      <c r="J44412" s="17">
        <f t="shared" ca="1" si="6254"/>
        <v>31500</v>
      </c>
    </row>
    <row r="44413" spans="1:10" x14ac:dyDescent="0.3">
      <c r="A44413" s="4">
        <v>44401</v>
      </c>
      <c r="B44413" s="4">
        <f t="shared" ca="1" si="6246"/>
        <v>0.95407276201721358</v>
      </c>
      <c r="C44413" s="4">
        <f t="shared" ca="1" si="6247"/>
        <v>100</v>
      </c>
      <c r="D44413" s="4">
        <f t="shared" si="6248"/>
        <v>50</v>
      </c>
      <c r="E44413" s="4">
        <f t="shared" ca="1" si="6249"/>
        <v>50</v>
      </c>
      <c r="F44413" s="4">
        <f t="shared" ca="1" si="6250"/>
        <v>0</v>
      </c>
      <c r="G44413" s="17">
        <f t="shared" si="6251"/>
        <v>36000</v>
      </c>
      <c r="H44413" s="17">
        <f t="shared" ca="1" si="6252"/>
        <v>67500</v>
      </c>
      <c r="I44413" s="17">
        <f t="shared" ca="1" si="6253"/>
        <v>0</v>
      </c>
      <c r="J44413" s="17">
        <f t="shared" ca="1" si="6254"/>
        <v>31500</v>
      </c>
    </row>
    <row r="44414" spans="1:10" x14ac:dyDescent="0.3">
      <c r="A44414" s="4">
        <v>44402</v>
      </c>
      <c r="B44414" s="4">
        <f t="shared" ca="1" si="6246"/>
        <v>0.67441600572649951</v>
      </c>
      <c r="C44414" s="4">
        <f t="shared" ca="1" si="6247"/>
        <v>70</v>
      </c>
      <c r="D44414" s="4">
        <f t="shared" si="6248"/>
        <v>50</v>
      </c>
      <c r="E44414" s="4">
        <f t="shared" ca="1" si="6249"/>
        <v>50</v>
      </c>
      <c r="F44414" s="4">
        <f t="shared" ca="1" si="6250"/>
        <v>0</v>
      </c>
      <c r="G44414" s="17">
        <f t="shared" si="6251"/>
        <v>36000</v>
      </c>
      <c r="H44414" s="17">
        <f t="shared" ca="1" si="6252"/>
        <v>67500</v>
      </c>
      <c r="I44414" s="17">
        <f t="shared" ca="1" si="6253"/>
        <v>0</v>
      </c>
      <c r="J44414" s="17">
        <f t="shared" ca="1" si="6254"/>
        <v>31500</v>
      </c>
    </row>
    <row r="44415" spans="1:10" x14ac:dyDescent="0.3">
      <c r="A44415" s="4">
        <v>44403</v>
      </c>
      <c r="B44415" s="4">
        <f t="shared" ca="1" si="6246"/>
        <v>3.8841674811048943E-2</v>
      </c>
      <c r="C44415" s="4">
        <f t="shared" ca="1" si="6247"/>
        <v>10</v>
      </c>
      <c r="D44415" s="4">
        <f t="shared" si="6248"/>
        <v>50</v>
      </c>
      <c r="E44415" s="4">
        <f t="shared" ca="1" si="6249"/>
        <v>10</v>
      </c>
      <c r="F44415" s="4">
        <f t="shared" ca="1" si="6250"/>
        <v>40</v>
      </c>
      <c r="G44415" s="17">
        <f t="shared" si="6251"/>
        <v>36000</v>
      </c>
      <c r="H44415" s="17">
        <f t="shared" ca="1" si="6252"/>
        <v>13500</v>
      </c>
      <c r="I44415" s="17">
        <f t="shared" ca="1" si="6253"/>
        <v>1600</v>
      </c>
      <c r="J44415" s="17">
        <f t="shared" ca="1" si="6254"/>
        <v>-20900</v>
      </c>
    </row>
    <row r="44416" spans="1:10" x14ac:dyDescent="0.3">
      <c r="A44416" s="4">
        <v>44404</v>
      </c>
      <c r="B44416" s="4">
        <f t="shared" ca="1" si="6246"/>
        <v>0.74406920059988069</v>
      </c>
      <c r="C44416" s="4">
        <f t="shared" ca="1" si="6247"/>
        <v>70</v>
      </c>
      <c r="D44416" s="4">
        <f t="shared" si="6248"/>
        <v>50</v>
      </c>
      <c r="E44416" s="4">
        <f t="shared" ca="1" si="6249"/>
        <v>50</v>
      </c>
      <c r="F44416" s="4">
        <f t="shared" ca="1" si="6250"/>
        <v>0</v>
      </c>
      <c r="G44416" s="17">
        <f t="shared" si="6251"/>
        <v>36000</v>
      </c>
      <c r="H44416" s="17">
        <f t="shared" ca="1" si="6252"/>
        <v>67500</v>
      </c>
      <c r="I44416" s="17">
        <f t="shared" ca="1" si="6253"/>
        <v>0</v>
      </c>
      <c r="J44416" s="17">
        <f t="shared" ca="1" si="6254"/>
        <v>31500</v>
      </c>
    </row>
    <row r="44417" spans="1:10" x14ac:dyDescent="0.3">
      <c r="A44417" s="4">
        <v>44405</v>
      </c>
      <c r="B44417" s="4">
        <f t="shared" ca="1" si="6246"/>
        <v>0.97983200485128052</v>
      </c>
      <c r="C44417" s="4">
        <f t="shared" ca="1" si="6247"/>
        <v>100</v>
      </c>
      <c r="D44417" s="4">
        <f t="shared" si="6248"/>
        <v>50</v>
      </c>
      <c r="E44417" s="4">
        <f t="shared" ca="1" si="6249"/>
        <v>50</v>
      </c>
      <c r="F44417" s="4">
        <f t="shared" ca="1" si="6250"/>
        <v>0</v>
      </c>
      <c r="G44417" s="17">
        <f t="shared" si="6251"/>
        <v>36000</v>
      </c>
      <c r="H44417" s="17">
        <f t="shared" ca="1" si="6252"/>
        <v>67500</v>
      </c>
      <c r="I44417" s="17">
        <f t="shared" ca="1" si="6253"/>
        <v>0</v>
      </c>
      <c r="J44417" s="17">
        <f t="shared" ca="1" si="6254"/>
        <v>31500</v>
      </c>
    </row>
    <row r="44418" spans="1:10" x14ac:dyDescent="0.3">
      <c r="A44418" s="4">
        <v>44406</v>
      </c>
      <c r="B44418" s="4">
        <f t="shared" ca="1" si="6246"/>
        <v>3.2365434754937916E-2</v>
      </c>
      <c r="C44418" s="4">
        <f t="shared" ca="1" si="6247"/>
        <v>10</v>
      </c>
      <c r="D44418" s="4">
        <f t="shared" si="6248"/>
        <v>50</v>
      </c>
      <c r="E44418" s="4">
        <f t="shared" ca="1" si="6249"/>
        <v>10</v>
      </c>
      <c r="F44418" s="4">
        <f t="shared" ca="1" si="6250"/>
        <v>40</v>
      </c>
      <c r="G44418" s="17">
        <f t="shared" si="6251"/>
        <v>36000</v>
      </c>
      <c r="H44418" s="17">
        <f t="shared" ca="1" si="6252"/>
        <v>13500</v>
      </c>
      <c r="I44418" s="17">
        <f t="shared" ca="1" si="6253"/>
        <v>1600</v>
      </c>
      <c r="J44418" s="17">
        <f t="shared" ca="1" si="6254"/>
        <v>-20900</v>
      </c>
    </row>
    <row r="44419" spans="1:10" x14ac:dyDescent="0.3">
      <c r="A44419" s="4">
        <v>44407</v>
      </c>
      <c r="B44419" s="4">
        <f t="shared" ca="1" si="6246"/>
        <v>0.42529738943710627</v>
      </c>
      <c r="C44419" s="4">
        <f t="shared" ca="1" si="6247"/>
        <v>55</v>
      </c>
      <c r="D44419" s="4">
        <f t="shared" si="6248"/>
        <v>50</v>
      </c>
      <c r="E44419" s="4">
        <f t="shared" ca="1" si="6249"/>
        <v>50</v>
      </c>
      <c r="F44419" s="4">
        <f t="shared" ca="1" si="6250"/>
        <v>0</v>
      </c>
      <c r="G44419" s="17">
        <f t="shared" si="6251"/>
        <v>36000</v>
      </c>
      <c r="H44419" s="17">
        <f t="shared" ca="1" si="6252"/>
        <v>67500</v>
      </c>
      <c r="I44419" s="17">
        <f t="shared" ca="1" si="6253"/>
        <v>0</v>
      </c>
      <c r="J44419" s="17">
        <f t="shared" ca="1" si="6254"/>
        <v>31500</v>
      </c>
    </row>
    <row r="44420" spans="1:10" x14ac:dyDescent="0.3">
      <c r="A44420" s="4">
        <v>44408</v>
      </c>
      <c r="B44420" s="4">
        <f t="shared" ca="1" si="6246"/>
        <v>7.5377771222682521E-2</v>
      </c>
      <c r="C44420" s="4">
        <f t="shared" ca="1" si="6247"/>
        <v>10</v>
      </c>
      <c r="D44420" s="4">
        <f t="shared" si="6248"/>
        <v>50</v>
      </c>
      <c r="E44420" s="4">
        <f t="shared" ca="1" si="6249"/>
        <v>10</v>
      </c>
      <c r="F44420" s="4">
        <f t="shared" ca="1" si="6250"/>
        <v>40</v>
      </c>
      <c r="G44420" s="17">
        <f t="shared" si="6251"/>
        <v>36000</v>
      </c>
      <c r="H44420" s="17">
        <f t="shared" ca="1" si="6252"/>
        <v>13500</v>
      </c>
      <c r="I44420" s="17">
        <f t="shared" ca="1" si="6253"/>
        <v>1600</v>
      </c>
      <c r="J44420" s="17">
        <f t="shared" ca="1" si="6254"/>
        <v>-20900</v>
      </c>
    </row>
    <row r="44421" spans="1:10" x14ac:dyDescent="0.3">
      <c r="A44421" s="4">
        <v>44409</v>
      </c>
      <c r="B44421" s="4">
        <f t="shared" ca="1" si="6246"/>
        <v>0.39275384365632471</v>
      </c>
      <c r="C44421" s="4">
        <f t="shared" ca="1" si="6247"/>
        <v>55</v>
      </c>
      <c r="D44421" s="4">
        <f t="shared" si="6248"/>
        <v>50</v>
      </c>
      <c r="E44421" s="4">
        <f t="shared" ca="1" si="6249"/>
        <v>50</v>
      </c>
      <c r="F44421" s="4">
        <f t="shared" ca="1" si="6250"/>
        <v>0</v>
      </c>
      <c r="G44421" s="17">
        <f t="shared" si="6251"/>
        <v>36000</v>
      </c>
      <c r="H44421" s="17">
        <f t="shared" ca="1" si="6252"/>
        <v>67500</v>
      </c>
      <c r="I44421" s="17">
        <f t="shared" ca="1" si="6253"/>
        <v>0</v>
      </c>
      <c r="J44421" s="17">
        <f t="shared" ca="1" si="6254"/>
        <v>31500</v>
      </c>
    </row>
    <row r="44422" spans="1:10" x14ac:dyDescent="0.3">
      <c r="A44422" s="4">
        <v>44410</v>
      </c>
      <c r="B44422" s="4">
        <f t="shared" ca="1" si="6246"/>
        <v>0.35532152431414199</v>
      </c>
      <c r="C44422" s="4">
        <f t="shared" ca="1" si="6247"/>
        <v>55</v>
      </c>
      <c r="D44422" s="4">
        <f t="shared" si="6248"/>
        <v>50</v>
      </c>
      <c r="E44422" s="4">
        <f t="shared" ca="1" si="6249"/>
        <v>50</v>
      </c>
      <c r="F44422" s="4">
        <f t="shared" ca="1" si="6250"/>
        <v>0</v>
      </c>
      <c r="G44422" s="17">
        <f t="shared" si="6251"/>
        <v>36000</v>
      </c>
      <c r="H44422" s="17">
        <f t="shared" ca="1" si="6252"/>
        <v>67500</v>
      </c>
      <c r="I44422" s="17">
        <f t="shared" ca="1" si="6253"/>
        <v>0</v>
      </c>
      <c r="J44422" s="17">
        <f t="shared" ca="1" si="6254"/>
        <v>31500</v>
      </c>
    </row>
    <row r="44423" spans="1:10" x14ac:dyDescent="0.3">
      <c r="A44423" s="4">
        <v>44411</v>
      </c>
      <c r="B44423" s="4">
        <f t="shared" ca="1" si="6246"/>
        <v>0.69289936157429644</v>
      </c>
      <c r="C44423" s="4">
        <f t="shared" ca="1" si="6247"/>
        <v>70</v>
      </c>
      <c r="D44423" s="4">
        <f t="shared" si="6248"/>
        <v>50</v>
      </c>
      <c r="E44423" s="4">
        <f t="shared" ca="1" si="6249"/>
        <v>50</v>
      </c>
      <c r="F44423" s="4">
        <f t="shared" ca="1" si="6250"/>
        <v>0</v>
      </c>
      <c r="G44423" s="17">
        <f t="shared" si="6251"/>
        <v>36000</v>
      </c>
      <c r="H44423" s="17">
        <f t="shared" ca="1" si="6252"/>
        <v>67500</v>
      </c>
      <c r="I44423" s="17">
        <f t="shared" ca="1" si="6253"/>
        <v>0</v>
      </c>
      <c r="J44423" s="17">
        <f t="shared" ca="1" si="6254"/>
        <v>31500</v>
      </c>
    </row>
    <row r="44424" spans="1:10" x14ac:dyDescent="0.3">
      <c r="A44424" s="4">
        <v>44412</v>
      </c>
      <c r="B44424" s="4">
        <f t="shared" ca="1" si="6246"/>
        <v>0.1680263818666784</v>
      </c>
      <c r="C44424" s="4">
        <f t="shared" ca="1" si="6247"/>
        <v>25</v>
      </c>
      <c r="D44424" s="4">
        <f t="shared" si="6248"/>
        <v>50</v>
      </c>
      <c r="E44424" s="4">
        <f t="shared" ca="1" si="6249"/>
        <v>25</v>
      </c>
      <c r="F44424" s="4">
        <f t="shared" ca="1" si="6250"/>
        <v>25</v>
      </c>
      <c r="G44424" s="17">
        <f t="shared" si="6251"/>
        <v>36000</v>
      </c>
      <c r="H44424" s="17">
        <f t="shared" ca="1" si="6252"/>
        <v>33750</v>
      </c>
      <c r="I44424" s="17">
        <f t="shared" ca="1" si="6253"/>
        <v>1000</v>
      </c>
      <c r="J44424" s="17">
        <f t="shared" ca="1" si="6254"/>
        <v>-1250</v>
      </c>
    </row>
    <row r="44425" spans="1:10" x14ac:dyDescent="0.3">
      <c r="A44425" s="4">
        <v>44413</v>
      </c>
      <c r="B44425" s="4">
        <f t="shared" ca="1" si="6246"/>
        <v>2.2010107094796449E-2</v>
      </c>
      <c r="C44425" s="4">
        <f t="shared" ca="1" si="6247"/>
        <v>10</v>
      </c>
      <c r="D44425" s="4">
        <f t="shared" si="6248"/>
        <v>50</v>
      </c>
      <c r="E44425" s="4">
        <f t="shared" ca="1" si="6249"/>
        <v>10</v>
      </c>
      <c r="F44425" s="4">
        <f t="shared" ca="1" si="6250"/>
        <v>40</v>
      </c>
      <c r="G44425" s="17">
        <f t="shared" si="6251"/>
        <v>36000</v>
      </c>
      <c r="H44425" s="17">
        <f t="shared" ca="1" si="6252"/>
        <v>13500</v>
      </c>
      <c r="I44425" s="17">
        <f t="shared" ca="1" si="6253"/>
        <v>1600</v>
      </c>
      <c r="J44425" s="17">
        <f t="shared" ca="1" si="6254"/>
        <v>-20900</v>
      </c>
    </row>
    <row r="44426" spans="1:10" x14ac:dyDescent="0.3">
      <c r="A44426" s="4">
        <v>44414</v>
      </c>
      <c r="B44426" s="4">
        <f t="shared" ca="1" si="6246"/>
        <v>7.1945063999786507E-2</v>
      </c>
      <c r="C44426" s="4">
        <f t="shared" ca="1" si="6247"/>
        <v>10</v>
      </c>
      <c r="D44426" s="4">
        <f t="shared" si="6248"/>
        <v>50</v>
      </c>
      <c r="E44426" s="4">
        <f t="shared" ca="1" si="6249"/>
        <v>10</v>
      </c>
      <c r="F44426" s="4">
        <f t="shared" ca="1" si="6250"/>
        <v>40</v>
      </c>
      <c r="G44426" s="17">
        <f t="shared" si="6251"/>
        <v>36000</v>
      </c>
      <c r="H44426" s="17">
        <f t="shared" ca="1" si="6252"/>
        <v>13500</v>
      </c>
      <c r="I44426" s="17">
        <f t="shared" ca="1" si="6253"/>
        <v>1600</v>
      </c>
      <c r="J44426" s="17">
        <f t="shared" ca="1" si="6254"/>
        <v>-20900</v>
      </c>
    </row>
    <row r="44427" spans="1:10" x14ac:dyDescent="0.3">
      <c r="A44427" s="4">
        <v>44415</v>
      </c>
      <c r="B44427" s="4">
        <f t="shared" ca="1" si="6246"/>
        <v>0.32220074742820604</v>
      </c>
      <c r="C44427" s="4">
        <f t="shared" ca="1" si="6247"/>
        <v>40</v>
      </c>
      <c r="D44427" s="4">
        <f t="shared" si="6248"/>
        <v>50</v>
      </c>
      <c r="E44427" s="4">
        <f t="shared" ca="1" si="6249"/>
        <v>40</v>
      </c>
      <c r="F44427" s="4">
        <f t="shared" ca="1" si="6250"/>
        <v>10</v>
      </c>
      <c r="G44427" s="17">
        <f t="shared" si="6251"/>
        <v>36000</v>
      </c>
      <c r="H44427" s="17">
        <f t="shared" ca="1" si="6252"/>
        <v>54000</v>
      </c>
      <c r="I44427" s="17">
        <f t="shared" ca="1" si="6253"/>
        <v>400</v>
      </c>
      <c r="J44427" s="17">
        <f t="shared" ca="1" si="6254"/>
        <v>18400</v>
      </c>
    </row>
    <row r="44428" spans="1:10" x14ac:dyDescent="0.3">
      <c r="A44428" s="4">
        <v>44416</v>
      </c>
      <c r="B44428" s="4">
        <f t="shared" ca="1" si="6246"/>
        <v>0.11928481557073756</v>
      </c>
      <c r="C44428" s="4">
        <f t="shared" ca="1" si="6247"/>
        <v>25</v>
      </c>
      <c r="D44428" s="4">
        <f t="shared" si="6248"/>
        <v>50</v>
      </c>
      <c r="E44428" s="4">
        <f t="shared" ca="1" si="6249"/>
        <v>25</v>
      </c>
      <c r="F44428" s="4">
        <f t="shared" ca="1" si="6250"/>
        <v>25</v>
      </c>
      <c r="G44428" s="17">
        <f t="shared" si="6251"/>
        <v>36000</v>
      </c>
      <c r="H44428" s="17">
        <f t="shared" ca="1" si="6252"/>
        <v>33750</v>
      </c>
      <c r="I44428" s="17">
        <f t="shared" ca="1" si="6253"/>
        <v>1000</v>
      </c>
      <c r="J44428" s="17">
        <f t="shared" ca="1" si="6254"/>
        <v>-1250</v>
      </c>
    </row>
    <row r="44429" spans="1:10" x14ac:dyDescent="0.3">
      <c r="A44429" s="4">
        <v>44417</v>
      </c>
      <c r="B44429" s="4">
        <f t="shared" ca="1" si="6246"/>
        <v>0.85709350617404934</v>
      </c>
      <c r="C44429" s="4">
        <f t="shared" ca="1" si="6247"/>
        <v>85</v>
      </c>
      <c r="D44429" s="4">
        <f t="shared" si="6248"/>
        <v>50</v>
      </c>
      <c r="E44429" s="4">
        <f t="shared" ca="1" si="6249"/>
        <v>50</v>
      </c>
      <c r="F44429" s="4">
        <f t="shared" ca="1" si="6250"/>
        <v>0</v>
      </c>
      <c r="G44429" s="17">
        <f t="shared" si="6251"/>
        <v>36000</v>
      </c>
      <c r="H44429" s="17">
        <f t="shared" ca="1" si="6252"/>
        <v>67500</v>
      </c>
      <c r="I44429" s="17">
        <f t="shared" ca="1" si="6253"/>
        <v>0</v>
      </c>
      <c r="J44429" s="17">
        <f t="shared" ca="1" si="6254"/>
        <v>31500</v>
      </c>
    </row>
    <row r="44430" spans="1:10" x14ac:dyDescent="0.3">
      <c r="A44430" s="4">
        <v>44418</v>
      </c>
      <c r="B44430" s="4">
        <f t="shared" ref="B44430:B44493" ca="1" si="6255">RAND()</f>
        <v>0.73086770436852766</v>
      </c>
      <c r="C44430" s="4">
        <f t="shared" ref="C44430:C44493" ca="1" si="6256">LOOKUP(B44430,$E$3:$F$9,$D$3:$D$9)</f>
        <v>70</v>
      </c>
      <c r="D44430" s="4">
        <f t="shared" ref="D44430:D44493" si="6257">$I$6</f>
        <v>50</v>
      </c>
      <c r="E44430" s="4">
        <f t="shared" ca="1" si="6249"/>
        <v>50</v>
      </c>
      <c r="F44430" s="4">
        <f t="shared" ca="1" si="6250"/>
        <v>0</v>
      </c>
      <c r="G44430" s="17">
        <f t="shared" si="6251"/>
        <v>36000</v>
      </c>
      <c r="H44430" s="17">
        <f t="shared" ca="1" si="6252"/>
        <v>67500</v>
      </c>
      <c r="I44430" s="17">
        <f t="shared" ca="1" si="6253"/>
        <v>0</v>
      </c>
      <c r="J44430" s="17">
        <f t="shared" ca="1" si="6254"/>
        <v>31500</v>
      </c>
    </row>
    <row r="44431" spans="1:10" x14ac:dyDescent="0.3">
      <c r="A44431" s="4">
        <v>44419</v>
      </c>
      <c r="B44431" s="4">
        <f t="shared" ca="1" si="6255"/>
        <v>0.43823237355279376</v>
      </c>
      <c r="C44431" s="4">
        <f t="shared" ca="1" si="6256"/>
        <v>55</v>
      </c>
      <c r="D44431" s="4">
        <f t="shared" si="6257"/>
        <v>50</v>
      </c>
      <c r="E44431" s="4">
        <f t="shared" ca="1" si="6249"/>
        <v>50</v>
      </c>
      <c r="F44431" s="4">
        <f t="shared" ca="1" si="6250"/>
        <v>0</v>
      </c>
      <c r="G44431" s="17">
        <f t="shared" si="6251"/>
        <v>36000</v>
      </c>
      <c r="H44431" s="17">
        <f t="shared" ca="1" si="6252"/>
        <v>67500</v>
      </c>
      <c r="I44431" s="17">
        <f t="shared" ca="1" si="6253"/>
        <v>0</v>
      </c>
      <c r="J44431" s="17">
        <f t="shared" ca="1" si="6254"/>
        <v>31500</v>
      </c>
    </row>
    <row r="44432" spans="1:10" x14ac:dyDescent="0.3">
      <c r="A44432" s="4">
        <v>44420</v>
      </c>
      <c r="B44432" s="4">
        <f t="shared" ca="1" si="6255"/>
        <v>0.22226333614282956</v>
      </c>
      <c r="C44432" s="4">
        <f t="shared" ca="1" si="6256"/>
        <v>40</v>
      </c>
      <c r="D44432" s="4">
        <f t="shared" si="6257"/>
        <v>50</v>
      </c>
      <c r="E44432" s="4">
        <f t="shared" ca="1" si="6249"/>
        <v>40</v>
      </c>
      <c r="F44432" s="4">
        <f t="shared" ca="1" si="6250"/>
        <v>10</v>
      </c>
      <c r="G44432" s="17">
        <f t="shared" si="6251"/>
        <v>36000</v>
      </c>
      <c r="H44432" s="17">
        <f t="shared" ca="1" si="6252"/>
        <v>54000</v>
      </c>
      <c r="I44432" s="17">
        <f t="shared" ca="1" si="6253"/>
        <v>400</v>
      </c>
      <c r="J44432" s="17">
        <f t="shared" ca="1" si="6254"/>
        <v>18400</v>
      </c>
    </row>
    <row r="44433" spans="1:10" x14ac:dyDescent="0.3">
      <c r="A44433" s="4">
        <v>44421</v>
      </c>
      <c r="B44433" s="4">
        <f t="shared" ca="1" si="6255"/>
        <v>0.70649285903957026</v>
      </c>
      <c r="C44433" s="4">
        <f t="shared" ca="1" si="6256"/>
        <v>70</v>
      </c>
      <c r="D44433" s="4">
        <f t="shared" si="6257"/>
        <v>50</v>
      </c>
      <c r="E44433" s="4">
        <f t="shared" ca="1" si="6249"/>
        <v>50</v>
      </c>
      <c r="F44433" s="4">
        <f t="shared" ca="1" si="6250"/>
        <v>0</v>
      </c>
      <c r="G44433" s="17">
        <f t="shared" si="6251"/>
        <v>36000</v>
      </c>
      <c r="H44433" s="17">
        <f t="shared" ca="1" si="6252"/>
        <v>67500</v>
      </c>
      <c r="I44433" s="17">
        <f t="shared" ca="1" si="6253"/>
        <v>0</v>
      </c>
      <c r="J44433" s="17">
        <f t="shared" ca="1" si="6254"/>
        <v>31500</v>
      </c>
    </row>
    <row r="44434" spans="1:10" x14ac:dyDescent="0.3">
      <c r="A44434" s="4">
        <v>44422</v>
      </c>
      <c r="B44434" s="4">
        <f t="shared" ca="1" si="6255"/>
        <v>0.81726028241577398</v>
      </c>
      <c r="C44434" s="4">
        <f t="shared" ca="1" si="6256"/>
        <v>85</v>
      </c>
      <c r="D44434" s="4">
        <f t="shared" si="6257"/>
        <v>50</v>
      </c>
      <c r="E44434" s="4">
        <f t="shared" ca="1" si="6249"/>
        <v>50</v>
      </c>
      <c r="F44434" s="4">
        <f t="shared" ca="1" si="6250"/>
        <v>0</v>
      </c>
      <c r="G44434" s="17">
        <f t="shared" si="6251"/>
        <v>36000</v>
      </c>
      <c r="H44434" s="17">
        <f t="shared" ca="1" si="6252"/>
        <v>67500</v>
      </c>
      <c r="I44434" s="17">
        <f t="shared" ca="1" si="6253"/>
        <v>0</v>
      </c>
      <c r="J44434" s="17">
        <f t="shared" ca="1" si="6254"/>
        <v>31500</v>
      </c>
    </row>
    <row r="44435" spans="1:10" x14ac:dyDescent="0.3">
      <c r="A44435" s="4">
        <v>44423</v>
      </c>
      <c r="B44435" s="4">
        <f t="shared" ca="1" si="6255"/>
        <v>0.42364432302793498</v>
      </c>
      <c r="C44435" s="4">
        <f t="shared" ca="1" si="6256"/>
        <v>55</v>
      </c>
      <c r="D44435" s="4">
        <f t="shared" si="6257"/>
        <v>50</v>
      </c>
      <c r="E44435" s="4">
        <f t="shared" ca="1" si="6249"/>
        <v>50</v>
      </c>
      <c r="F44435" s="4">
        <f t="shared" ca="1" si="6250"/>
        <v>0</v>
      </c>
      <c r="G44435" s="17">
        <f t="shared" si="6251"/>
        <v>36000</v>
      </c>
      <c r="H44435" s="17">
        <f t="shared" ca="1" si="6252"/>
        <v>67500</v>
      </c>
      <c r="I44435" s="17">
        <f t="shared" ca="1" si="6253"/>
        <v>0</v>
      </c>
      <c r="J44435" s="17">
        <f t="shared" ca="1" si="6254"/>
        <v>31500</v>
      </c>
    </row>
    <row r="44436" spans="1:10" x14ac:dyDescent="0.3">
      <c r="A44436" s="4">
        <v>44424</v>
      </c>
      <c r="B44436" s="4">
        <f t="shared" ca="1" si="6255"/>
        <v>0.13141264702659305</v>
      </c>
      <c r="C44436" s="4">
        <f t="shared" ca="1" si="6256"/>
        <v>25</v>
      </c>
      <c r="D44436" s="4">
        <f t="shared" si="6257"/>
        <v>50</v>
      </c>
      <c r="E44436" s="4">
        <f t="shared" ca="1" si="6249"/>
        <v>25</v>
      </c>
      <c r="F44436" s="4">
        <f t="shared" ca="1" si="6250"/>
        <v>25</v>
      </c>
      <c r="G44436" s="17">
        <f t="shared" si="6251"/>
        <v>36000</v>
      </c>
      <c r="H44436" s="17">
        <f t="shared" ca="1" si="6252"/>
        <v>33750</v>
      </c>
      <c r="I44436" s="17">
        <f t="shared" ca="1" si="6253"/>
        <v>1000</v>
      </c>
      <c r="J44436" s="17">
        <f t="shared" ca="1" si="6254"/>
        <v>-1250</v>
      </c>
    </row>
    <row r="44437" spans="1:10" x14ac:dyDescent="0.3">
      <c r="A44437" s="4">
        <v>44425</v>
      </c>
      <c r="B44437" s="4">
        <f t="shared" ca="1" si="6255"/>
        <v>0.83873977220359275</v>
      </c>
      <c r="C44437" s="4">
        <f t="shared" ca="1" si="6256"/>
        <v>85</v>
      </c>
      <c r="D44437" s="4">
        <f t="shared" si="6257"/>
        <v>50</v>
      </c>
      <c r="E44437" s="4">
        <f t="shared" ca="1" si="6249"/>
        <v>50</v>
      </c>
      <c r="F44437" s="4">
        <f t="shared" ca="1" si="6250"/>
        <v>0</v>
      </c>
      <c r="G44437" s="17">
        <f t="shared" si="6251"/>
        <v>36000</v>
      </c>
      <c r="H44437" s="17">
        <f t="shared" ca="1" si="6252"/>
        <v>67500</v>
      </c>
      <c r="I44437" s="17">
        <f t="shared" ca="1" si="6253"/>
        <v>0</v>
      </c>
      <c r="J44437" s="17">
        <f t="shared" ca="1" si="6254"/>
        <v>31500</v>
      </c>
    </row>
    <row r="44438" spans="1:10" x14ac:dyDescent="0.3">
      <c r="A44438" s="4">
        <v>44426</v>
      </c>
      <c r="B44438" s="4">
        <f t="shared" ca="1" si="6255"/>
        <v>0.58626634271626976</v>
      </c>
      <c r="C44438" s="4">
        <f t="shared" ca="1" si="6256"/>
        <v>70</v>
      </c>
      <c r="D44438" s="4">
        <f t="shared" si="6257"/>
        <v>50</v>
      </c>
      <c r="E44438" s="4">
        <f t="shared" ca="1" si="6249"/>
        <v>50</v>
      </c>
      <c r="F44438" s="4">
        <f t="shared" ca="1" si="6250"/>
        <v>0</v>
      </c>
      <c r="G44438" s="17">
        <f t="shared" si="6251"/>
        <v>36000</v>
      </c>
      <c r="H44438" s="17">
        <f t="shared" ca="1" si="6252"/>
        <v>67500</v>
      </c>
      <c r="I44438" s="17">
        <f t="shared" ca="1" si="6253"/>
        <v>0</v>
      </c>
      <c r="J44438" s="17">
        <f t="shared" ca="1" si="6254"/>
        <v>31500</v>
      </c>
    </row>
    <row r="44439" spans="1:10" x14ac:dyDescent="0.3">
      <c r="A44439" s="4">
        <v>44427</v>
      </c>
      <c r="B44439" s="4">
        <f t="shared" ca="1" si="6255"/>
        <v>8.0625513110924696E-2</v>
      </c>
      <c r="C44439" s="4">
        <f t="shared" ca="1" si="6256"/>
        <v>25</v>
      </c>
      <c r="D44439" s="4">
        <f t="shared" si="6257"/>
        <v>50</v>
      </c>
      <c r="E44439" s="4">
        <f t="shared" ca="1" si="6249"/>
        <v>25</v>
      </c>
      <c r="F44439" s="4">
        <f t="shared" ca="1" si="6250"/>
        <v>25</v>
      </c>
      <c r="G44439" s="17">
        <f t="shared" si="6251"/>
        <v>36000</v>
      </c>
      <c r="H44439" s="17">
        <f t="shared" ca="1" si="6252"/>
        <v>33750</v>
      </c>
      <c r="I44439" s="17">
        <f t="shared" ca="1" si="6253"/>
        <v>1000</v>
      </c>
      <c r="J44439" s="17">
        <f t="shared" ca="1" si="6254"/>
        <v>-1250</v>
      </c>
    </row>
    <row r="44440" spans="1:10" x14ac:dyDescent="0.3">
      <c r="A44440" s="4">
        <v>44428</v>
      </c>
      <c r="B44440" s="4">
        <f t="shared" ca="1" si="6255"/>
        <v>0.75301815303079345</v>
      </c>
      <c r="C44440" s="4">
        <f t="shared" ca="1" si="6256"/>
        <v>70</v>
      </c>
      <c r="D44440" s="4">
        <f t="shared" si="6257"/>
        <v>50</v>
      </c>
      <c r="E44440" s="4">
        <f t="shared" ca="1" si="6249"/>
        <v>50</v>
      </c>
      <c r="F44440" s="4">
        <f t="shared" ca="1" si="6250"/>
        <v>0</v>
      </c>
      <c r="G44440" s="17">
        <f t="shared" si="6251"/>
        <v>36000</v>
      </c>
      <c r="H44440" s="17">
        <f t="shared" ca="1" si="6252"/>
        <v>67500</v>
      </c>
      <c r="I44440" s="17">
        <f t="shared" ca="1" si="6253"/>
        <v>0</v>
      </c>
      <c r="J44440" s="17">
        <f t="shared" ca="1" si="6254"/>
        <v>31500</v>
      </c>
    </row>
    <row r="44441" spans="1:10" x14ac:dyDescent="0.3">
      <c r="A44441" s="4">
        <v>44429</v>
      </c>
      <c r="B44441" s="4">
        <f t="shared" ca="1" si="6255"/>
        <v>0.55691288914555104</v>
      </c>
      <c r="C44441" s="4">
        <f t="shared" ca="1" si="6256"/>
        <v>55</v>
      </c>
      <c r="D44441" s="4">
        <f t="shared" si="6257"/>
        <v>50</v>
      </c>
      <c r="E44441" s="4">
        <f t="shared" ca="1" si="6249"/>
        <v>50</v>
      </c>
      <c r="F44441" s="4">
        <f t="shared" ca="1" si="6250"/>
        <v>0</v>
      </c>
      <c r="G44441" s="17">
        <f t="shared" si="6251"/>
        <v>36000</v>
      </c>
      <c r="H44441" s="17">
        <f t="shared" ca="1" si="6252"/>
        <v>67500</v>
      </c>
      <c r="I44441" s="17">
        <f t="shared" ca="1" si="6253"/>
        <v>0</v>
      </c>
      <c r="J44441" s="17">
        <f t="shared" ca="1" si="6254"/>
        <v>31500</v>
      </c>
    </row>
    <row r="44442" spans="1:10" x14ac:dyDescent="0.3">
      <c r="A44442" s="4">
        <v>44430</v>
      </c>
      <c r="B44442" s="4">
        <f t="shared" ca="1" si="6255"/>
        <v>0.19342711586324446</v>
      </c>
      <c r="C44442" s="4">
        <f t="shared" ca="1" si="6256"/>
        <v>40</v>
      </c>
      <c r="D44442" s="4">
        <f t="shared" si="6257"/>
        <v>50</v>
      </c>
      <c r="E44442" s="4">
        <f t="shared" ca="1" si="6249"/>
        <v>40</v>
      </c>
      <c r="F44442" s="4">
        <f t="shared" ca="1" si="6250"/>
        <v>10</v>
      </c>
      <c r="G44442" s="17">
        <f t="shared" si="6251"/>
        <v>36000</v>
      </c>
      <c r="H44442" s="17">
        <f t="shared" ca="1" si="6252"/>
        <v>54000</v>
      </c>
      <c r="I44442" s="17">
        <f t="shared" ca="1" si="6253"/>
        <v>400</v>
      </c>
      <c r="J44442" s="17">
        <f t="shared" ca="1" si="6254"/>
        <v>18400</v>
      </c>
    </row>
    <row r="44443" spans="1:10" x14ac:dyDescent="0.3">
      <c r="A44443" s="4">
        <v>44431</v>
      </c>
      <c r="B44443" s="4">
        <f t="shared" ca="1" si="6255"/>
        <v>0.70472901988828651</v>
      </c>
      <c r="C44443" s="4">
        <f t="shared" ca="1" si="6256"/>
        <v>70</v>
      </c>
      <c r="D44443" s="4">
        <f t="shared" si="6257"/>
        <v>50</v>
      </c>
      <c r="E44443" s="4">
        <f t="shared" ca="1" si="6249"/>
        <v>50</v>
      </c>
      <c r="F44443" s="4">
        <f t="shared" ca="1" si="6250"/>
        <v>0</v>
      </c>
      <c r="G44443" s="17">
        <f t="shared" si="6251"/>
        <v>36000</v>
      </c>
      <c r="H44443" s="17">
        <f t="shared" ca="1" si="6252"/>
        <v>67500</v>
      </c>
      <c r="I44443" s="17">
        <f t="shared" ca="1" si="6253"/>
        <v>0</v>
      </c>
      <c r="J44443" s="17">
        <f t="shared" ca="1" si="6254"/>
        <v>31500</v>
      </c>
    </row>
    <row r="44444" spans="1:10" x14ac:dyDescent="0.3">
      <c r="A44444" s="4">
        <v>44432</v>
      </c>
      <c r="B44444" s="4">
        <f t="shared" ca="1" si="6255"/>
        <v>0.70264267703518157</v>
      </c>
      <c r="C44444" s="4">
        <f t="shared" ca="1" si="6256"/>
        <v>70</v>
      </c>
      <c r="D44444" s="4">
        <f t="shared" si="6257"/>
        <v>50</v>
      </c>
      <c r="E44444" s="4">
        <f t="shared" ca="1" si="6249"/>
        <v>50</v>
      </c>
      <c r="F44444" s="4">
        <f t="shared" ca="1" si="6250"/>
        <v>0</v>
      </c>
      <c r="G44444" s="17">
        <f t="shared" si="6251"/>
        <v>36000</v>
      </c>
      <c r="H44444" s="17">
        <f t="shared" ca="1" si="6252"/>
        <v>67500</v>
      </c>
      <c r="I44444" s="17">
        <f t="shared" ca="1" si="6253"/>
        <v>0</v>
      </c>
      <c r="J44444" s="17">
        <f t="shared" ca="1" si="6254"/>
        <v>31500</v>
      </c>
    </row>
    <row r="44445" spans="1:10" x14ac:dyDescent="0.3">
      <c r="A44445" s="4">
        <v>44433</v>
      </c>
      <c r="B44445" s="4">
        <f t="shared" ca="1" si="6255"/>
        <v>0.86551028789049234</v>
      </c>
      <c r="C44445" s="4">
        <f t="shared" ca="1" si="6256"/>
        <v>85</v>
      </c>
      <c r="D44445" s="4">
        <f t="shared" si="6257"/>
        <v>50</v>
      </c>
      <c r="E44445" s="4">
        <f t="shared" ca="1" si="6249"/>
        <v>50</v>
      </c>
      <c r="F44445" s="4">
        <f t="shared" ca="1" si="6250"/>
        <v>0</v>
      </c>
      <c r="G44445" s="17">
        <f t="shared" si="6251"/>
        <v>36000</v>
      </c>
      <c r="H44445" s="17">
        <f t="shared" ca="1" si="6252"/>
        <v>67500</v>
      </c>
      <c r="I44445" s="17">
        <f t="shared" ca="1" si="6253"/>
        <v>0</v>
      </c>
      <c r="J44445" s="17">
        <f t="shared" ca="1" si="6254"/>
        <v>31500</v>
      </c>
    </row>
    <row r="44446" spans="1:10" x14ac:dyDescent="0.3">
      <c r="A44446" s="4">
        <v>44434</v>
      </c>
      <c r="B44446" s="4">
        <f t="shared" ca="1" si="6255"/>
        <v>0.35777505914442864</v>
      </c>
      <c r="C44446" s="4">
        <f t="shared" ca="1" si="6256"/>
        <v>55</v>
      </c>
      <c r="D44446" s="4">
        <f t="shared" si="6257"/>
        <v>50</v>
      </c>
      <c r="E44446" s="4">
        <f t="shared" ca="1" si="6249"/>
        <v>50</v>
      </c>
      <c r="F44446" s="4">
        <f t="shared" ca="1" si="6250"/>
        <v>0</v>
      </c>
      <c r="G44446" s="17">
        <f t="shared" si="6251"/>
        <v>36000</v>
      </c>
      <c r="H44446" s="17">
        <f t="shared" ca="1" si="6252"/>
        <v>67500</v>
      </c>
      <c r="I44446" s="17">
        <f t="shared" ca="1" si="6253"/>
        <v>0</v>
      </c>
      <c r="J44446" s="17">
        <f t="shared" ca="1" si="6254"/>
        <v>31500</v>
      </c>
    </row>
    <row r="44447" spans="1:10" x14ac:dyDescent="0.3">
      <c r="A44447" s="4">
        <v>44435</v>
      </c>
      <c r="B44447" s="4">
        <f t="shared" ca="1" si="6255"/>
        <v>0.29187404050678367</v>
      </c>
      <c r="C44447" s="4">
        <f t="shared" ca="1" si="6256"/>
        <v>40</v>
      </c>
      <c r="D44447" s="4">
        <f t="shared" si="6257"/>
        <v>50</v>
      </c>
      <c r="E44447" s="4">
        <f t="shared" ca="1" si="6249"/>
        <v>40</v>
      </c>
      <c r="F44447" s="4">
        <f t="shared" ca="1" si="6250"/>
        <v>10</v>
      </c>
      <c r="G44447" s="17">
        <f t="shared" si="6251"/>
        <v>36000</v>
      </c>
      <c r="H44447" s="17">
        <f t="shared" ca="1" si="6252"/>
        <v>54000</v>
      </c>
      <c r="I44447" s="17">
        <f t="shared" ca="1" si="6253"/>
        <v>400</v>
      </c>
      <c r="J44447" s="17">
        <f t="shared" ca="1" si="6254"/>
        <v>18400</v>
      </c>
    </row>
    <row r="44448" spans="1:10" x14ac:dyDescent="0.3">
      <c r="A44448" s="4">
        <v>44436</v>
      </c>
      <c r="B44448" s="4">
        <f t="shared" ca="1" si="6255"/>
        <v>0.40704906693918264</v>
      </c>
      <c r="C44448" s="4">
        <f t="shared" ca="1" si="6256"/>
        <v>55</v>
      </c>
      <c r="D44448" s="4">
        <f t="shared" si="6257"/>
        <v>50</v>
      </c>
      <c r="E44448" s="4">
        <f t="shared" ca="1" si="6249"/>
        <v>50</v>
      </c>
      <c r="F44448" s="4">
        <f t="shared" ca="1" si="6250"/>
        <v>0</v>
      </c>
      <c r="G44448" s="17">
        <f t="shared" si="6251"/>
        <v>36000</v>
      </c>
      <c r="H44448" s="17">
        <f t="shared" ca="1" si="6252"/>
        <v>67500</v>
      </c>
      <c r="I44448" s="17">
        <f t="shared" ca="1" si="6253"/>
        <v>0</v>
      </c>
      <c r="J44448" s="17">
        <f t="shared" ca="1" si="6254"/>
        <v>31500</v>
      </c>
    </row>
    <row r="44449" spans="1:10" x14ac:dyDescent="0.3">
      <c r="A44449" s="4">
        <v>44437</v>
      </c>
      <c r="B44449" s="4">
        <f t="shared" ca="1" si="6255"/>
        <v>0.21000783033158621</v>
      </c>
      <c r="C44449" s="4">
        <f t="shared" ca="1" si="6256"/>
        <v>40</v>
      </c>
      <c r="D44449" s="4">
        <f t="shared" si="6257"/>
        <v>50</v>
      </c>
      <c r="E44449" s="4">
        <f t="shared" ca="1" si="6249"/>
        <v>40</v>
      </c>
      <c r="F44449" s="4">
        <f t="shared" ca="1" si="6250"/>
        <v>10</v>
      </c>
      <c r="G44449" s="17">
        <f t="shared" si="6251"/>
        <v>36000</v>
      </c>
      <c r="H44449" s="17">
        <f t="shared" ca="1" si="6252"/>
        <v>54000</v>
      </c>
      <c r="I44449" s="17">
        <f t="shared" ca="1" si="6253"/>
        <v>400</v>
      </c>
      <c r="J44449" s="17">
        <f t="shared" ca="1" si="6254"/>
        <v>18400</v>
      </c>
    </row>
    <row r="44450" spans="1:10" x14ac:dyDescent="0.3">
      <c r="A44450" s="4">
        <v>44438</v>
      </c>
      <c r="B44450" s="4">
        <f t="shared" ca="1" si="6255"/>
        <v>0.66552376402700886</v>
      </c>
      <c r="C44450" s="4">
        <f t="shared" ca="1" si="6256"/>
        <v>70</v>
      </c>
      <c r="D44450" s="4">
        <f t="shared" si="6257"/>
        <v>50</v>
      </c>
      <c r="E44450" s="4">
        <f t="shared" ca="1" si="6249"/>
        <v>50</v>
      </c>
      <c r="F44450" s="4">
        <f t="shared" ca="1" si="6250"/>
        <v>0</v>
      </c>
      <c r="G44450" s="17">
        <f t="shared" si="6251"/>
        <v>36000</v>
      </c>
      <c r="H44450" s="17">
        <f t="shared" ca="1" si="6252"/>
        <v>67500</v>
      </c>
      <c r="I44450" s="17">
        <f t="shared" ca="1" si="6253"/>
        <v>0</v>
      </c>
      <c r="J44450" s="17">
        <f t="shared" ca="1" si="6254"/>
        <v>31500</v>
      </c>
    </row>
    <row r="44451" spans="1:10" x14ac:dyDescent="0.3">
      <c r="A44451" s="4">
        <v>44439</v>
      </c>
      <c r="B44451" s="4">
        <f t="shared" ca="1" si="6255"/>
        <v>0.57122223757900148</v>
      </c>
      <c r="C44451" s="4">
        <f t="shared" ca="1" si="6256"/>
        <v>70</v>
      </c>
      <c r="D44451" s="4">
        <f t="shared" si="6257"/>
        <v>50</v>
      </c>
      <c r="E44451" s="4">
        <f t="shared" ca="1" si="6249"/>
        <v>50</v>
      </c>
      <c r="F44451" s="4">
        <f t="shared" ca="1" si="6250"/>
        <v>0</v>
      </c>
      <c r="G44451" s="17">
        <f t="shared" si="6251"/>
        <v>36000</v>
      </c>
      <c r="H44451" s="17">
        <f t="shared" ca="1" si="6252"/>
        <v>67500</v>
      </c>
      <c r="I44451" s="17">
        <f t="shared" ca="1" si="6253"/>
        <v>0</v>
      </c>
      <c r="J44451" s="17">
        <f t="shared" ca="1" si="6254"/>
        <v>31500</v>
      </c>
    </row>
    <row r="44452" spans="1:10" x14ac:dyDescent="0.3">
      <c r="A44452" s="4">
        <v>44440</v>
      </c>
      <c r="B44452" s="4">
        <f t="shared" ca="1" si="6255"/>
        <v>1.8030028000856069E-2</v>
      </c>
      <c r="C44452" s="4">
        <f t="shared" ca="1" si="6256"/>
        <v>10</v>
      </c>
      <c r="D44452" s="4">
        <f t="shared" si="6257"/>
        <v>50</v>
      </c>
      <c r="E44452" s="4">
        <f t="shared" ca="1" si="6249"/>
        <v>10</v>
      </c>
      <c r="F44452" s="4">
        <f t="shared" ca="1" si="6250"/>
        <v>40</v>
      </c>
      <c r="G44452" s="17">
        <f t="shared" si="6251"/>
        <v>36000</v>
      </c>
      <c r="H44452" s="17">
        <f t="shared" ca="1" si="6252"/>
        <v>13500</v>
      </c>
      <c r="I44452" s="17">
        <f t="shared" ca="1" si="6253"/>
        <v>1600</v>
      </c>
      <c r="J44452" s="17">
        <f t="shared" ca="1" si="6254"/>
        <v>-20900</v>
      </c>
    </row>
    <row r="44453" spans="1:10" x14ac:dyDescent="0.3">
      <c r="A44453" s="4">
        <v>44441</v>
      </c>
      <c r="B44453" s="4">
        <f t="shared" ca="1" si="6255"/>
        <v>0.61196684345816943</v>
      </c>
      <c r="C44453" s="4">
        <f t="shared" ca="1" si="6256"/>
        <v>70</v>
      </c>
      <c r="D44453" s="4">
        <f t="shared" si="6257"/>
        <v>50</v>
      </c>
      <c r="E44453" s="4">
        <f t="shared" ca="1" si="6249"/>
        <v>50</v>
      </c>
      <c r="F44453" s="4">
        <f t="shared" ca="1" si="6250"/>
        <v>0</v>
      </c>
      <c r="G44453" s="17">
        <f t="shared" si="6251"/>
        <v>36000</v>
      </c>
      <c r="H44453" s="17">
        <f t="shared" ca="1" si="6252"/>
        <v>67500</v>
      </c>
      <c r="I44453" s="17">
        <f t="shared" ca="1" si="6253"/>
        <v>0</v>
      </c>
      <c r="J44453" s="17">
        <f t="shared" ca="1" si="6254"/>
        <v>31500</v>
      </c>
    </row>
    <row r="44454" spans="1:10" x14ac:dyDescent="0.3">
      <c r="A44454" s="4">
        <v>44442</v>
      </c>
      <c r="B44454" s="4">
        <f t="shared" ca="1" si="6255"/>
        <v>0.69926109827848437</v>
      </c>
      <c r="C44454" s="4">
        <f t="shared" ca="1" si="6256"/>
        <v>70</v>
      </c>
      <c r="D44454" s="4">
        <f t="shared" si="6257"/>
        <v>50</v>
      </c>
      <c r="E44454" s="4">
        <f t="shared" ca="1" si="6249"/>
        <v>50</v>
      </c>
      <c r="F44454" s="4">
        <f t="shared" ca="1" si="6250"/>
        <v>0</v>
      </c>
      <c r="G44454" s="17">
        <f t="shared" si="6251"/>
        <v>36000</v>
      </c>
      <c r="H44454" s="17">
        <f t="shared" ca="1" si="6252"/>
        <v>67500</v>
      </c>
      <c r="I44454" s="17">
        <f t="shared" ca="1" si="6253"/>
        <v>0</v>
      </c>
      <c r="J44454" s="17">
        <f t="shared" ca="1" si="6254"/>
        <v>31500</v>
      </c>
    </row>
    <row r="44455" spans="1:10" x14ac:dyDescent="0.3">
      <c r="A44455" s="4">
        <v>44443</v>
      </c>
      <c r="B44455" s="4">
        <f t="shared" ca="1" si="6255"/>
        <v>0.44266931206983029</v>
      </c>
      <c r="C44455" s="4">
        <f t="shared" ca="1" si="6256"/>
        <v>55</v>
      </c>
      <c r="D44455" s="4">
        <f t="shared" si="6257"/>
        <v>50</v>
      </c>
      <c r="E44455" s="4">
        <f t="shared" ca="1" si="6249"/>
        <v>50</v>
      </c>
      <c r="F44455" s="4">
        <f t="shared" ca="1" si="6250"/>
        <v>0</v>
      </c>
      <c r="G44455" s="17">
        <f t="shared" si="6251"/>
        <v>36000</v>
      </c>
      <c r="H44455" s="17">
        <f t="shared" ca="1" si="6252"/>
        <v>67500</v>
      </c>
      <c r="I44455" s="17">
        <f t="shared" ca="1" si="6253"/>
        <v>0</v>
      </c>
      <c r="J44455" s="17">
        <f t="shared" ca="1" si="6254"/>
        <v>31500</v>
      </c>
    </row>
    <row r="44456" spans="1:10" x14ac:dyDescent="0.3">
      <c r="A44456" s="4">
        <v>44444</v>
      </c>
      <c r="B44456" s="4">
        <f t="shared" ca="1" si="6255"/>
        <v>0.26593451715541139</v>
      </c>
      <c r="C44456" s="4">
        <f t="shared" ca="1" si="6256"/>
        <v>40</v>
      </c>
      <c r="D44456" s="4">
        <f t="shared" si="6257"/>
        <v>50</v>
      </c>
      <c r="E44456" s="4">
        <f t="shared" ca="1" si="6249"/>
        <v>40</v>
      </c>
      <c r="F44456" s="4">
        <f t="shared" ca="1" si="6250"/>
        <v>10</v>
      </c>
      <c r="G44456" s="17">
        <f t="shared" si="6251"/>
        <v>36000</v>
      </c>
      <c r="H44456" s="17">
        <f t="shared" ca="1" si="6252"/>
        <v>54000</v>
      </c>
      <c r="I44456" s="17">
        <f t="shared" ca="1" si="6253"/>
        <v>400</v>
      </c>
      <c r="J44456" s="17">
        <f t="shared" ca="1" si="6254"/>
        <v>18400</v>
      </c>
    </row>
    <row r="44457" spans="1:10" x14ac:dyDescent="0.3">
      <c r="A44457" s="4">
        <v>44445</v>
      </c>
      <c r="B44457" s="4">
        <f t="shared" ca="1" si="6255"/>
        <v>0.51819691952442626</v>
      </c>
      <c r="C44457" s="4">
        <f t="shared" ca="1" si="6256"/>
        <v>55</v>
      </c>
      <c r="D44457" s="4">
        <f t="shared" si="6257"/>
        <v>50</v>
      </c>
      <c r="E44457" s="4">
        <f t="shared" ca="1" si="6249"/>
        <v>50</v>
      </c>
      <c r="F44457" s="4">
        <f t="shared" ca="1" si="6250"/>
        <v>0</v>
      </c>
      <c r="G44457" s="17">
        <f t="shared" si="6251"/>
        <v>36000</v>
      </c>
      <c r="H44457" s="17">
        <f t="shared" ca="1" si="6252"/>
        <v>67500</v>
      </c>
      <c r="I44457" s="17">
        <f t="shared" ca="1" si="6253"/>
        <v>0</v>
      </c>
      <c r="J44457" s="17">
        <f t="shared" ca="1" si="6254"/>
        <v>31500</v>
      </c>
    </row>
    <row r="44458" spans="1:10" x14ac:dyDescent="0.3">
      <c r="A44458" s="4">
        <v>44446</v>
      </c>
      <c r="B44458" s="4">
        <f t="shared" ca="1" si="6255"/>
        <v>0.26021020614808532</v>
      </c>
      <c r="C44458" s="4">
        <f t="shared" ca="1" si="6256"/>
        <v>40</v>
      </c>
      <c r="D44458" s="4">
        <f t="shared" si="6257"/>
        <v>50</v>
      </c>
      <c r="E44458" s="4">
        <f t="shared" ca="1" si="6249"/>
        <v>40</v>
      </c>
      <c r="F44458" s="4">
        <f t="shared" ca="1" si="6250"/>
        <v>10</v>
      </c>
      <c r="G44458" s="17">
        <f t="shared" si="6251"/>
        <v>36000</v>
      </c>
      <c r="H44458" s="17">
        <f t="shared" ca="1" si="6252"/>
        <v>54000</v>
      </c>
      <c r="I44458" s="17">
        <f t="shared" ca="1" si="6253"/>
        <v>400</v>
      </c>
      <c r="J44458" s="17">
        <f t="shared" ca="1" si="6254"/>
        <v>18400</v>
      </c>
    </row>
    <row r="44459" spans="1:10" x14ac:dyDescent="0.3">
      <c r="A44459" s="4">
        <v>44447</v>
      </c>
      <c r="B44459" s="4">
        <f t="shared" ca="1" si="6255"/>
        <v>0.53740525199824363</v>
      </c>
      <c r="C44459" s="4">
        <f t="shared" ca="1" si="6256"/>
        <v>55</v>
      </c>
      <c r="D44459" s="4">
        <f t="shared" si="6257"/>
        <v>50</v>
      </c>
      <c r="E44459" s="4">
        <f t="shared" ca="1" si="6249"/>
        <v>50</v>
      </c>
      <c r="F44459" s="4">
        <f t="shared" ca="1" si="6250"/>
        <v>0</v>
      </c>
      <c r="G44459" s="17">
        <f t="shared" si="6251"/>
        <v>36000</v>
      </c>
      <c r="H44459" s="17">
        <f t="shared" ca="1" si="6252"/>
        <v>67500</v>
      </c>
      <c r="I44459" s="17">
        <f t="shared" ca="1" si="6253"/>
        <v>0</v>
      </c>
      <c r="J44459" s="17">
        <f t="shared" ca="1" si="6254"/>
        <v>31500</v>
      </c>
    </row>
    <row r="44460" spans="1:10" x14ac:dyDescent="0.3">
      <c r="A44460" s="4">
        <v>44448</v>
      </c>
      <c r="B44460" s="4">
        <f t="shared" ca="1" si="6255"/>
        <v>0.54336808429837624</v>
      </c>
      <c r="C44460" s="4">
        <f t="shared" ca="1" si="6256"/>
        <v>55</v>
      </c>
      <c r="D44460" s="4">
        <f t="shared" si="6257"/>
        <v>50</v>
      </c>
      <c r="E44460" s="4">
        <f t="shared" ca="1" si="6249"/>
        <v>50</v>
      </c>
      <c r="F44460" s="4">
        <f t="shared" ca="1" si="6250"/>
        <v>0</v>
      </c>
      <c r="G44460" s="17">
        <f t="shared" si="6251"/>
        <v>36000</v>
      </c>
      <c r="H44460" s="17">
        <f t="shared" ca="1" si="6252"/>
        <v>67500</v>
      </c>
      <c r="I44460" s="17">
        <f t="shared" ca="1" si="6253"/>
        <v>0</v>
      </c>
      <c r="J44460" s="17">
        <f t="shared" ca="1" si="6254"/>
        <v>31500</v>
      </c>
    </row>
    <row r="44461" spans="1:10" x14ac:dyDescent="0.3">
      <c r="A44461" s="4">
        <v>44449</v>
      </c>
      <c r="B44461" s="4">
        <f t="shared" ca="1" si="6255"/>
        <v>0.60533875004621129</v>
      </c>
      <c r="C44461" s="4">
        <f t="shared" ca="1" si="6256"/>
        <v>70</v>
      </c>
      <c r="D44461" s="4">
        <f t="shared" si="6257"/>
        <v>50</v>
      </c>
      <c r="E44461" s="4">
        <f t="shared" ref="E44461:E44524" ca="1" si="6258">MIN(C44461:D44461)</f>
        <v>50</v>
      </c>
      <c r="F44461" s="4">
        <f t="shared" ref="F44461:F44524" ca="1" si="6259">D44461-E44461</f>
        <v>0</v>
      </c>
      <c r="G44461" s="17">
        <f t="shared" ref="G44461:G44524" si="6260">D44461*$I$2</f>
        <v>36000</v>
      </c>
      <c r="H44461" s="17">
        <f t="shared" ref="H44461:H44524" ca="1" si="6261">E44461*$I$3</f>
        <v>67500</v>
      </c>
      <c r="I44461" s="17">
        <f t="shared" ref="I44461:I44524" ca="1" si="6262">F44461*$I$4</f>
        <v>0</v>
      </c>
      <c r="J44461" s="17">
        <f t="shared" ref="J44461:J44524" ca="1" si="6263">H44461+I44461-G44461</f>
        <v>31500</v>
      </c>
    </row>
    <row r="44462" spans="1:10" x14ac:dyDescent="0.3">
      <c r="A44462" s="4">
        <v>44450</v>
      </c>
      <c r="B44462" s="4">
        <f t="shared" ca="1" si="6255"/>
        <v>0.49133397428546555</v>
      </c>
      <c r="C44462" s="4">
        <f t="shared" ca="1" si="6256"/>
        <v>55</v>
      </c>
      <c r="D44462" s="4">
        <f t="shared" si="6257"/>
        <v>50</v>
      </c>
      <c r="E44462" s="4">
        <f t="shared" ca="1" si="6258"/>
        <v>50</v>
      </c>
      <c r="F44462" s="4">
        <f t="shared" ca="1" si="6259"/>
        <v>0</v>
      </c>
      <c r="G44462" s="17">
        <f t="shared" si="6260"/>
        <v>36000</v>
      </c>
      <c r="H44462" s="17">
        <f t="shared" ca="1" si="6261"/>
        <v>67500</v>
      </c>
      <c r="I44462" s="17">
        <f t="shared" ca="1" si="6262"/>
        <v>0</v>
      </c>
      <c r="J44462" s="17">
        <f t="shared" ca="1" si="6263"/>
        <v>31500</v>
      </c>
    </row>
    <row r="44463" spans="1:10" x14ac:dyDescent="0.3">
      <c r="A44463" s="4">
        <v>44451</v>
      </c>
      <c r="B44463" s="4">
        <f t="shared" ca="1" si="6255"/>
        <v>0.20075263675011057</v>
      </c>
      <c r="C44463" s="4">
        <f t="shared" ca="1" si="6256"/>
        <v>40</v>
      </c>
      <c r="D44463" s="4">
        <f t="shared" si="6257"/>
        <v>50</v>
      </c>
      <c r="E44463" s="4">
        <f t="shared" ca="1" si="6258"/>
        <v>40</v>
      </c>
      <c r="F44463" s="4">
        <f t="shared" ca="1" si="6259"/>
        <v>10</v>
      </c>
      <c r="G44463" s="17">
        <f t="shared" si="6260"/>
        <v>36000</v>
      </c>
      <c r="H44463" s="17">
        <f t="shared" ca="1" si="6261"/>
        <v>54000</v>
      </c>
      <c r="I44463" s="17">
        <f t="shared" ca="1" si="6262"/>
        <v>400</v>
      </c>
      <c r="J44463" s="17">
        <f t="shared" ca="1" si="6263"/>
        <v>18400</v>
      </c>
    </row>
    <row r="44464" spans="1:10" x14ac:dyDescent="0.3">
      <c r="A44464" s="4">
        <v>44452</v>
      </c>
      <c r="B44464" s="4">
        <f t="shared" ca="1" si="6255"/>
        <v>0.32435590201583619</v>
      </c>
      <c r="C44464" s="4">
        <f t="shared" ca="1" si="6256"/>
        <v>40</v>
      </c>
      <c r="D44464" s="4">
        <f t="shared" si="6257"/>
        <v>50</v>
      </c>
      <c r="E44464" s="4">
        <f t="shared" ca="1" si="6258"/>
        <v>40</v>
      </c>
      <c r="F44464" s="4">
        <f t="shared" ca="1" si="6259"/>
        <v>10</v>
      </c>
      <c r="G44464" s="17">
        <f t="shared" si="6260"/>
        <v>36000</v>
      </c>
      <c r="H44464" s="17">
        <f t="shared" ca="1" si="6261"/>
        <v>54000</v>
      </c>
      <c r="I44464" s="17">
        <f t="shared" ca="1" si="6262"/>
        <v>400</v>
      </c>
      <c r="J44464" s="17">
        <f t="shared" ca="1" si="6263"/>
        <v>18400</v>
      </c>
    </row>
    <row r="44465" spans="1:10" x14ac:dyDescent="0.3">
      <c r="A44465" s="4">
        <v>44453</v>
      </c>
      <c r="B44465" s="4">
        <f t="shared" ca="1" si="6255"/>
        <v>0.67022041525773524</v>
      </c>
      <c r="C44465" s="4">
        <f t="shared" ca="1" si="6256"/>
        <v>70</v>
      </c>
      <c r="D44465" s="4">
        <f t="shared" si="6257"/>
        <v>50</v>
      </c>
      <c r="E44465" s="4">
        <f t="shared" ca="1" si="6258"/>
        <v>50</v>
      </c>
      <c r="F44465" s="4">
        <f t="shared" ca="1" si="6259"/>
        <v>0</v>
      </c>
      <c r="G44465" s="17">
        <f t="shared" si="6260"/>
        <v>36000</v>
      </c>
      <c r="H44465" s="17">
        <f t="shared" ca="1" si="6261"/>
        <v>67500</v>
      </c>
      <c r="I44465" s="17">
        <f t="shared" ca="1" si="6262"/>
        <v>0</v>
      </c>
      <c r="J44465" s="17">
        <f t="shared" ca="1" si="6263"/>
        <v>31500</v>
      </c>
    </row>
    <row r="44466" spans="1:10" x14ac:dyDescent="0.3">
      <c r="A44466" s="4">
        <v>44454</v>
      </c>
      <c r="B44466" s="4">
        <f t="shared" ca="1" si="6255"/>
        <v>0.41775125333469665</v>
      </c>
      <c r="C44466" s="4">
        <f t="shared" ca="1" si="6256"/>
        <v>55</v>
      </c>
      <c r="D44466" s="4">
        <f t="shared" si="6257"/>
        <v>50</v>
      </c>
      <c r="E44466" s="4">
        <f t="shared" ca="1" si="6258"/>
        <v>50</v>
      </c>
      <c r="F44466" s="4">
        <f t="shared" ca="1" si="6259"/>
        <v>0</v>
      </c>
      <c r="G44466" s="17">
        <f t="shared" si="6260"/>
        <v>36000</v>
      </c>
      <c r="H44466" s="17">
        <f t="shared" ca="1" si="6261"/>
        <v>67500</v>
      </c>
      <c r="I44466" s="17">
        <f t="shared" ca="1" si="6262"/>
        <v>0</v>
      </c>
      <c r="J44466" s="17">
        <f t="shared" ca="1" si="6263"/>
        <v>31500</v>
      </c>
    </row>
    <row r="44467" spans="1:10" x14ac:dyDescent="0.3">
      <c r="A44467" s="4">
        <v>44455</v>
      </c>
      <c r="B44467" s="4">
        <f t="shared" ca="1" si="6255"/>
        <v>0.10095750079122823</v>
      </c>
      <c r="C44467" s="4">
        <f t="shared" ca="1" si="6256"/>
        <v>25</v>
      </c>
      <c r="D44467" s="4">
        <f t="shared" si="6257"/>
        <v>50</v>
      </c>
      <c r="E44467" s="4">
        <f t="shared" ca="1" si="6258"/>
        <v>25</v>
      </c>
      <c r="F44467" s="4">
        <f t="shared" ca="1" si="6259"/>
        <v>25</v>
      </c>
      <c r="G44467" s="17">
        <f t="shared" si="6260"/>
        <v>36000</v>
      </c>
      <c r="H44467" s="17">
        <f t="shared" ca="1" si="6261"/>
        <v>33750</v>
      </c>
      <c r="I44467" s="17">
        <f t="shared" ca="1" si="6262"/>
        <v>1000</v>
      </c>
      <c r="J44467" s="17">
        <f t="shared" ca="1" si="6263"/>
        <v>-1250</v>
      </c>
    </row>
    <row r="44468" spans="1:10" x14ac:dyDescent="0.3">
      <c r="A44468" s="4">
        <v>44456</v>
      </c>
      <c r="B44468" s="4">
        <f t="shared" ca="1" si="6255"/>
        <v>0.70376220677804679</v>
      </c>
      <c r="C44468" s="4">
        <f t="shared" ca="1" si="6256"/>
        <v>70</v>
      </c>
      <c r="D44468" s="4">
        <f t="shared" si="6257"/>
        <v>50</v>
      </c>
      <c r="E44468" s="4">
        <f t="shared" ca="1" si="6258"/>
        <v>50</v>
      </c>
      <c r="F44468" s="4">
        <f t="shared" ca="1" si="6259"/>
        <v>0</v>
      </c>
      <c r="G44468" s="17">
        <f t="shared" si="6260"/>
        <v>36000</v>
      </c>
      <c r="H44468" s="17">
        <f t="shared" ca="1" si="6261"/>
        <v>67500</v>
      </c>
      <c r="I44468" s="17">
        <f t="shared" ca="1" si="6262"/>
        <v>0</v>
      </c>
      <c r="J44468" s="17">
        <f t="shared" ca="1" si="6263"/>
        <v>31500</v>
      </c>
    </row>
    <row r="44469" spans="1:10" x14ac:dyDescent="0.3">
      <c r="A44469" s="4">
        <v>44457</v>
      </c>
      <c r="B44469" s="4">
        <f t="shared" ca="1" si="6255"/>
        <v>0.66621285271564112</v>
      </c>
      <c r="C44469" s="4">
        <f t="shared" ca="1" si="6256"/>
        <v>70</v>
      </c>
      <c r="D44469" s="4">
        <f t="shared" si="6257"/>
        <v>50</v>
      </c>
      <c r="E44469" s="4">
        <f t="shared" ca="1" si="6258"/>
        <v>50</v>
      </c>
      <c r="F44469" s="4">
        <f t="shared" ca="1" si="6259"/>
        <v>0</v>
      </c>
      <c r="G44469" s="17">
        <f t="shared" si="6260"/>
        <v>36000</v>
      </c>
      <c r="H44469" s="17">
        <f t="shared" ca="1" si="6261"/>
        <v>67500</v>
      </c>
      <c r="I44469" s="17">
        <f t="shared" ca="1" si="6262"/>
        <v>0</v>
      </c>
      <c r="J44469" s="17">
        <f t="shared" ca="1" si="6263"/>
        <v>31500</v>
      </c>
    </row>
    <row r="44470" spans="1:10" x14ac:dyDescent="0.3">
      <c r="A44470" s="4">
        <v>44458</v>
      </c>
      <c r="B44470" s="4">
        <f t="shared" ca="1" si="6255"/>
        <v>0.93871915372686199</v>
      </c>
      <c r="C44470" s="4">
        <f t="shared" ca="1" si="6256"/>
        <v>100</v>
      </c>
      <c r="D44470" s="4">
        <f t="shared" si="6257"/>
        <v>50</v>
      </c>
      <c r="E44470" s="4">
        <f t="shared" ca="1" si="6258"/>
        <v>50</v>
      </c>
      <c r="F44470" s="4">
        <f t="shared" ca="1" si="6259"/>
        <v>0</v>
      </c>
      <c r="G44470" s="17">
        <f t="shared" si="6260"/>
        <v>36000</v>
      </c>
      <c r="H44470" s="17">
        <f t="shared" ca="1" si="6261"/>
        <v>67500</v>
      </c>
      <c r="I44470" s="17">
        <f t="shared" ca="1" si="6262"/>
        <v>0</v>
      </c>
      <c r="J44470" s="17">
        <f t="shared" ca="1" si="6263"/>
        <v>31500</v>
      </c>
    </row>
    <row r="44471" spans="1:10" x14ac:dyDescent="0.3">
      <c r="A44471" s="4">
        <v>44459</v>
      </c>
      <c r="B44471" s="4">
        <f t="shared" ca="1" si="6255"/>
        <v>0.77355644373010657</v>
      </c>
      <c r="C44471" s="4">
        <f t="shared" ca="1" si="6256"/>
        <v>70</v>
      </c>
      <c r="D44471" s="4">
        <f t="shared" si="6257"/>
        <v>50</v>
      </c>
      <c r="E44471" s="4">
        <f t="shared" ca="1" si="6258"/>
        <v>50</v>
      </c>
      <c r="F44471" s="4">
        <f t="shared" ca="1" si="6259"/>
        <v>0</v>
      </c>
      <c r="G44471" s="17">
        <f t="shared" si="6260"/>
        <v>36000</v>
      </c>
      <c r="H44471" s="17">
        <f t="shared" ca="1" si="6261"/>
        <v>67500</v>
      </c>
      <c r="I44471" s="17">
        <f t="shared" ca="1" si="6262"/>
        <v>0</v>
      </c>
      <c r="J44471" s="17">
        <f t="shared" ca="1" si="6263"/>
        <v>31500</v>
      </c>
    </row>
    <row r="44472" spans="1:10" x14ac:dyDescent="0.3">
      <c r="A44472" s="4">
        <v>44460</v>
      </c>
      <c r="B44472" s="4">
        <f t="shared" ca="1" si="6255"/>
        <v>0.90659209223641168</v>
      </c>
      <c r="C44472" s="4">
        <f t="shared" ca="1" si="6256"/>
        <v>85</v>
      </c>
      <c r="D44472" s="4">
        <f t="shared" si="6257"/>
        <v>50</v>
      </c>
      <c r="E44472" s="4">
        <f t="shared" ca="1" si="6258"/>
        <v>50</v>
      </c>
      <c r="F44472" s="4">
        <f t="shared" ca="1" si="6259"/>
        <v>0</v>
      </c>
      <c r="G44472" s="17">
        <f t="shared" si="6260"/>
        <v>36000</v>
      </c>
      <c r="H44472" s="17">
        <f t="shared" ca="1" si="6261"/>
        <v>67500</v>
      </c>
      <c r="I44472" s="17">
        <f t="shared" ca="1" si="6262"/>
        <v>0</v>
      </c>
      <c r="J44472" s="17">
        <f t="shared" ca="1" si="6263"/>
        <v>31500</v>
      </c>
    </row>
    <row r="44473" spans="1:10" x14ac:dyDescent="0.3">
      <c r="A44473" s="4">
        <v>44461</v>
      </c>
      <c r="B44473" s="4">
        <f t="shared" ca="1" si="6255"/>
        <v>0.89412606433198305</v>
      </c>
      <c r="C44473" s="4">
        <f t="shared" ca="1" si="6256"/>
        <v>85</v>
      </c>
      <c r="D44473" s="4">
        <f t="shared" si="6257"/>
        <v>50</v>
      </c>
      <c r="E44473" s="4">
        <f t="shared" ca="1" si="6258"/>
        <v>50</v>
      </c>
      <c r="F44473" s="4">
        <f t="shared" ca="1" si="6259"/>
        <v>0</v>
      </c>
      <c r="G44473" s="17">
        <f t="shared" si="6260"/>
        <v>36000</v>
      </c>
      <c r="H44473" s="17">
        <f t="shared" ca="1" si="6261"/>
        <v>67500</v>
      </c>
      <c r="I44473" s="17">
        <f t="shared" ca="1" si="6262"/>
        <v>0</v>
      </c>
      <c r="J44473" s="17">
        <f t="shared" ca="1" si="6263"/>
        <v>31500</v>
      </c>
    </row>
    <row r="44474" spans="1:10" x14ac:dyDescent="0.3">
      <c r="A44474" s="4">
        <v>44462</v>
      </c>
      <c r="B44474" s="4">
        <f t="shared" ca="1" si="6255"/>
        <v>0.92759065314876643</v>
      </c>
      <c r="C44474" s="4">
        <f t="shared" ca="1" si="6256"/>
        <v>85</v>
      </c>
      <c r="D44474" s="4">
        <f t="shared" si="6257"/>
        <v>50</v>
      </c>
      <c r="E44474" s="4">
        <f t="shared" ca="1" si="6258"/>
        <v>50</v>
      </c>
      <c r="F44474" s="4">
        <f t="shared" ca="1" si="6259"/>
        <v>0</v>
      </c>
      <c r="G44474" s="17">
        <f t="shared" si="6260"/>
        <v>36000</v>
      </c>
      <c r="H44474" s="17">
        <f t="shared" ca="1" si="6261"/>
        <v>67500</v>
      </c>
      <c r="I44474" s="17">
        <f t="shared" ca="1" si="6262"/>
        <v>0</v>
      </c>
      <c r="J44474" s="17">
        <f t="shared" ca="1" si="6263"/>
        <v>31500</v>
      </c>
    </row>
    <row r="44475" spans="1:10" x14ac:dyDescent="0.3">
      <c r="A44475" s="4">
        <v>44463</v>
      </c>
      <c r="B44475" s="4">
        <f t="shared" ca="1" si="6255"/>
        <v>8.434743467819561E-2</v>
      </c>
      <c r="C44475" s="4">
        <f t="shared" ca="1" si="6256"/>
        <v>25</v>
      </c>
      <c r="D44475" s="4">
        <f t="shared" si="6257"/>
        <v>50</v>
      </c>
      <c r="E44475" s="4">
        <f t="shared" ca="1" si="6258"/>
        <v>25</v>
      </c>
      <c r="F44475" s="4">
        <f t="shared" ca="1" si="6259"/>
        <v>25</v>
      </c>
      <c r="G44475" s="17">
        <f t="shared" si="6260"/>
        <v>36000</v>
      </c>
      <c r="H44475" s="17">
        <f t="shared" ca="1" si="6261"/>
        <v>33750</v>
      </c>
      <c r="I44475" s="17">
        <f t="shared" ca="1" si="6262"/>
        <v>1000</v>
      </c>
      <c r="J44475" s="17">
        <f t="shared" ca="1" si="6263"/>
        <v>-1250</v>
      </c>
    </row>
    <row r="44476" spans="1:10" x14ac:dyDescent="0.3">
      <c r="A44476" s="4">
        <v>44464</v>
      </c>
      <c r="B44476" s="4">
        <f t="shared" ca="1" si="6255"/>
        <v>0.170118845433189</v>
      </c>
      <c r="C44476" s="4">
        <f t="shared" ca="1" si="6256"/>
        <v>25</v>
      </c>
      <c r="D44476" s="4">
        <f t="shared" si="6257"/>
        <v>50</v>
      </c>
      <c r="E44476" s="4">
        <f t="shared" ca="1" si="6258"/>
        <v>25</v>
      </c>
      <c r="F44476" s="4">
        <f t="shared" ca="1" si="6259"/>
        <v>25</v>
      </c>
      <c r="G44476" s="17">
        <f t="shared" si="6260"/>
        <v>36000</v>
      </c>
      <c r="H44476" s="17">
        <f t="shared" ca="1" si="6261"/>
        <v>33750</v>
      </c>
      <c r="I44476" s="17">
        <f t="shared" ca="1" si="6262"/>
        <v>1000</v>
      </c>
      <c r="J44476" s="17">
        <f t="shared" ca="1" si="6263"/>
        <v>-1250</v>
      </c>
    </row>
    <row r="44477" spans="1:10" x14ac:dyDescent="0.3">
      <c r="A44477" s="4">
        <v>44465</v>
      </c>
      <c r="B44477" s="4">
        <f t="shared" ca="1" si="6255"/>
        <v>0.5519037914430226</v>
      </c>
      <c r="C44477" s="4">
        <f t="shared" ca="1" si="6256"/>
        <v>55</v>
      </c>
      <c r="D44477" s="4">
        <f t="shared" si="6257"/>
        <v>50</v>
      </c>
      <c r="E44477" s="4">
        <f t="shared" ca="1" si="6258"/>
        <v>50</v>
      </c>
      <c r="F44477" s="4">
        <f t="shared" ca="1" si="6259"/>
        <v>0</v>
      </c>
      <c r="G44477" s="17">
        <f t="shared" si="6260"/>
        <v>36000</v>
      </c>
      <c r="H44477" s="17">
        <f t="shared" ca="1" si="6261"/>
        <v>67500</v>
      </c>
      <c r="I44477" s="17">
        <f t="shared" ca="1" si="6262"/>
        <v>0</v>
      </c>
      <c r="J44477" s="17">
        <f t="shared" ca="1" si="6263"/>
        <v>31500</v>
      </c>
    </row>
    <row r="44478" spans="1:10" x14ac:dyDescent="0.3">
      <c r="A44478" s="4">
        <v>44466</v>
      </c>
      <c r="B44478" s="4">
        <f t="shared" ca="1" si="6255"/>
        <v>0.97620324746765574</v>
      </c>
      <c r="C44478" s="4">
        <f t="shared" ca="1" si="6256"/>
        <v>100</v>
      </c>
      <c r="D44478" s="4">
        <f t="shared" si="6257"/>
        <v>50</v>
      </c>
      <c r="E44478" s="4">
        <f t="shared" ca="1" si="6258"/>
        <v>50</v>
      </c>
      <c r="F44478" s="4">
        <f t="shared" ca="1" si="6259"/>
        <v>0</v>
      </c>
      <c r="G44478" s="17">
        <f t="shared" si="6260"/>
        <v>36000</v>
      </c>
      <c r="H44478" s="17">
        <f t="shared" ca="1" si="6261"/>
        <v>67500</v>
      </c>
      <c r="I44478" s="17">
        <f t="shared" ca="1" si="6262"/>
        <v>0</v>
      </c>
      <c r="J44478" s="17">
        <f t="shared" ca="1" si="6263"/>
        <v>31500</v>
      </c>
    </row>
    <row r="44479" spans="1:10" x14ac:dyDescent="0.3">
      <c r="A44479" s="4">
        <v>44467</v>
      </c>
      <c r="B44479" s="4">
        <f t="shared" ca="1" si="6255"/>
        <v>0.52856100881975709</v>
      </c>
      <c r="C44479" s="4">
        <f t="shared" ca="1" si="6256"/>
        <v>55</v>
      </c>
      <c r="D44479" s="4">
        <f t="shared" si="6257"/>
        <v>50</v>
      </c>
      <c r="E44479" s="4">
        <f t="shared" ca="1" si="6258"/>
        <v>50</v>
      </c>
      <c r="F44479" s="4">
        <f t="shared" ca="1" si="6259"/>
        <v>0</v>
      </c>
      <c r="G44479" s="17">
        <f t="shared" si="6260"/>
        <v>36000</v>
      </c>
      <c r="H44479" s="17">
        <f t="shared" ca="1" si="6261"/>
        <v>67500</v>
      </c>
      <c r="I44479" s="17">
        <f t="shared" ca="1" si="6262"/>
        <v>0</v>
      </c>
      <c r="J44479" s="17">
        <f t="shared" ca="1" si="6263"/>
        <v>31500</v>
      </c>
    </row>
    <row r="44480" spans="1:10" x14ac:dyDescent="0.3">
      <c r="A44480" s="4">
        <v>44468</v>
      </c>
      <c r="B44480" s="4">
        <f t="shared" ca="1" si="6255"/>
        <v>0.99486228481164396</v>
      </c>
      <c r="C44480" s="4">
        <f t="shared" ca="1" si="6256"/>
        <v>100</v>
      </c>
      <c r="D44480" s="4">
        <f t="shared" si="6257"/>
        <v>50</v>
      </c>
      <c r="E44480" s="4">
        <f t="shared" ca="1" si="6258"/>
        <v>50</v>
      </c>
      <c r="F44480" s="4">
        <f t="shared" ca="1" si="6259"/>
        <v>0</v>
      </c>
      <c r="G44480" s="17">
        <f t="shared" si="6260"/>
        <v>36000</v>
      </c>
      <c r="H44480" s="17">
        <f t="shared" ca="1" si="6261"/>
        <v>67500</v>
      </c>
      <c r="I44480" s="17">
        <f t="shared" ca="1" si="6262"/>
        <v>0</v>
      </c>
      <c r="J44480" s="17">
        <f t="shared" ca="1" si="6263"/>
        <v>31500</v>
      </c>
    </row>
    <row r="44481" spans="1:10" x14ac:dyDescent="0.3">
      <c r="A44481" s="4">
        <v>44469</v>
      </c>
      <c r="B44481" s="4">
        <f t="shared" ca="1" si="6255"/>
        <v>0.88903340647113227</v>
      </c>
      <c r="C44481" s="4">
        <f t="shared" ca="1" si="6256"/>
        <v>85</v>
      </c>
      <c r="D44481" s="4">
        <f t="shared" si="6257"/>
        <v>50</v>
      </c>
      <c r="E44481" s="4">
        <f t="shared" ca="1" si="6258"/>
        <v>50</v>
      </c>
      <c r="F44481" s="4">
        <f t="shared" ca="1" si="6259"/>
        <v>0</v>
      </c>
      <c r="G44481" s="17">
        <f t="shared" si="6260"/>
        <v>36000</v>
      </c>
      <c r="H44481" s="17">
        <f t="shared" ca="1" si="6261"/>
        <v>67500</v>
      </c>
      <c r="I44481" s="17">
        <f t="shared" ca="1" si="6262"/>
        <v>0</v>
      </c>
      <c r="J44481" s="17">
        <f t="shared" ca="1" si="6263"/>
        <v>31500</v>
      </c>
    </row>
    <row r="44482" spans="1:10" x14ac:dyDescent="0.3">
      <c r="A44482" s="4">
        <v>44470</v>
      </c>
      <c r="B44482" s="4">
        <f t="shared" ca="1" si="6255"/>
        <v>0.33839303472381665</v>
      </c>
      <c r="C44482" s="4">
        <f t="shared" ca="1" si="6256"/>
        <v>55</v>
      </c>
      <c r="D44482" s="4">
        <f t="shared" si="6257"/>
        <v>50</v>
      </c>
      <c r="E44482" s="4">
        <f t="shared" ca="1" si="6258"/>
        <v>50</v>
      </c>
      <c r="F44482" s="4">
        <f t="shared" ca="1" si="6259"/>
        <v>0</v>
      </c>
      <c r="G44482" s="17">
        <f t="shared" si="6260"/>
        <v>36000</v>
      </c>
      <c r="H44482" s="17">
        <f t="shared" ca="1" si="6261"/>
        <v>67500</v>
      </c>
      <c r="I44482" s="17">
        <f t="shared" ca="1" si="6262"/>
        <v>0</v>
      </c>
      <c r="J44482" s="17">
        <f t="shared" ca="1" si="6263"/>
        <v>31500</v>
      </c>
    </row>
    <row r="44483" spans="1:10" x14ac:dyDescent="0.3">
      <c r="A44483" s="4">
        <v>44471</v>
      </c>
      <c r="B44483" s="4">
        <f t="shared" ca="1" si="6255"/>
        <v>0.3159251109999065</v>
      </c>
      <c r="C44483" s="4">
        <f t="shared" ca="1" si="6256"/>
        <v>40</v>
      </c>
      <c r="D44483" s="4">
        <f t="shared" si="6257"/>
        <v>50</v>
      </c>
      <c r="E44483" s="4">
        <f t="shared" ca="1" si="6258"/>
        <v>40</v>
      </c>
      <c r="F44483" s="4">
        <f t="shared" ca="1" si="6259"/>
        <v>10</v>
      </c>
      <c r="G44483" s="17">
        <f t="shared" si="6260"/>
        <v>36000</v>
      </c>
      <c r="H44483" s="17">
        <f t="shared" ca="1" si="6261"/>
        <v>54000</v>
      </c>
      <c r="I44483" s="17">
        <f t="shared" ca="1" si="6262"/>
        <v>400</v>
      </c>
      <c r="J44483" s="17">
        <f t="shared" ca="1" si="6263"/>
        <v>18400</v>
      </c>
    </row>
    <row r="44484" spans="1:10" x14ac:dyDescent="0.3">
      <c r="A44484" s="4">
        <v>44472</v>
      </c>
      <c r="B44484" s="4">
        <f t="shared" ca="1" si="6255"/>
        <v>0.9704577474552406</v>
      </c>
      <c r="C44484" s="4">
        <f t="shared" ca="1" si="6256"/>
        <v>100</v>
      </c>
      <c r="D44484" s="4">
        <f t="shared" si="6257"/>
        <v>50</v>
      </c>
      <c r="E44484" s="4">
        <f t="shared" ca="1" si="6258"/>
        <v>50</v>
      </c>
      <c r="F44484" s="4">
        <f t="shared" ca="1" si="6259"/>
        <v>0</v>
      </c>
      <c r="G44484" s="17">
        <f t="shared" si="6260"/>
        <v>36000</v>
      </c>
      <c r="H44484" s="17">
        <f t="shared" ca="1" si="6261"/>
        <v>67500</v>
      </c>
      <c r="I44484" s="17">
        <f t="shared" ca="1" si="6262"/>
        <v>0</v>
      </c>
      <c r="J44484" s="17">
        <f t="shared" ca="1" si="6263"/>
        <v>31500</v>
      </c>
    </row>
    <row r="44485" spans="1:10" x14ac:dyDescent="0.3">
      <c r="A44485" s="4">
        <v>44473</v>
      </c>
      <c r="B44485" s="4">
        <f t="shared" ca="1" si="6255"/>
        <v>0.61038710098545412</v>
      </c>
      <c r="C44485" s="4">
        <f t="shared" ca="1" si="6256"/>
        <v>70</v>
      </c>
      <c r="D44485" s="4">
        <f t="shared" si="6257"/>
        <v>50</v>
      </c>
      <c r="E44485" s="4">
        <f t="shared" ca="1" si="6258"/>
        <v>50</v>
      </c>
      <c r="F44485" s="4">
        <f t="shared" ca="1" si="6259"/>
        <v>0</v>
      </c>
      <c r="G44485" s="17">
        <f t="shared" si="6260"/>
        <v>36000</v>
      </c>
      <c r="H44485" s="17">
        <f t="shared" ca="1" si="6261"/>
        <v>67500</v>
      </c>
      <c r="I44485" s="17">
        <f t="shared" ca="1" si="6262"/>
        <v>0</v>
      </c>
      <c r="J44485" s="17">
        <f t="shared" ca="1" si="6263"/>
        <v>31500</v>
      </c>
    </row>
    <row r="44486" spans="1:10" x14ac:dyDescent="0.3">
      <c r="A44486" s="4">
        <v>44474</v>
      </c>
      <c r="B44486" s="4">
        <f t="shared" ca="1" si="6255"/>
        <v>0.72746121584709056</v>
      </c>
      <c r="C44486" s="4">
        <f t="shared" ca="1" si="6256"/>
        <v>70</v>
      </c>
      <c r="D44486" s="4">
        <f t="shared" si="6257"/>
        <v>50</v>
      </c>
      <c r="E44486" s="4">
        <f t="shared" ca="1" si="6258"/>
        <v>50</v>
      </c>
      <c r="F44486" s="4">
        <f t="shared" ca="1" si="6259"/>
        <v>0</v>
      </c>
      <c r="G44486" s="17">
        <f t="shared" si="6260"/>
        <v>36000</v>
      </c>
      <c r="H44486" s="17">
        <f t="shared" ca="1" si="6261"/>
        <v>67500</v>
      </c>
      <c r="I44486" s="17">
        <f t="shared" ca="1" si="6262"/>
        <v>0</v>
      </c>
      <c r="J44486" s="17">
        <f t="shared" ca="1" si="6263"/>
        <v>31500</v>
      </c>
    </row>
    <row r="44487" spans="1:10" x14ac:dyDescent="0.3">
      <c r="A44487" s="4">
        <v>44475</v>
      </c>
      <c r="B44487" s="4">
        <f t="shared" ca="1" si="6255"/>
        <v>0.67652473400187696</v>
      </c>
      <c r="C44487" s="4">
        <f t="shared" ca="1" si="6256"/>
        <v>70</v>
      </c>
      <c r="D44487" s="4">
        <f t="shared" si="6257"/>
        <v>50</v>
      </c>
      <c r="E44487" s="4">
        <f t="shared" ca="1" si="6258"/>
        <v>50</v>
      </c>
      <c r="F44487" s="4">
        <f t="shared" ca="1" si="6259"/>
        <v>0</v>
      </c>
      <c r="G44487" s="17">
        <f t="shared" si="6260"/>
        <v>36000</v>
      </c>
      <c r="H44487" s="17">
        <f t="shared" ca="1" si="6261"/>
        <v>67500</v>
      </c>
      <c r="I44487" s="17">
        <f t="shared" ca="1" si="6262"/>
        <v>0</v>
      </c>
      <c r="J44487" s="17">
        <f t="shared" ca="1" si="6263"/>
        <v>31500</v>
      </c>
    </row>
    <row r="44488" spans="1:10" x14ac:dyDescent="0.3">
      <c r="A44488" s="4">
        <v>44476</v>
      </c>
      <c r="B44488" s="4">
        <f t="shared" ca="1" si="6255"/>
        <v>0.25448571038989998</v>
      </c>
      <c r="C44488" s="4">
        <f t="shared" ca="1" si="6256"/>
        <v>40</v>
      </c>
      <c r="D44488" s="4">
        <f t="shared" si="6257"/>
        <v>50</v>
      </c>
      <c r="E44488" s="4">
        <f t="shared" ca="1" si="6258"/>
        <v>40</v>
      </c>
      <c r="F44488" s="4">
        <f t="shared" ca="1" si="6259"/>
        <v>10</v>
      </c>
      <c r="G44488" s="17">
        <f t="shared" si="6260"/>
        <v>36000</v>
      </c>
      <c r="H44488" s="17">
        <f t="shared" ca="1" si="6261"/>
        <v>54000</v>
      </c>
      <c r="I44488" s="17">
        <f t="shared" ca="1" si="6262"/>
        <v>400</v>
      </c>
      <c r="J44488" s="17">
        <f t="shared" ca="1" si="6263"/>
        <v>18400</v>
      </c>
    </row>
    <row r="44489" spans="1:10" x14ac:dyDescent="0.3">
      <c r="A44489" s="4">
        <v>44477</v>
      </c>
      <c r="B44489" s="4">
        <f t="shared" ca="1" si="6255"/>
        <v>0.73240651789328826</v>
      </c>
      <c r="C44489" s="4">
        <f t="shared" ca="1" si="6256"/>
        <v>70</v>
      </c>
      <c r="D44489" s="4">
        <f t="shared" si="6257"/>
        <v>50</v>
      </c>
      <c r="E44489" s="4">
        <f t="shared" ca="1" si="6258"/>
        <v>50</v>
      </c>
      <c r="F44489" s="4">
        <f t="shared" ca="1" si="6259"/>
        <v>0</v>
      </c>
      <c r="G44489" s="17">
        <f t="shared" si="6260"/>
        <v>36000</v>
      </c>
      <c r="H44489" s="17">
        <f t="shared" ca="1" si="6261"/>
        <v>67500</v>
      </c>
      <c r="I44489" s="17">
        <f t="shared" ca="1" si="6262"/>
        <v>0</v>
      </c>
      <c r="J44489" s="17">
        <f t="shared" ca="1" si="6263"/>
        <v>31500</v>
      </c>
    </row>
    <row r="44490" spans="1:10" x14ac:dyDescent="0.3">
      <c r="A44490" s="4">
        <v>44478</v>
      </c>
      <c r="B44490" s="4">
        <f t="shared" ca="1" si="6255"/>
        <v>1.1962646764715701E-2</v>
      </c>
      <c r="C44490" s="4">
        <f t="shared" ca="1" si="6256"/>
        <v>10</v>
      </c>
      <c r="D44490" s="4">
        <f t="shared" si="6257"/>
        <v>50</v>
      </c>
      <c r="E44490" s="4">
        <f t="shared" ca="1" si="6258"/>
        <v>10</v>
      </c>
      <c r="F44490" s="4">
        <f t="shared" ca="1" si="6259"/>
        <v>40</v>
      </c>
      <c r="G44490" s="17">
        <f t="shared" si="6260"/>
        <v>36000</v>
      </c>
      <c r="H44490" s="17">
        <f t="shared" ca="1" si="6261"/>
        <v>13500</v>
      </c>
      <c r="I44490" s="17">
        <f t="shared" ca="1" si="6262"/>
        <v>1600</v>
      </c>
      <c r="J44490" s="17">
        <f t="shared" ca="1" si="6263"/>
        <v>-20900</v>
      </c>
    </row>
    <row r="44491" spans="1:10" x14ac:dyDescent="0.3">
      <c r="A44491" s="4">
        <v>44479</v>
      </c>
      <c r="B44491" s="4">
        <f t="shared" ca="1" si="6255"/>
        <v>0.71665636343343464</v>
      </c>
      <c r="C44491" s="4">
        <f t="shared" ca="1" si="6256"/>
        <v>70</v>
      </c>
      <c r="D44491" s="4">
        <f t="shared" si="6257"/>
        <v>50</v>
      </c>
      <c r="E44491" s="4">
        <f t="shared" ca="1" si="6258"/>
        <v>50</v>
      </c>
      <c r="F44491" s="4">
        <f t="shared" ca="1" si="6259"/>
        <v>0</v>
      </c>
      <c r="G44491" s="17">
        <f t="shared" si="6260"/>
        <v>36000</v>
      </c>
      <c r="H44491" s="17">
        <f t="shared" ca="1" si="6261"/>
        <v>67500</v>
      </c>
      <c r="I44491" s="17">
        <f t="shared" ca="1" si="6262"/>
        <v>0</v>
      </c>
      <c r="J44491" s="17">
        <f t="shared" ca="1" si="6263"/>
        <v>31500</v>
      </c>
    </row>
    <row r="44492" spans="1:10" x14ac:dyDescent="0.3">
      <c r="A44492" s="4">
        <v>44480</v>
      </c>
      <c r="B44492" s="4">
        <f t="shared" ca="1" si="6255"/>
        <v>0.82336222368552847</v>
      </c>
      <c r="C44492" s="4">
        <f t="shared" ca="1" si="6256"/>
        <v>85</v>
      </c>
      <c r="D44492" s="4">
        <f t="shared" si="6257"/>
        <v>50</v>
      </c>
      <c r="E44492" s="4">
        <f t="shared" ca="1" si="6258"/>
        <v>50</v>
      </c>
      <c r="F44492" s="4">
        <f t="shared" ca="1" si="6259"/>
        <v>0</v>
      </c>
      <c r="G44492" s="17">
        <f t="shared" si="6260"/>
        <v>36000</v>
      </c>
      <c r="H44492" s="17">
        <f t="shared" ca="1" si="6261"/>
        <v>67500</v>
      </c>
      <c r="I44492" s="17">
        <f t="shared" ca="1" si="6262"/>
        <v>0</v>
      </c>
      <c r="J44492" s="17">
        <f t="shared" ca="1" si="6263"/>
        <v>31500</v>
      </c>
    </row>
    <row r="44493" spans="1:10" x14ac:dyDescent="0.3">
      <c r="A44493" s="4">
        <v>44481</v>
      </c>
      <c r="B44493" s="4">
        <f t="shared" ca="1" si="6255"/>
        <v>8.6672490576301664E-3</v>
      </c>
      <c r="C44493" s="4">
        <f t="shared" ca="1" si="6256"/>
        <v>10</v>
      </c>
      <c r="D44493" s="4">
        <f t="shared" si="6257"/>
        <v>50</v>
      </c>
      <c r="E44493" s="4">
        <f t="shared" ca="1" si="6258"/>
        <v>10</v>
      </c>
      <c r="F44493" s="4">
        <f t="shared" ca="1" si="6259"/>
        <v>40</v>
      </c>
      <c r="G44493" s="17">
        <f t="shared" si="6260"/>
        <v>36000</v>
      </c>
      <c r="H44493" s="17">
        <f t="shared" ca="1" si="6261"/>
        <v>13500</v>
      </c>
      <c r="I44493" s="17">
        <f t="shared" ca="1" si="6262"/>
        <v>1600</v>
      </c>
      <c r="J44493" s="17">
        <f t="shared" ca="1" si="6263"/>
        <v>-20900</v>
      </c>
    </row>
    <row r="44494" spans="1:10" x14ac:dyDescent="0.3">
      <c r="A44494" s="4">
        <v>44482</v>
      </c>
      <c r="B44494" s="4">
        <f t="shared" ref="B44494:B44557" ca="1" si="6264">RAND()</f>
        <v>0.50168060663333913</v>
      </c>
      <c r="C44494" s="4">
        <f t="shared" ref="C44494:C44557" ca="1" si="6265">LOOKUP(B44494,$E$3:$F$9,$D$3:$D$9)</f>
        <v>55</v>
      </c>
      <c r="D44494" s="4">
        <f t="shared" ref="D44494:D44557" si="6266">$I$6</f>
        <v>50</v>
      </c>
      <c r="E44494" s="4">
        <f t="shared" ca="1" si="6258"/>
        <v>50</v>
      </c>
      <c r="F44494" s="4">
        <f t="shared" ca="1" si="6259"/>
        <v>0</v>
      </c>
      <c r="G44494" s="17">
        <f t="shared" si="6260"/>
        <v>36000</v>
      </c>
      <c r="H44494" s="17">
        <f t="shared" ca="1" si="6261"/>
        <v>67500</v>
      </c>
      <c r="I44494" s="17">
        <f t="shared" ca="1" si="6262"/>
        <v>0</v>
      </c>
      <c r="J44494" s="17">
        <f t="shared" ca="1" si="6263"/>
        <v>31500</v>
      </c>
    </row>
    <row r="44495" spans="1:10" x14ac:dyDescent="0.3">
      <c r="A44495" s="4">
        <v>44483</v>
      </c>
      <c r="B44495" s="4">
        <f t="shared" ca="1" si="6264"/>
        <v>0.77900584239952042</v>
      </c>
      <c r="C44495" s="4">
        <f t="shared" ca="1" si="6265"/>
        <v>70</v>
      </c>
      <c r="D44495" s="4">
        <f t="shared" si="6266"/>
        <v>50</v>
      </c>
      <c r="E44495" s="4">
        <f t="shared" ca="1" si="6258"/>
        <v>50</v>
      </c>
      <c r="F44495" s="4">
        <f t="shared" ca="1" si="6259"/>
        <v>0</v>
      </c>
      <c r="G44495" s="17">
        <f t="shared" si="6260"/>
        <v>36000</v>
      </c>
      <c r="H44495" s="17">
        <f t="shared" ca="1" si="6261"/>
        <v>67500</v>
      </c>
      <c r="I44495" s="17">
        <f t="shared" ca="1" si="6262"/>
        <v>0</v>
      </c>
      <c r="J44495" s="17">
        <f t="shared" ca="1" si="6263"/>
        <v>31500</v>
      </c>
    </row>
    <row r="44496" spans="1:10" x14ac:dyDescent="0.3">
      <c r="A44496" s="4">
        <v>44484</v>
      </c>
      <c r="B44496" s="4">
        <f t="shared" ca="1" si="6264"/>
        <v>0.64797428228130194</v>
      </c>
      <c r="C44496" s="4">
        <f t="shared" ca="1" si="6265"/>
        <v>70</v>
      </c>
      <c r="D44496" s="4">
        <f t="shared" si="6266"/>
        <v>50</v>
      </c>
      <c r="E44496" s="4">
        <f t="shared" ca="1" si="6258"/>
        <v>50</v>
      </c>
      <c r="F44496" s="4">
        <f t="shared" ca="1" si="6259"/>
        <v>0</v>
      </c>
      <c r="G44496" s="17">
        <f t="shared" si="6260"/>
        <v>36000</v>
      </c>
      <c r="H44496" s="17">
        <f t="shared" ca="1" si="6261"/>
        <v>67500</v>
      </c>
      <c r="I44496" s="17">
        <f t="shared" ca="1" si="6262"/>
        <v>0</v>
      </c>
      <c r="J44496" s="17">
        <f t="shared" ca="1" si="6263"/>
        <v>31500</v>
      </c>
    </row>
    <row r="44497" spans="1:10" x14ac:dyDescent="0.3">
      <c r="A44497" s="4">
        <v>44485</v>
      </c>
      <c r="B44497" s="4">
        <f t="shared" ca="1" si="6264"/>
        <v>0.71852038706733967</v>
      </c>
      <c r="C44497" s="4">
        <f t="shared" ca="1" si="6265"/>
        <v>70</v>
      </c>
      <c r="D44497" s="4">
        <f t="shared" si="6266"/>
        <v>50</v>
      </c>
      <c r="E44497" s="4">
        <f t="shared" ca="1" si="6258"/>
        <v>50</v>
      </c>
      <c r="F44497" s="4">
        <f t="shared" ca="1" si="6259"/>
        <v>0</v>
      </c>
      <c r="G44497" s="17">
        <f t="shared" si="6260"/>
        <v>36000</v>
      </c>
      <c r="H44497" s="17">
        <f t="shared" ca="1" si="6261"/>
        <v>67500</v>
      </c>
      <c r="I44497" s="17">
        <f t="shared" ca="1" si="6262"/>
        <v>0</v>
      </c>
      <c r="J44497" s="17">
        <f t="shared" ca="1" si="6263"/>
        <v>31500</v>
      </c>
    </row>
    <row r="44498" spans="1:10" x14ac:dyDescent="0.3">
      <c r="A44498" s="4">
        <v>44486</v>
      </c>
      <c r="B44498" s="4">
        <f t="shared" ca="1" si="6264"/>
        <v>0.88972261240371797</v>
      </c>
      <c r="C44498" s="4">
        <f t="shared" ca="1" si="6265"/>
        <v>85</v>
      </c>
      <c r="D44498" s="4">
        <f t="shared" si="6266"/>
        <v>50</v>
      </c>
      <c r="E44498" s="4">
        <f t="shared" ca="1" si="6258"/>
        <v>50</v>
      </c>
      <c r="F44498" s="4">
        <f t="shared" ca="1" si="6259"/>
        <v>0</v>
      </c>
      <c r="G44498" s="17">
        <f t="shared" si="6260"/>
        <v>36000</v>
      </c>
      <c r="H44498" s="17">
        <f t="shared" ca="1" si="6261"/>
        <v>67500</v>
      </c>
      <c r="I44498" s="17">
        <f t="shared" ca="1" si="6262"/>
        <v>0</v>
      </c>
      <c r="J44498" s="17">
        <f t="shared" ca="1" si="6263"/>
        <v>31500</v>
      </c>
    </row>
    <row r="44499" spans="1:10" x14ac:dyDescent="0.3">
      <c r="A44499" s="4">
        <v>44487</v>
      </c>
      <c r="B44499" s="4">
        <f t="shared" ca="1" si="6264"/>
        <v>0.78650794718395278</v>
      </c>
      <c r="C44499" s="4">
        <f t="shared" ca="1" si="6265"/>
        <v>85</v>
      </c>
      <c r="D44499" s="4">
        <f t="shared" si="6266"/>
        <v>50</v>
      </c>
      <c r="E44499" s="4">
        <f t="shared" ca="1" si="6258"/>
        <v>50</v>
      </c>
      <c r="F44499" s="4">
        <f t="shared" ca="1" si="6259"/>
        <v>0</v>
      </c>
      <c r="G44499" s="17">
        <f t="shared" si="6260"/>
        <v>36000</v>
      </c>
      <c r="H44499" s="17">
        <f t="shared" ca="1" si="6261"/>
        <v>67500</v>
      </c>
      <c r="I44499" s="17">
        <f t="shared" ca="1" si="6262"/>
        <v>0</v>
      </c>
      <c r="J44499" s="17">
        <f t="shared" ca="1" si="6263"/>
        <v>31500</v>
      </c>
    </row>
    <row r="44500" spans="1:10" x14ac:dyDescent="0.3">
      <c r="A44500" s="4">
        <v>44488</v>
      </c>
      <c r="B44500" s="4">
        <f t="shared" ca="1" si="6264"/>
        <v>0.1386051279325462</v>
      </c>
      <c r="C44500" s="4">
        <f t="shared" ca="1" si="6265"/>
        <v>25</v>
      </c>
      <c r="D44500" s="4">
        <f t="shared" si="6266"/>
        <v>50</v>
      </c>
      <c r="E44500" s="4">
        <f t="shared" ca="1" si="6258"/>
        <v>25</v>
      </c>
      <c r="F44500" s="4">
        <f t="shared" ca="1" si="6259"/>
        <v>25</v>
      </c>
      <c r="G44500" s="17">
        <f t="shared" si="6260"/>
        <v>36000</v>
      </c>
      <c r="H44500" s="17">
        <f t="shared" ca="1" si="6261"/>
        <v>33750</v>
      </c>
      <c r="I44500" s="17">
        <f t="shared" ca="1" si="6262"/>
        <v>1000</v>
      </c>
      <c r="J44500" s="17">
        <f t="shared" ca="1" si="6263"/>
        <v>-1250</v>
      </c>
    </row>
    <row r="44501" spans="1:10" x14ac:dyDescent="0.3">
      <c r="A44501" s="4">
        <v>44489</v>
      </c>
      <c r="B44501" s="4">
        <f t="shared" ca="1" si="6264"/>
        <v>0.28767106699380651</v>
      </c>
      <c r="C44501" s="4">
        <f t="shared" ca="1" si="6265"/>
        <v>40</v>
      </c>
      <c r="D44501" s="4">
        <f t="shared" si="6266"/>
        <v>50</v>
      </c>
      <c r="E44501" s="4">
        <f t="shared" ca="1" si="6258"/>
        <v>40</v>
      </c>
      <c r="F44501" s="4">
        <f t="shared" ca="1" si="6259"/>
        <v>10</v>
      </c>
      <c r="G44501" s="17">
        <f t="shared" si="6260"/>
        <v>36000</v>
      </c>
      <c r="H44501" s="17">
        <f t="shared" ca="1" si="6261"/>
        <v>54000</v>
      </c>
      <c r="I44501" s="17">
        <f t="shared" ca="1" si="6262"/>
        <v>400</v>
      </c>
      <c r="J44501" s="17">
        <f t="shared" ca="1" si="6263"/>
        <v>18400</v>
      </c>
    </row>
    <row r="44502" spans="1:10" x14ac:dyDescent="0.3">
      <c r="A44502" s="4">
        <v>44490</v>
      </c>
      <c r="B44502" s="4">
        <f t="shared" ca="1" si="6264"/>
        <v>0.5156316449030558</v>
      </c>
      <c r="C44502" s="4">
        <f t="shared" ca="1" si="6265"/>
        <v>55</v>
      </c>
      <c r="D44502" s="4">
        <f t="shared" si="6266"/>
        <v>50</v>
      </c>
      <c r="E44502" s="4">
        <f t="shared" ca="1" si="6258"/>
        <v>50</v>
      </c>
      <c r="F44502" s="4">
        <f t="shared" ca="1" si="6259"/>
        <v>0</v>
      </c>
      <c r="G44502" s="17">
        <f t="shared" si="6260"/>
        <v>36000</v>
      </c>
      <c r="H44502" s="17">
        <f t="shared" ca="1" si="6261"/>
        <v>67500</v>
      </c>
      <c r="I44502" s="17">
        <f t="shared" ca="1" si="6262"/>
        <v>0</v>
      </c>
      <c r="J44502" s="17">
        <f t="shared" ca="1" si="6263"/>
        <v>31500</v>
      </c>
    </row>
    <row r="44503" spans="1:10" x14ac:dyDescent="0.3">
      <c r="A44503" s="4">
        <v>44491</v>
      </c>
      <c r="B44503" s="4">
        <f t="shared" ca="1" si="6264"/>
        <v>0.68697941292940168</v>
      </c>
      <c r="C44503" s="4">
        <f t="shared" ca="1" si="6265"/>
        <v>70</v>
      </c>
      <c r="D44503" s="4">
        <f t="shared" si="6266"/>
        <v>50</v>
      </c>
      <c r="E44503" s="4">
        <f t="shared" ca="1" si="6258"/>
        <v>50</v>
      </c>
      <c r="F44503" s="4">
        <f t="shared" ca="1" si="6259"/>
        <v>0</v>
      </c>
      <c r="G44503" s="17">
        <f t="shared" si="6260"/>
        <v>36000</v>
      </c>
      <c r="H44503" s="17">
        <f t="shared" ca="1" si="6261"/>
        <v>67500</v>
      </c>
      <c r="I44503" s="17">
        <f t="shared" ca="1" si="6262"/>
        <v>0</v>
      </c>
      <c r="J44503" s="17">
        <f t="shared" ca="1" si="6263"/>
        <v>31500</v>
      </c>
    </row>
    <row r="44504" spans="1:10" x14ac:dyDescent="0.3">
      <c r="A44504" s="4">
        <v>44492</v>
      </c>
      <c r="B44504" s="4">
        <f t="shared" ca="1" si="6264"/>
        <v>0.75692824569110473</v>
      </c>
      <c r="C44504" s="4">
        <f t="shared" ca="1" si="6265"/>
        <v>70</v>
      </c>
      <c r="D44504" s="4">
        <f t="shared" si="6266"/>
        <v>50</v>
      </c>
      <c r="E44504" s="4">
        <f t="shared" ca="1" si="6258"/>
        <v>50</v>
      </c>
      <c r="F44504" s="4">
        <f t="shared" ca="1" si="6259"/>
        <v>0</v>
      </c>
      <c r="G44504" s="17">
        <f t="shared" si="6260"/>
        <v>36000</v>
      </c>
      <c r="H44504" s="17">
        <f t="shared" ca="1" si="6261"/>
        <v>67500</v>
      </c>
      <c r="I44504" s="17">
        <f t="shared" ca="1" si="6262"/>
        <v>0</v>
      </c>
      <c r="J44504" s="17">
        <f t="shared" ca="1" si="6263"/>
        <v>31500</v>
      </c>
    </row>
    <row r="44505" spans="1:10" x14ac:dyDescent="0.3">
      <c r="A44505" s="4">
        <v>44493</v>
      </c>
      <c r="B44505" s="4">
        <f t="shared" ca="1" si="6264"/>
        <v>0.20843394931862702</v>
      </c>
      <c r="C44505" s="4">
        <f t="shared" ca="1" si="6265"/>
        <v>40</v>
      </c>
      <c r="D44505" s="4">
        <f t="shared" si="6266"/>
        <v>50</v>
      </c>
      <c r="E44505" s="4">
        <f t="shared" ca="1" si="6258"/>
        <v>40</v>
      </c>
      <c r="F44505" s="4">
        <f t="shared" ca="1" si="6259"/>
        <v>10</v>
      </c>
      <c r="G44505" s="17">
        <f t="shared" si="6260"/>
        <v>36000</v>
      </c>
      <c r="H44505" s="17">
        <f t="shared" ca="1" si="6261"/>
        <v>54000</v>
      </c>
      <c r="I44505" s="17">
        <f t="shared" ca="1" si="6262"/>
        <v>400</v>
      </c>
      <c r="J44505" s="17">
        <f t="shared" ca="1" si="6263"/>
        <v>18400</v>
      </c>
    </row>
    <row r="44506" spans="1:10" x14ac:dyDescent="0.3">
      <c r="A44506" s="4">
        <v>44494</v>
      </c>
      <c r="B44506" s="4">
        <f t="shared" ca="1" si="6264"/>
        <v>0.31036227806828998</v>
      </c>
      <c r="C44506" s="4">
        <f t="shared" ca="1" si="6265"/>
        <v>40</v>
      </c>
      <c r="D44506" s="4">
        <f t="shared" si="6266"/>
        <v>50</v>
      </c>
      <c r="E44506" s="4">
        <f t="shared" ca="1" si="6258"/>
        <v>40</v>
      </c>
      <c r="F44506" s="4">
        <f t="shared" ca="1" si="6259"/>
        <v>10</v>
      </c>
      <c r="G44506" s="17">
        <f t="shared" si="6260"/>
        <v>36000</v>
      </c>
      <c r="H44506" s="17">
        <f t="shared" ca="1" si="6261"/>
        <v>54000</v>
      </c>
      <c r="I44506" s="17">
        <f t="shared" ca="1" si="6262"/>
        <v>400</v>
      </c>
      <c r="J44506" s="17">
        <f t="shared" ca="1" si="6263"/>
        <v>18400</v>
      </c>
    </row>
    <row r="44507" spans="1:10" x14ac:dyDescent="0.3">
      <c r="A44507" s="4">
        <v>44495</v>
      </c>
      <c r="B44507" s="4">
        <f t="shared" ca="1" si="6264"/>
        <v>0.58044421715923578</v>
      </c>
      <c r="C44507" s="4">
        <f t="shared" ca="1" si="6265"/>
        <v>70</v>
      </c>
      <c r="D44507" s="4">
        <f t="shared" si="6266"/>
        <v>50</v>
      </c>
      <c r="E44507" s="4">
        <f t="shared" ca="1" si="6258"/>
        <v>50</v>
      </c>
      <c r="F44507" s="4">
        <f t="shared" ca="1" si="6259"/>
        <v>0</v>
      </c>
      <c r="G44507" s="17">
        <f t="shared" si="6260"/>
        <v>36000</v>
      </c>
      <c r="H44507" s="17">
        <f t="shared" ca="1" si="6261"/>
        <v>67500</v>
      </c>
      <c r="I44507" s="17">
        <f t="shared" ca="1" si="6262"/>
        <v>0</v>
      </c>
      <c r="J44507" s="17">
        <f t="shared" ca="1" si="6263"/>
        <v>31500</v>
      </c>
    </row>
    <row r="44508" spans="1:10" x14ac:dyDescent="0.3">
      <c r="A44508" s="4">
        <v>44496</v>
      </c>
      <c r="B44508" s="4">
        <f t="shared" ca="1" si="6264"/>
        <v>0.14109410530885447</v>
      </c>
      <c r="C44508" s="4">
        <f t="shared" ca="1" si="6265"/>
        <v>25</v>
      </c>
      <c r="D44508" s="4">
        <f t="shared" si="6266"/>
        <v>50</v>
      </c>
      <c r="E44508" s="4">
        <f t="shared" ca="1" si="6258"/>
        <v>25</v>
      </c>
      <c r="F44508" s="4">
        <f t="shared" ca="1" si="6259"/>
        <v>25</v>
      </c>
      <c r="G44508" s="17">
        <f t="shared" si="6260"/>
        <v>36000</v>
      </c>
      <c r="H44508" s="17">
        <f t="shared" ca="1" si="6261"/>
        <v>33750</v>
      </c>
      <c r="I44508" s="17">
        <f t="shared" ca="1" si="6262"/>
        <v>1000</v>
      </c>
      <c r="J44508" s="17">
        <f t="shared" ca="1" si="6263"/>
        <v>-1250</v>
      </c>
    </row>
    <row r="44509" spans="1:10" x14ac:dyDescent="0.3">
      <c r="A44509" s="4">
        <v>44497</v>
      </c>
      <c r="B44509" s="4">
        <f t="shared" ca="1" si="6264"/>
        <v>0.13614826972534555</v>
      </c>
      <c r="C44509" s="4">
        <f t="shared" ca="1" si="6265"/>
        <v>25</v>
      </c>
      <c r="D44509" s="4">
        <f t="shared" si="6266"/>
        <v>50</v>
      </c>
      <c r="E44509" s="4">
        <f t="shared" ca="1" si="6258"/>
        <v>25</v>
      </c>
      <c r="F44509" s="4">
        <f t="shared" ca="1" si="6259"/>
        <v>25</v>
      </c>
      <c r="G44509" s="17">
        <f t="shared" si="6260"/>
        <v>36000</v>
      </c>
      <c r="H44509" s="17">
        <f t="shared" ca="1" si="6261"/>
        <v>33750</v>
      </c>
      <c r="I44509" s="17">
        <f t="shared" ca="1" si="6262"/>
        <v>1000</v>
      </c>
      <c r="J44509" s="17">
        <f t="shared" ca="1" si="6263"/>
        <v>-1250</v>
      </c>
    </row>
    <row r="44510" spans="1:10" x14ac:dyDescent="0.3">
      <c r="A44510" s="4">
        <v>44498</v>
      </c>
      <c r="B44510" s="4">
        <f t="shared" ca="1" si="6264"/>
        <v>0.96987899439254466</v>
      </c>
      <c r="C44510" s="4">
        <f t="shared" ca="1" si="6265"/>
        <v>100</v>
      </c>
      <c r="D44510" s="4">
        <f t="shared" si="6266"/>
        <v>50</v>
      </c>
      <c r="E44510" s="4">
        <f t="shared" ca="1" si="6258"/>
        <v>50</v>
      </c>
      <c r="F44510" s="4">
        <f t="shared" ca="1" si="6259"/>
        <v>0</v>
      </c>
      <c r="G44510" s="17">
        <f t="shared" si="6260"/>
        <v>36000</v>
      </c>
      <c r="H44510" s="17">
        <f t="shared" ca="1" si="6261"/>
        <v>67500</v>
      </c>
      <c r="I44510" s="17">
        <f t="shared" ca="1" si="6262"/>
        <v>0</v>
      </c>
      <c r="J44510" s="17">
        <f t="shared" ca="1" si="6263"/>
        <v>31500</v>
      </c>
    </row>
    <row r="44511" spans="1:10" x14ac:dyDescent="0.3">
      <c r="A44511" s="4">
        <v>44499</v>
      </c>
      <c r="B44511" s="4">
        <f t="shared" ca="1" si="6264"/>
        <v>0.1919154725069393</v>
      </c>
      <c r="C44511" s="4">
        <f t="shared" ca="1" si="6265"/>
        <v>40</v>
      </c>
      <c r="D44511" s="4">
        <f t="shared" si="6266"/>
        <v>50</v>
      </c>
      <c r="E44511" s="4">
        <f t="shared" ca="1" si="6258"/>
        <v>40</v>
      </c>
      <c r="F44511" s="4">
        <f t="shared" ca="1" si="6259"/>
        <v>10</v>
      </c>
      <c r="G44511" s="17">
        <f t="shared" si="6260"/>
        <v>36000</v>
      </c>
      <c r="H44511" s="17">
        <f t="shared" ca="1" si="6261"/>
        <v>54000</v>
      </c>
      <c r="I44511" s="17">
        <f t="shared" ca="1" si="6262"/>
        <v>400</v>
      </c>
      <c r="J44511" s="17">
        <f t="shared" ca="1" si="6263"/>
        <v>18400</v>
      </c>
    </row>
    <row r="44512" spans="1:10" x14ac:dyDescent="0.3">
      <c r="A44512" s="4">
        <v>44500</v>
      </c>
      <c r="B44512" s="4">
        <f t="shared" ca="1" si="6264"/>
        <v>0.57810927171514959</v>
      </c>
      <c r="C44512" s="4">
        <f t="shared" ca="1" si="6265"/>
        <v>70</v>
      </c>
      <c r="D44512" s="4">
        <f t="shared" si="6266"/>
        <v>50</v>
      </c>
      <c r="E44512" s="4">
        <f t="shared" ca="1" si="6258"/>
        <v>50</v>
      </c>
      <c r="F44512" s="4">
        <f t="shared" ca="1" si="6259"/>
        <v>0</v>
      </c>
      <c r="G44512" s="17">
        <f t="shared" si="6260"/>
        <v>36000</v>
      </c>
      <c r="H44512" s="17">
        <f t="shared" ca="1" si="6261"/>
        <v>67500</v>
      </c>
      <c r="I44512" s="17">
        <f t="shared" ca="1" si="6262"/>
        <v>0</v>
      </c>
      <c r="J44512" s="17">
        <f t="shared" ca="1" si="6263"/>
        <v>31500</v>
      </c>
    </row>
    <row r="44513" spans="1:10" x14ac:dyDescent="0.3">
      <c r="A44513" s="4">
        <v>44501</v>
      </c>
      <c r="B44513" s="4">
        <f t="shared" ca="1" si="6264"/>
        <v>5.9823505174511626E-2</v>
      </c>
      <c r="C44513" s="4">
        <f t="shared" ca="1" si="6265"/>
        <v>10</v>
      </c>
      <c r="D44513" s="4">
        <f t="shared" si="6266"/>
        <v>50</v>
      </c>
      <c r="E44513" s="4">
        <f t="shared" ca="1" si="6258"/>
        <v>10</v>
      </c>
      <c r="F44513" s="4">
        <f t="shared" ca="1" si="6259"/>
        <v>40</v>
      </c>
      <c r="G44513" s="17">
        <f t="shared" si="6260"/>
        <v>36000</v>
      </c>
      <c r="H44513" s="17">
        <f t="shared" ca="1" si="6261"/>
        <v>13500</v>
      </c>
      <c r="I44513" s="17">
        <f t="shared" ca="1" si="6262"/>
        <v>1600</v>
      </c>
      <c r="J44513" s="17">
        <f t="shared" ca="1" si="6263"/>
        <v>-20900</v>
      </c>
    </row>
    <row r="44514" spans="1:10" x14ac:dyDescent="0.3">
      <c r="A44514" s="4">
        <v>44502</v>
      </c>
      <c r="B44514" s="4">
        <f t="shared" ca="1" si="6264"/>
        <v>0.78985734130652274</v>
      </c>
      <c r="C44514" s="4">
        <f t="shared" ca="1" si="6265"/>
        <v>85</v>
      </c>
      <c r="D44514" s="4">
        <f t="shared" si="6266"/>
        <v>50</v>
      </c>
      <c r="E44514" s="4">
        <f t="shared" ca="1" si="6258"/>
        <v>50</v>
      </c>
      <c r="F44514" s="4">
        <f t="shared" ca="1" si="6259"/>
        <v>0</v>
      </c>
      <c r="G44514" s="17">
        <f t="shared" si="6260"/>
        <v>36000</v>
      </c>
      <c r="H44514" s="17">
        <f t="shared" ca="1" si="6261"/>
        <v>67500</v>
      </c>
      <c r="I44514" s="17">
        <f t="shared" ca="1" si="6262"/>
        <v>0</v>
      </c>
      <c r="J44514" s="17">
        <f t="shared" ca="1" si="6263"/>
        <v>31500</v>
      </c>
    </row>
    <row r="44515" spans="1:10" x14ac:dyDescent="0.3">
      <c r="A44515" s="4">
        <v>44503</v>
      </c>
      <c r="B44515" s="4">
        <f t="shared" ca="1" si="6264"/>
        <v>0.41815072068396419</v>
      </c>
      <c r="C44515" s="4">
        <f t="shared" ca="1" si="6265"/>
        <v>55</v>
      </c>
      <c r="D44515" s="4">
        <f t="shared" si="6266"/>
        <v>50</v>
      </c>
      <c r="E44515" s="4">
        <f t="shared" ca="1" si="6258"/>
        <v>50</v>
      </c>
      <c r="F44515" s="4">
        <f t="shared" ca="1" si="6259"/>
        <v>0</v>
      </c>
      <c r="G44515" s="17">
        <f t="shared" si="6260"/>
        <v>36000</v>
      </c>
      <c r="H44515" s="17">
        <f t="shared" ca="1" si="6261"/>
        <v>67500</v>
      </c>
      <c r="I44515" s="17">
        <f t="shared" ca="1" si="6262"/>
        <v>0</v>
      </c>
      <c r="J44515" s="17">
        <f t="shared" ca="1" si="6263"/>
        <v>31500</v>
      </c>
    </row>
    <row r="44516" spans="1:10" x14ac:dyDescent="0.3">
      <c r="A44516" s="4">
        <v>44504</v>
      </c>
      <c r="B44516" s="4">
        <f t="shared" ca="1" si="6264"/>
        <v>0.46704512098511486</v>
      </c>
      <c r="C44516" s="4">
        <f t="shared" ca="1" si="6265"/>
        <v>55</v>
      </c>
      <c r="D44516" s="4">
        <f t="shared" si="6266"/>
        <v>50</v>
      </c>
      <c r="E44516" s="4">
        <f t="shared" ca="1" si="6258"/>
        <v>50</v>
      </c>
      <c r="F44516" s="4">
        <f t="shared" ca="1" si="6259"/>
        <v>0</v>
      </c>
      <c r="G44516" s="17">
        <f t="shared" si="6260"/>
        <v>36000</v>
      </c>
      <c r="H44516" s="17">
        <f t="shared" ca="1" si="6261"/>
        <v>67500</v>
      </c>
      <c r="I44516" s="17">
        <f t="shared" ca="1" si="6262"/>
        <v>0</v>
      </c>
      <c r="J44516" s="17">
        <f t="shared" ca="1" si="6263"/>
        <v>31500</v>
      </c>
    </row>
    <row r="44517" spans="1:10" x14ac:dyDescent="0.3">
      <c r="A44517" s="4">
        <v>44505</v>
      </c>
      <c r="B44517" s="4">
        <f t="shared" ca="1" si="6264"/>
        <v>0.27618984073164776</v>
      </c>
      <c r="C44517" s="4">
        <f t="shared" ca="1" si="6265"/>
        <v>40</v>
      </c>
      <c r="D44517" s="4">
        <f t="shared" si="6266"/>
        <v>50</v>
      </c>
      <c r="E44517" s="4">
        <f t="shared" ca="1" si="6258"/>
        <v>40</v>
      </c>
      <c r="F44517" s="4">
        <f t="shared" ca="1" si="6259"/>
        <v>10</v>
      </c>
      <c r="G44517" s="17">
        <f t="shared" si="6260"/>
        <v>36000</v>
      </c>
      <c r="H44517" s="17">
        <f t="shared" ca="1" si="6261"/>
        <v>54000</v>
      </c>
      <c r="I44517" s="17">
        <f t="shared" ca="1" si="6262"/>
        <v>400</v>
      </c>
      <c r="J44517" s="17">
        <f t="shared" ca="1" si="6263"/>
        <v>18400</v>
      </c>
    </row>
    <row r="44518" spans="1:10" x14ac:dyDescent="0.3">
      <c r="A44518" s="4">
        <v>44506</v>
      </c>
      <c r="B44518" s="4">
        <f t="shared" ca="1" si="6264"/>
        <v>0.11486447824857848</v>
      </c>
      <c r="C44518" s="4">
        <f t="shared" ca="1" si="6265"/>
        <v>25</v>
      </c>
      <c r="D44518" s="4">
        <f t="shared" si="6266"/>
        <v>50</v>
      </c>
      <c r="E44518" s="4">
        <f t="shared" ca="1" si="6258"/>
        <v>25</v>
      </c>
      <c r="F44518" s="4">
        <f t="shared" ca="1" si="6259"/>
        <v>25</v>
      </c>
      <c r="G44518" s="17">
        <f t="shared" si="6260"/>
        <v>36000</v>
      </c>
      <c r="H44518" s="17">
        <f t="shared" ca="1" si="6261"/>
        <v>33750</v>
      </c>
      <c r="I44518" s="17">
        <f t="shared" ca="1" si="6262"/>
        <v>1000</v>
      </c>
      <c r="J44518" s="17">
        <f t="shared" ca="1" si="6263"/>
        <v>-1250</v>
      </c>
    </row>
    <row r="44519" spans="1:10" x14ac:dyDescent="0.3">
      <c r="A44519" s="4">
        <v>44507</v>
      </c>
      <c r="B44519" s="4">
        <f t="shared" ca="1" si="6264"/>
        <v>5.341338875865409E-2</v>
      </c>
      <c r="C44519" s="4">
        <f t="shared" ca="1" si="6265"/>
        <v>10</v>
      </c>
      <c r="D44519" s="4">
        <f t="shared" si="6266"/>
        <v>50</v>
      </c>
      <c r="E44519" s="4">
        <f t="shared" ca="1" si="6258"/>
        <v>10</v>
      </c>
      <c r="F44519" s="4">
        <f t="shared" ca="1" si="6259"/>
        <v>40</v>
      </c>
      <c r="G44519" s="17">
        <f t="shared" si="6260"/>
        <v>36000</v>
      </c>
      <c r="H44519" s="17">
        <f t="shared" ca="1" si="6261"/>
        <v>13500</v>
      </c>
      <c r="I44519" s="17">
        <f t="shared" ca="1" si="6262"/>
        <v>1600</v>
      </c>
      <c r="J44519" s="17">
        <f t="shared" ca="1" si="6263"/>
        <v>-20900</v>
      </c>
    </row>
    <row r="44520" spans="1:10" x14ac:dyDescent="0.3">
      <c r="A44520" s="4">
        <v>44508</v>
      </c>
      <c r="B44520" s="4">
        <f t="shared" ca="1" si="6264"/>
        <v>0.72921817094394037</v>
      </c>
      <c r="C44520" s="4">
        <f t="shared" ca="1" si="6265"/>
        <v>70</v>
      </c>
      <c r="D44520" s="4">
        <f t="shared" si="6266"/>
        <v>50</v>
      </c>
      <c r="E44520" s="4">
        <f t="shared" ca="1" si="6258"/>
        <v>50</v>
      </c>
      <c r="F44520" s="4">
        <f t="shared" ca="1" si="6259"/>
        <v>0</v>
      </c>
      <c r="G44520" s="17">
        <f t="shared" si="6260"/>
        <v>36000</v>
      </c>
      <c r="H44520" s="17">
        <f t="shared" ca="1" si="6261"/>
        <v>67500</v>
      </c>
      <c r="I44520" s="17">
        <f t="shared" ca="1" si="6262"/>
        <v>0</v>
      </c>
      <c r="J44520" s="17">
        <f t="shared" ca="1" si="6263"/>
        <v>31500</v>
      </c>
    </row>
    <row r="44521" spans="1:10" x14ac:dyDescent="0.3">
      <c r="A44521" s="4">
        <v>44509</v>
      </c>
      <c r="B44521" s="4">
        <f t="shared" ca="1" si="6264"/>
        <v>0.53010815616503004</v>
      </c>
      <c r="C44521" s="4">
        <f t="shared" ca="1" si="6265"/>
        <v>55</v>
      </c>
      <c r="D44521" s="4">
        <f t="shared" si="6266"/>
        <v>50</v>
      </c>
      <c r="E44521" s="4">
        <f t="shared" ca="1" si="6258"/>
        <v>50</v>
      </c>
      <c r="F44521" s="4">
        <f t="shared" ca="1" si="6259"/>
        <v>0</v>
      </c>
      <c r="G44521" s="17">
        <f t="shared" si="6260"/>
        <v>36000</v>
      </c>
      <c r="H44521" s="17">
        <f t="shared" ca="1" si="6261"/>
        <v>67500</v>
      </c>
      <c r="I44521" s="17">
        <f t="shared" ca="1" si="6262"/>
        <v>0</v>
      </c>
      <c r="J44521" s="17">
        <f t="shared" ca="1" si="6263"/>
        <v>31500</v>
      </c>
    </row>
    <row r="44522" spans="1:10" x14ac:dyDescent="0.3">
      <c r="A44522" s="4">
        <v>44510</v>
      </c>
      <c r="B44522" s="4">
        <f t="shared" ca="1" si="6264"/>
        <v>0.92536927764153032</v>
      </c>
      <c r="C44522" s="4">
        <f t="shared" ca="1" si="6265"/>
        <v>85</v>
      </c>
      <c r="D44522" s="4">
        <f t="shared" si="6266"/>
        <v>50</v>
      </c>
      <c r="E44522" s="4">
        <f t="shared" ca="1" si="6258"/>
        <v>50</v>
      </c>
      <c r="F44522" s="4">
        <f t="shared" ca="1" si="6259"/>
        <v>0</v>
      </c>
      <c r="G44522" s="17">
        <f t="shared" si="6260"/>
        <v>36000</v>
      </c>
      <c r="H44522" s="17">
        <f t="shared" ca="1" si="6261"/>
        <v>67500</v>
      </c>
      <c r="I44522" s="17">
        <f t="shared" ca="1" si="6262"/>
        <v>0</v>
      </c>
      <c r="J44522" s="17">
        <f t="shared" ca="1" si="6263"/>
        <v>31500</v>
      </c>
    </row>
    <row r="44523" spans="1:10" x14ac:dyDescent="0.3">
      <c r="A44523" s="4">
        <v>44511</v>
      </c>
      <c r="B44523" s="4">
        <f t="shared" ca="1" si="6264"/>
        <v>0.97262201379161606</v>
      </c>
      <c r="C44523" s="4">
        <f t="shared" ca="1" si="6265"/>
        <v>100</v>
      </c>
      <c r="D44523" s="4">
        <f t="shared" si="6266"/>
        <v>50</v>
      </c>
      <c r="E44523" s="4">
        <f t="shared" ca="1" si="6258"/>
        <v>50</v>
      </c>
      <c r="F44523" s="4">
        <f t="shared" ca="1" si="6259"/>
        <v>0</v>
      </c>
      <c r="G44523" s="17">
        <f t="shared" si="6260"/>
        <v>36000</v>
      </c>
      <c r="H44523" s="17">
        <f t="shared" ca="1" si="6261"/>
        <v>67500</v>
      </c>
      <c r="I44523" s="17">
        <f t="shared" ca="1" si="6262"/>
        <v>0</v>
      </c>
      <c r="J44523" s="17">
        <f t="shared" ca="1" si="6263"/>
        <v>31500</v>
      </c>
    </row>
    <row r="44524" spans="1:10" x14ac:dyDescent="0.3">
      <c r="A44524" s="4">
        <v>44512</v>
      </c>
      <c r="B44524" s="4">
        <f t="shared" ca="1" si="6264"/>
        <v>0.40580929625108442</v>
      </c>
      <c r="C44524" s="4">
        <f t="shared" ca="1" si="6265"/>
        <v>55</v>
      </c>
      <c r="D44524" s="4">
        <f t="shared" si="6266"/>
        <v>50</v>
      </c>
      <c r="E44524" s="4">
        <f t="shared" ca="1" si="6258"/>
        <v>50</v>
      </c>
      <c r="F44524" s="4">
        <f t="shared" ca="1" si="6259"/>
        <v>0</v>
      </c>
      <c r="G44524" s="17">
        <f t="shared" si="6260"/>
        <v>36000</v>
      </c>
      <c r="H44524" s="17">
        <f t="shared" ca="1" si="6261"/>
        <v>67500</v>
      </c>
      <c r="I44524" s="17">
        <f t="shared" ca="1" si="6262"/>
        <v>0</v>
      </c>
      <c r="J44524" s="17">
        <f t="shared" ca="1" si="6263"/>
        <v>31500</v>
      </c>
    </row>
    <row r="44525" spans="1:10" x14ac:dyDescent="0.3">
      <c r="A44525" s="4">
        <v>44513</v>
      </c>
      <c r="B44525" s="4">
        <f t="shared" ca="1" si="6264"/>
        <v>0.4226442204114943</v>
      </c>
      <c r="C44525" s="4">
        <f t="shared" ca="1" si="6265"/>
        <v>55</v>
      </c>
      <c r="D44525" s="4">
        <f t="shared" si="6266"/>
        <v>50</v>
      </c>
      <c r="E44525" s="4">
        <f t="shared" ref="E44525:E44588" ca="1" si="6267">MIN(C44525:D44525)</f>
        <v>50</v>
      </c>
      <c r="F44525" s="4">
        <f t="shared" ref="F44525:F44588" ca="1" si="6268">D44525-E44525</f>
        <v>0</v>
      </c>
      <c r="G44525" s="17">
        <f t="shared" ref="G44525:G44588" si="6269">D44525*$I$2</f>
        <v>36000</v>
      </c>
      <c r="H44525" s="17">
        <f t="shared" ref="H44525:H44588" ca="1" si="6270">E44525*$I$3</f>
        <v>67500</v>
      </c>
      <c r="I44525" s="17">
        <f t="shared" ref="I44525:I44588" ca="1" si="6271">F44525*$I$4</f>
        <v>0</v>
      </c>
      <c r="J44525" s="17">
        <f t="shared" ref="J44525:J44588" ca="1" si="6272">H44525+I44525-G44525</f>
        <v>31500</v>
      </c>
    </row>
    <row r="44526" spans="1:10" x14ac:dyDescent="0.3">
      <c r="A44526" s="4">
        <v>44514</v>
      </c>
      <c r="B44526" s="4">
        <f t="shared" ca="1" si="6264"/>
        <v>0.7819065795913166</v>
      </c>
      <c r="C44526" s="4">
        <f t="shared" ca="1" si="6265"/>
        <v>85</v>
      </c>
      <c r="D44526" s="4">
        <f t="shared" si="6266"/>
        <v>50</v>
      </c>
      <c r="E44526" s="4">
        <f t="shared" ca="1" si="6267"/>
        <v>50</v>
      </c>
      <c r="F44526" s="4">
        <f t="shared" ca="1" si="6268"/>
        <v>0</v>
      </c>
      <c r="G44526" s="17">
        <f t="shared" si="6269"/>
        <v>36000</v>
      </c>
      <c r="H44526" s="17">
        <f t="shared" ca="1" si="6270"/>
        <v>67500</v>
      </c>
      <c r="I44526" s="17">
        <f t="shared" ca="1" si="6271"/>
        <v>0</v>
      </c>
      <c r="J44526" s="17">
        <f t="shared" ca="1" si="6272"/>
        <v>31500</v>
      </c>
    </row>
    <row r="44527" spans="1:10" x14ac:dyDescent="0.3">
      <c r="A44527" s="4">
        <v>44515</v>
      </c>
      <c r="B44527" s="4">
        <f t="shared" ca="1" si="6264"/>
        <v>0.47043773936415434</v>
      </c>
      <c r="C44527" s="4">
        <f t="shared" ca="1" si="6265"/>
        <v>55</v>
      </c>
      <c r="D44527" s="4">
        <f t="shared" si="6266"/>
        <v>50</v>
      </c>
      <c r="E44527" s="4">
        <f t="shared" ca="1" si="6267"/>
        <v>50</v>
      </c>
      <c r="F44527" s="4">
        <f t="shared" ca="1" si="6268"/>
        <v>0</v>
      </c>
      <c r="G44527" s="17">
        <f t="shared" si="6269"/>
        <v>36000</v>
      </c>
      <c r="H44527" s="17">
        <f t="shared" ca="1" si="6270"/>
        <v>67500</v>
      </c>
      <c r="I44527" s="17">
        <f t="shared" ca="1" si="6271"/>
        <v>0</v>
      </c>
      <c r="J44527" s="17">
        <f t="shared" ca="1" si="6272"/>
        <v>31500</v>
      </c>
    </row>
    <row r="44528" spans="1:10" x14ac:dyDescent="0.3">
      <c r="A44528" s="4">
        <v>44516</v>
      </c>
      <c r="B44528" s="4">
        <f t="shared" ca="1" si="6264"/>
        <v>0.63454592834923629</v>
      </c>
      <c r="C44528" s="4">
        <f t="shared" ca="1" si="6265"/>
        <v>70</v>
      </c>
      <c r="D44528" s="4">
        <f t="shared" si="6266"/>
        <v>50</v>
      </c>
      <c r="E44528" s="4">
        <f t="shared" ca="1" si="6267"/>
        <v>50</v>
      </c>
      <c r="F44528" s="4">
        <f t="shared" ca="1" si="6268"/>
        <v>0</v>
      </c>
      <c r="G44528" s="17">
        <f t="shared" si="6269"/>
        <v>36000</v>
      </c>
      <c r="H44528" s="17">
        <f t="shared" ca="1" si="6270"/>
        <v>67500</v>
      </c>
      <c r="I44528" s="17">
        <f t="shared" ca="1" si="6271"/>
        <v>0</v>
      </c>
      <c r="J44528" s="17">
        <f t="shared" ca="1" si="6272"/>
        <v>31500</v>
      </c>
    </row>
    <row r="44529" spans="1:10" x14ac:dyDescent="0.3">
      <c r="A44529" s="4">
        <v>44517</v>
      </c>
      <c r="B44529" s="4">
        <f t="shared" ca="1" si="6264"/>
        <v>0.21058046626345694</v>
      </c>
      <c r="C44529" s="4">
        <f t="shared" ca="1" si="6265"/>
        <v>40</v>
      </c>
      <c r="D44529" s="4">
        <f t="shared" si="6266"/>
        <v>50</v>
      </c>
      <c r="E44529" s="4">
        <f t="shared" ca="1" si="6267"/>
        <v>40</v>
      </c>
      <c r="F44529" s="4">
        <f t="shared" ca="1" si="6268"/>
        <v>10</v>
      </c>
      <c r="G44529" s="17">
        <f t="shared" si="6269"/>
        <v>36000</v>
      </c>
      <c r="H44529" s="17">
        <f t="shared" ca="1" si="6270"/>
        <v>54000</v>
      </c>
      <c r="I44529" s="17">
        <f t="shared" ca="1" si="6271"/>
        <v>400</v>
      </c>
      <c r="J44529" s="17">
        <f t="shared" ca="1" si="6272"/>
        <v>18400</v>
      </c>
    </row>
    <row r="44530" spans="1:10" x14ac:dyDescent="0.3">
      <c r="A44530" s="4">
        <v>44518</v>
      </c>
      <c r="B44530" s="4">
        <f t="shared" ca="1" si="6264"/>
        <v>0.68028831127539358</v>
      </c>
      <c r="C44530" s="4">
        <f t="shared" ca="1" si="6265"/>
        <v>70</v>
      </c>
      <c r="D44530" s="4">
        <f t="shared" si="6266"/>
        <v>50</v>
      </c>
      <c r="E44530" s="4">
        <f t="shared" ca="1" si="6267"/>
        <v>50</v>
      </c>
      <c r="F44530" s="4">
        <f t="shared" ca="1" si="6268"/>
        <v>0</v>
      </c>
      <c r="G44530" s="17">
        <f t="shared" si="6269"/>
        <v>36000</v>
      </c>
      <c r="H44530" s="17">
        <f t="shared" ca="1" si="6270"/>
        <v>67500</v>
      </c>
      <c r="I44530" s="17">
        <f t="shared" ca="1" si="6271"/>
        <v>0</v>
      </c>
      <c r="J44530" s="17">
        <f t="shared" ca="1" si="6272"/>
        <v>31500</v>
      </c>
    </row>
    <row r="44531" spans="1:10" x14ac:dyDescent="0.3">
      <c r="A44531" s="4">
        <v>44519</v>
      </c>
      <c r="B44531" s="4">
        <f t="shared" ca="1" si="6264"/>
        <v>0.64473078450578436</v>
      </c>
      <c r="C44531" s="4">
        <f t="shared" ca="1" si="6265"/>
        <v>70</v>
      </c>
      <c r="D44531" s="4">
        <f t="shared" si="6266"/>
        <v>50</v>
      </c>
      <c r="E44531" s="4">
        <f t="shared" ca="1" si="6267"/>
        <v>50</v>
      </c>
      <c r="F44531" s="4">
        <f t="shared" ca="1" si="6268"/>
        <v>0</v>
      </c>
      <c r="G44531" s="17">
        <f t="shared" si="6269"/>
        <v>36000</v>
      </c>
      <c r="H44531" s="17">
        <f t="shared" ca="1" si="6270"/>
        <v>67500</v>
      </c>
      <c r="I44531" s="17">
        <f t="shared" ca="1" si="6271"/>
        <v>0</v>
      </c>
      <c r="J44531" s="17">
        <f t="shared" ca="1" si="6272"/>
        <v>31500</v>
      </c>
    </row>
    <row r="44532" spans="1:10" x14ac:dyDescent="0.3">
      <c r="A44532" s="4">
        <v>44520</v>
      </c>
      <c r="B44532" s="4">
        <f t="shared" ca="1" si="6264"/>
        <v>1.9377270185681139E-2</v>
      </c>
      <c r="C44532" s="4">
        <f t="shared" ca="1" si="6265"/>
        <v>10</v>
      </c>
      <c r="D44532" s="4">
        <f t="shared" si="6266"/>
        <v>50</v>
      </c>
      <c r="E44532" s="4">
        <f t="shared" ca="1" si="6267"/>
        <v>10</v>
      </c>
      <c r="F44532" s="4">
        <f t="shared" ca="1" si="6268"/>
        <v>40</v>
      </c>
      <c r="G44532" s="17">
        <f t="shared" si="6269"/>
        <v>36000</v>
      </c>
      <c r="H44532" s="17">
        <f t="shared" ca="1" si="6270"/>
        <v>13500</v>
      </c>
      <c r="I44532" s="17">
        <f t="shared" ca="1" si="6271"/>
        <v>1600</v>
      </c>
      <c r="J44532" s="17">
        <f t="shared" ca="1" si="6272"/>
        <v>-20900</v>
      </c>
    </row>
    <row r="44533" spans="1:10" x14ac:dyDescent="0.3">
      <c r="A44533" s="4">
        <v>44521</v>
      </c>
      <c r="B44533" s="4">
        <f t="shared" ca="1" si="6264"/>
        <v>0.8250734727820721</v>
      </c>
      <c r="C44533" s="4">
        <f t="shared" ca="1" si="6265"/>
        <v>85</v>
      </c>
      <c r="D44533" s="4">
        <f t="shared" si="6266"/>
        <v>50</v>
      </c>
      <c r="E44533" s="4">
        <f t="shared" ca="1" si="6267"/>
        <v>50</v>
      </c>
      <c r="F44533" s="4">
        <f t="shared" ca="1" si="6268"/>
        <v>0</v>
      </c>
      <c r="G44533" s="17">
        <f t="shared" si="6269"/>
        <v>36000</v>
      </c>
      <c r="H44533" s="17">
        <f t="shared" ca="1" si="6270"/>
        <v>67500</v>
      </c>
      <c r="I44533" s="17">
        <f t="shared" ca="1" si="6271"/>
        <v>0</v>
      </c>
      <c r="J44533" s="17">
        <f t="shared" ca="1" si="6272"/>
        <v>31500</v>
      </c>
    </row>
    <row r="44534" spans="1:10" x14ac:dyDescent="0.3">
      <c r="A44534" s="4">
        <v>44522</v>
      </c>
      <c r="B44534" s="4">
        <f t="shared" ca="1" si="6264"/>
        <v>0.91151332816011232</v>
      </c>
      <c r="C44534" s="4">
        <f t="shared" ca="1" si="6265"/>
        <v>85</v>
      </c>
      <c r="D44534" s="4">
        <f t="shared" si="6266"/>
        <v>50</v>
      </c>
      <c r="E44534" s="4">
        <f t="shared" ca="1" si="6267"/>
        <v>50</v>
      </c>
      <c r="F44534" s="4">
        <f t="shared" ca="1" si="6268"/>
        <v>0</v>
      </c>
      <c r="G44534" s="17">
        <f t="shared" si="6269"/>
        <v>36000</v>
      </c>
      <c r="H44534" s="17">
        <f t="shared" ca="1" si="6270"/>
        <v>67500</v>
      </c>
      <c r="I44534" s="17">
        <f t="shared" ca="1" si="6271"/>
        <v>0</v>
      </c>
      <c r="J44534" s="17">
        <f t="shared" ca="1" si="6272"/>
        <v>31500</v>
      </c>
    </row>
    <row r="44535" spans="1:10" x14ac:dyDescent="0.3">
      <c r="A44535" s="4">
        <v>44523</v>
      </c>
      <c r="B44535" s="4">
        <f t="shared" ca="1" si="6264"/>
        <v>0.52492260536878765</v>
      </c>
      <c r="C44535" s="4">
        <f t="shared" ca="1" si="6265"/>
        <v>55</v>
      </c>
      <c r="D44535" s="4">
        <f t="shared" si="6266"/>
        <v>50</v>
      </c>
      <c r="E44535" s="4">
        <f t="shared" ca="1" si="6267"/>
        <v>50</v>
      </c>
      <c r="F44535" s="4">
        <f t="shared" ca="1" si="6268"/>
        <v>0</v>
      </c>
      <c r="G44535" s="17">
        <f t="shared" si="6269"/>
        <v>36000</v>
      </c>
      <c r="H44535" s="17">
        <f t="shared" ca="1" si="6270"/>
        <v>67500</v>
      </c>
      <c r="I44535" s="17">
        <f t="shared" ca="1" si="6271"/>
        <v>0</v>
      </c>
      <c r="J44535" s="17">
        <f t="shared" ca="1" si="6272"/>
        <v>31500</v>
      </c>
    </row>
    <row r="44536" spans="1:10" x14ac:dyDescent="0.3">
      <c r="A44536" s="4">
        <v>44524</v>
      </c>
      <c r="B44536" s="4">
        <f t="shared" ca="1" si="6264"/>
        <v>0.7985736781028141</v>
      </c>
      <c r="C44536" s="4">
        <f t="shared" ca="1" si="6265"/>
        <v>85</v>
      </c>
      <c r="D44536" s="4">
        <f t="shared" si="6266"/>
        <v>50</v>
      </c>
      <c r="E44536" s="4">
        <f t="shared" ca="1" si="6267"/>
        <v>50</v>
      </c>
      <c r="F44536" s="4">
        <f t="shared" ca="1" si="6268"/>
        <v>0</v>
      </c>
      <c r="G44536" s="17">
        <f t="shared" si="6269"/>
        <v>36000</v>
      </c>
      <c r="H44536" s="17">
        <f t="shared" ca="1" si="6270"/>
        <v>67500</v>
      </c>
      <c r="I44536" s="17">
        <f t="shared" ca="1" si="6271"/>
        <v>0</v>
      </c>
      <c r="J44536" s="17">
        <f t="shared" ca="1" si="6272"/>
        <v>31500</v>
      </c>
    </row>
    <row r="44537" spans="1:10" x14ac:dyDescent="0.3">
      <c r="A44537" s="4">
        <v>44525</v>
      </c>
      <c r="B44537" s="4">
        <f t="shared" ca="1" si="6264"/>
        <v>0.95685005466786444</v>
      </c>
      <c r="C44537" s="4">
        <f t="shared" ca="1" si="6265"/>
        <v>100</v>
      </c>
      <c r="D44537" s="4">
        <f t="shared" si="6266"/>
        <v>50</v>
      </c>
      <c r="E44537" s="4">
        <f t="shared" ca="1" si="6267"/>
        <v>50</v>
      </c>
      <c r="F44537" s="4">
        <f t="shared" ca="1" si="6268"/>
        <v>0</v>
      </c>
      <c r="G44537" s="17">
        <f t="shared" si="6269"/>
        <v>36000</v>
      </c>
      <c r="H44537" s="17">
        <f t="shared" ca="1" si="6270"/>
        <v>67500</v>
      </c>
      <c r="I44537" s="17">
        <f t="shared" ca="1" si="6271"/>
        <v>0</v>
      </c>
      <c r="J44537" s="17">
        <f t="shared" ca="1" si="6272"/>
        <v>31500</v>
      </c>
    </row>
    <row r="44538" spans="1:10" x14ac:dyDescent="0.3">
      <c r="A44538" s="4">
        <v>44526</v>
      </c>
      <c r="B44538" s="4">
        <f t="shared" ca="1" si="6264"/>
        <v>0.21378627015497076</v>
      </c>
      <c r="C44538" s="4">
        <f t="shared" ca="1" si="6265"/>
        <v>40</v>
      </c>
      <c r="D44538" s="4">
        <f t="shared" si="6266"/>
        <v>50</v>
      </c>
      <c r="E44538" s="4">
        <f t="shared" ca="1" si="6267"/>
        <v>40</v>
      </c>
      <c r="F44538" s="4">
        <f t="shared" ca="1" si="6268"/>
        <v>10</v>
      </c>
      <c r="G44538" s="17">
        <f t="shared" si="6269"/>
        <v>36000</v>
      </c>
      <c r="H44538" s="17">
        <f t="shared" ca="1" si="6270"/>
        <v>54000</v>
      </c>
      <c r="I44538" s="17">
        <f t="shared" ca="1" si="6271"/>
        <v>400</v>
      </c>
      <c r="J44538" s="17">
        <f t="shared" ca="1" si="6272"/>
        <v>18400</v>
      </c>
    </row>
    <row r="44539" spans="1:10" x14ac:dyDescent="0.3">
      <c r="A44539" s="4">
        <v>44527</v>
      </c>
      <c r="B44539" s="4">
        <f t="shared" ca="1" si="6264"/>
        <v>0.3533711021411633</v>
      </c>
      <c r="C44539" s="4">
        <f t="shared" ca="1" si="6265"/>
        <v>55</v>
      </c>
      <c r="D44539" s="4">
        <f t="shared" si="6266"/>
        <v>50</v>
      </c>
      <c r="E44539" s="4">
        <f t="shared" ca="1" si="6267"/>
        <v>50</v>
      </c>
      <c r="F44539" s="4">
        <f t="shared" ca="1" si="6268"/>
        <v>0</v>
      </c>
      <c r="G44539" s="17">
        <f t="shared" si="6269"/>
        <v>36000</v>
      </c>
      <c r="H44539" s="17">
        <f t="shared" ca="1" si="6270"/>
        <v>67500</v>
      </c>
      <c r="I44539" s="17">
        <f t="shared" ca="1" si="6271"/>
        <v>0</v>
      </c>
      <c r="J44539" s="17">
        <f t="shared" ca="1" si="6272"/>
        <v>31500</v>
      </c>
    </row>
    <row r="44540" spans="1:10" x14ac:dyDescent="0.3">
      <c r="A44540" s="4">
        <v>44528</v>
      </c>
      <c r="B44540" s="4">
        <f t="shared" ca="1" si="6264"/>
        <v>0.24106939430793395</v>
      </c>
      <c r="C44540" s="4">
        <f t="shared" ca="1" si="6265"/>
        <v>40</v>
      </c>
      <c r="D44540" s="4">
        <f t="shared" si="6266"/>
        <v>50</v>
      </c>
      <c r="E44540" s="4">
        <f t="shared" ca="1" si="6267"/>
        <v>40</v>
      </c>
      <c r="F44540" s="4">
        <f t="shared" ca="1" si="6268"/>
        <v>10</v>
      </c>
      <c r="G44540" s="17">
        <f t="shared" si="6269"/>
        <v>36000</v>
      </c>
      <c r="H44540" s="17">
        <f t="shared" ca="1" si="6270"/>
        <v>54000</v>
      </c>
      <c r="I44540" s="17">
        <f t="shared" ca="1" si="6271"/>
        <v>400</v>
      </c>
      <c r="J44540" s="17">
        <f t="shared" ca="1" si="6272"/>
        <v>18400</v>
      </c>
    </row>
    <row r="44541" spans="1:10" x14ac:dyDescent="0.3">
      <c r="A44541" s="4">
        <v>44529</v>
      </c>
      <c r="B44541" s="4">
        <f t="shared" ca="1" si="6264"/>
        <v>0.71630821678462508</v>
      </c>
      <c r="C44541" s="4">
        <f t="shared" ca="1" si="6265"/>
        <v>70</v>
      </c>
      <c r="D44541" s="4">
        <f t="shared" si="6266"/>
        <v>50</v>
      </c>
      <c r="E44541" s="4">
        <f t="shared" ca="1" si="6267"/>
        <v>50</v>
      </c>
      <c r="F44541" s="4">
        <f t="shared" ca="1" si="6268"/>
        <v>0</v>
      </c>
      <c r="G44541" s="17">
        <f t="shared" si="6269"/>
        <v>36000</v>
      </c>
      <c r="H44541" s="17">
        <f t="shared" ca="1" si="6270"/>
        <v>67500</v>
      </c>
      <c r="I44541" s="17">
        <f t="shared" ca="1" si="6271"/>
        <v>0</v>
      </c>
      <c r="J44541" s="17">
        <f t="shared" ca="1" si="6272"/>
        <v>31500</v>
      </c>
    </row>
    <row r="44542" spans="1:10" x14ac:dyDescent="0.3">
      <c r="A44542" s="4">
        <v>44530</v>
      </c>
      <c r="B44542" s="4">
        <f t="shared" ca="1" si="6264"/>
        <v>0.42260453564889322</v>
      </c>
      <c r="C44542" s="4">
        <f t="shared" ca="1" si="6265"/>
        <v>55</v>
      </c>
      <c r="D44542" s="4">
        <f t="shared" si="6266"/>
        <v>50</v>
      </c>
      <c r="E44542" s="4">
        <f t="shared" ca="1" si="6267"/>
        <v>50</v>
      </c>
      <c r="F44542" s="4">
        <f t="shared" ca="1" si="6268"/>
        <v>0</v>
      </c>
      <c r="G44542" s="17">
        <f t="shared" si="6269"/>
        <v>36000</v>
      </c>
      <c r="H44542" s="17">
        <f t="shared" ca="1" si="6270"/>
        <v>67500</v>
      </c>
      <c r="I44542" s="17">
        <f t="shared" ca="1" si="6271"/>
        <v>0</v>
      </c>
      <c r="J44542" s="17">
        <f t="shared" ca="1" si="6272"/>
        <v>31500</v>
      </c>
    </row>
    <row r="44543" spans="1:10" x14ac:dyDescent="0.3">
      <c r="A44543" s="4">
        <v>44531</v>
      </c>
      <c r="B44543" s="4">
        <f t="shared" ca="1" si="6264"/>
        <v>0.14987879838493756</v>
      </c>
      <c r="C44543" s="4">
        <f t="shared" ca="1" si="6265"/>
        <v>25</v>
      </c>
      <c r="D44543" s="4">
        <f t="shared" si="6266"/>
        <v>50</v>
      </c>
      <c r="E44543" s="4">
        <f t="shared" ca="1" si="6267"/>
        <v>25</v>
      </c>
      <c r="F44543" s="4">
        <f t="shared" ca="1" si="6268"/>
        <v>25</v>
      </c>
      <c r="G44543" s="17">
        <f t="shared" si="6269"/>
        <v>36000</v>
      </c>
      <c r="H44543" s="17">
        <f t="shared" ca="1" si="6270"/>
        <v>33750</v>
      </c>
      <c r="I44543" s="17">
        <f t="shared" ca="1" si="6271"/>
        <v>1000</v>
      </c>
      <c r="J44543" s="17">
        <f t="shared" ca="1" si="6272"/>
        <v>-1250</v>
      </c>
    </row>
    <row r="44544" spans="1:10" x14ac:dyDescent="0.3">
      <c r="A44544" s="4">
        <v>44532</v>
      </c>
      <c r="B44544" s="4">
        <f t="shared" ca="1" si="6264"/>
        <v>0.33209410406778583</v>
      </c>
      <c r="C44544" s="4">
        <f t="shared" ca="1" si="6265"/>
        <v>55</v>
      </c>
      <c r="D44544" s="4">
        <f t="shared" si="6266"/>
        <v>50</v>
      </c>
      <c r="E44544" s="4">
        <f t="shared" ca="1" si="6267"/>
        <v>50</v>
      </c>
      <c r="F44544" s="4">
        <f t="shared" ca="1" si="6268"/>
        <v>0</v>
      </c>
      <c r="G44544" s="17">
        <f t="shared" si="6269"/>
        <v>36000</v>
      </c>
      <c r="H44544" s="17">
        <f t="shared" ca="1" si="6270"/>
        <v>67500</v>
      </c>
      <c r="I44544" s="17">
        <f t="shared" ca="1" si="6271"/>
        <v>0</v>
      </c>
      <c r="J44544" s="17">
        <f t="shared" ca="1" si="6272"/>
        <v>31500</v>
      </c>
    </row>
    <row r="44545" spans="1:10" x14ac:dyDescent="0.3">
      <c r="A44545" s="4">
        <v>44533</v>
      </c>
      <c r="B44545" s="4">
        <f t="shared" ca="1" si="6264"/>
        <v>0.229083468911635</v>
      </c>
      <c r="C44545" s="4">
        <f t="shared" ca="1" si="6265"/>
        <v>40</v>
      </c>
      <c r="D44545" s="4">
        <f t="shared" si="6266"/>
        <v>50</v>
      </c>
      <c r="E44545" s="4">
        <f t="shared" ca="1" si="6267"/>
        <v>40</v>
      </c>
      <c r="F44545" s="4">
        <f t="shared" ca="1" si="6268"/>
        <v>10</v>
      </c>
      <c r="G44545" s="17">
        <f t="shared" si="6269"/>
        <v>36000</v>
      </c>
      <c r="H44545" s="17">
        <f t="shared" ca="1" si="6270"/>
        <v>54000</v>
      </c>
      <c r="I44545" s="17">
        <f t="shared" ca="1" si="6271"/>
        <v>400</v>
      </c>
      <c r="J44545" s="17">
        <f t="shared" ca="1" si="6272"/>
        <v>18400</v>
      </c>
    </row>
    <row r="44546" spans="1:10" x14ac:dyDescent="0.3">
      <c r="A44546" s="4">
        <v>44534</v>
      </c>
      <c r="B44546" s="4">
        <f t="shared" ca="1" si="6264"/>
        <v>0.33331695429230734</v>
      </c>
      <c r="C44546" s="4">
        <f t="shared" ca="1" si="6265"/>
        <v>55</v>
      </c>
      <c r="D44546" s="4">
        <f t="shared" si="6266"/>
        <v>50</v>
      </c>
      <c r="E44546" s="4">
        <f t="shared" ca="1" si="6267"/>
        <v>50</v>
      </c>
      <c r="F44546" s="4">
        <f t="shared" ca="1" si="6268"/>
        <v>0</v>
      </c>
      <c r="G44546" s="17">
        <f t="shared" si="6269"/>
        <v>36000</v>
      </c>
      <c r="H44546" s="17">
        <f t="shared" ca="1" si="6270"/>
        <v>67500</v>
      </c>
      <c r="I44546" s="17">
        <f t="shared" ca="1" si="6271"/>
        <v>0</v>
      </c>
      <c r="J44546" s="17">
        <f t="shared" ca="1" si="6272"/>
        <v>31500</v>
      </c>
    </row>
    <row r="44547" spans="1:10" x14ac:dyDescent="0.3">
      <c r="A44547" s="4">
        <v>44535</v>
      </c>
      <c r="B44547" s="4">
        <f t="shared" ca="1" si="6264"/>
        <v>0.49872714395147211</v>
      </c>
      <c r="C44547" s="4">
        <f t="shared" ca="1" si="6265"/>
        <v>55</v>
      </c>
      <c r="D44547" s="4">
        <f t="shared" si="6266"/>
        <v>50</v>
      </c>
      <c r="E44547" s="4">
        <f t="shared" ca="1" si="6267"/>
        <v>50</v>
      </c>
      <c r="F44547" s="4">
        <f t="shared" ca="1" si="6268"/>
        <v>0</v>
      </c>
      <c r="G44547" s="17">
        <f t="shared" si="6269"/>
        <v>36000</v>
      </c>
      <c r="H44547" s="17">
        <f t="shared" ca="1" si="6270"/>
        <v>67500</v>
      </c>
      <c r="I44547" s="17">
        <f t="shared" ca="1" si="6271"/>
        <v>0</v>
      </c>
      <c r="J44547" s="17">
        <f t="shared" ca="1" si="6272"/>
        <v>31500</v>
      </c>
    </row>
    <row r="44548" spans="1:10" x14ac:dyDescent="0.3">
      <c r="A44548" s="4">
        <v>44536</v>
      </c>
      <c r="B44548" s="4">
        <f t="shared" ca="1" si="6264"/>
        <v>0.33188731694311246</v>
      </c>
      <c r="C44548" s="4">
        <f t="shared" ca="1" si="6265"/>
        <v>55</v>
      </c>
      <c r="D44548" s="4">
        <f t="shared" si="6266"/>
        <v>50</v>
      </c>
      <c r="E44548" s="4">
        <f t="shared" ca="1" si="6267"/>
        <v>50</v>
      </c>
      <c r="F44548" s="4">
        <f t="shared" ca="1" si="6268"/>
        <v>0</v>
      </c>
      <c r="G44548" s="17">
        <f t="shared" si="6269"/>
        <v>36000</v>
      </c>
      <c r="H44548" s="17">
        <f t="shared" ca="1" si="6270"/>
        <v>67500</v>
      </c>
      <c r="I44548" s="17">
        <f t="shared" ca="1" si="6271"/>
        <v>0</v>
      </c>
      <c r="J44548" s="17">
        <f t="shared" ca="1" si="6272"/>
        <v>31500</v>
      </c>
    </row>
    <row r="44549" spans="1:10" x14ac:dyDescent="0.3">
      <c r="A44549" s="4">
        <v>44537</v>
      </c>
      <c r="B44549" s="4">
        <f t="shared" ca="1" si="6264"/>
        <v>0.8344694499005294</v>
      </c>
      <c r="C44549" s="4">
        <f t="shared" ca="1" si="6265"/>
        <v>85</v>
      </c>
      <c r="D44549" s="4">
        <f t="shared" si="6266"/>
        <v>50</v>
      </c>
      <c r="E44549" s="4">
        <f t="shared" ca="1" si="6267"/>
        <v>50</v>
      </c>
      <c r="F44549" s="4">
        <f t="shared" ca="1" si="6268"/>
        <v>0</v>
      </c>
      <c r="G44549" s="17">
        <f t="shared" si="6269"/>
        <v>36000</v>
      </c>
      <c r="H44549" s="17">
        <f t="shared" ca="1" si="6270"/>
        <v>67500</v>
      </c>
      <c r="I44549" s="17">
        <f t="shared" ca="1" si="6271"/>
        <v>0</v>
      </c>
      <c r="J44549" s="17">
        <f t="shared" ca="1" si="6272"/>
        <v>31500</v>
      </c>
    </row>
    <row r="44550" spans="1:10" x14ac:dyDescent="0.3">
      <c r="A44550" s="4">
        <v>44538</v>
      </c>
      <c r="B44550" s="4">
        <f t="shared" ca="1" si="6264"/>
        <v>0.21647251573845472</v>
      </c>
      <c r="C44550" s="4">
        <f t="shared" ca="1" si="6265"/>
        <v>40</v>
      </c>
      <c r="D44550" s="4">
        <f t="shared" si="6266"/>
        <v>50</v>
      </c>
      <c r="E44550" s="4">
        <f t="shared" ca="1" si="6267"/>
        <v>40</v>
      </c>
      <c r="F44550" s="4">
        <f t="shared" ca="1" si="6268"/>
        <v>10</v>
      </c>
      <c r="G44550" s="17">
        <f t="shared" si="6269"/>
        <v>36000</v>
      </c>
      <c r="H44550" s="17">
        <f t="shared" ca="1" si="6270"/>
        <v>54000</v>
      </c>
      <c r="I44550" s="17">
        <f t="shared" ca="1" si="6271"/>
        <v>400</v>
      </c>
      <c r="J44550" s="17">
        <f t="shared" ca="1" si="6272"/>
        <v>18400</v>
      </c>
    </row>
    <row r="44551" spans="1:10" x14ac:dyDescent="0.3">
      <c r="A44551" s="4">
        <v>44539</v>
      </c>
      <c r="B44551" s="4">
        <f t="shared" ca="1" si="6264"/>
        <v>1.5699317050522743E-2</v>
      </c>
      <c r="C44551" s="4">
        <f t="shared" ca="1" si="6265"/>
        <v>10</v>
      </c>
      <c r="D44551" s="4">
        <f t="shared" si="6266"/>
        <v>50</v>
      </c>
      <c r="E44551" s="4">
        <f t="shared" ca="1" si="6267"/>
        <v>10</v>
      </c>
      <c r="F44551" s="4">
        <f t="shared" ca="1" si="6268"/>
        <v>40</v>
      </c>
      <c r="G44551" s="17">
        <f t="shared" si="6269"/>
        <v>36000</v>
      </c>
      <c r="H44551" s="17">
        <f t="shared" ca="1" si="6270"/>
        <v>13500</v>
      </c>
      <c r="I44551" s="17">
        <f t="shared" ca="1" si="6271"/>
        <v>1600</v>
      </c>
      <c r="J44551" s="17">
        <f t="shared" ca="1" si="6272"/>
        <v>-20900</v>
      </c>
    </row>
    <row r="44552" spans="1:10" x14ac:dyDescent="0.3">
      <c r="A44552" s="4">
        <v>44540</v>
      </c>
      <c r="B44552" s="4">
        <f t="shared" ca="1" si="6264"/>
        <v>0.57543478681555194</v>
      </c>
      <c r="C44552" s="4">
        <f t="shared" ca="1" si="6265"/>
        <v>70</v>
      </c>
      <c r="D44552" s="4">
        <f t="shared" si="6266"/>
        <v>50</v>
      </c>
      <c r="E44552" s="4">
        <f t="shared" ca="1" si="6267"/>
        <v>50</v>
      </c>
      <c r="F44552" s="4">
        <f t="shared" ca="1" si="6268"/>
        <v>0</v>
      </c>
      <c r="G44552" s="17">
        <f t="shared" si="6269"/>
        <v>36000</v>
      </c>
      <c r="H44552" s="17">
        <f t="shared" ca="1" si="6270"/>
        <v>67500</v>
      </c>
      <c r="I44552" s="17">
        <f t="shared" ca="1" si="6271"/>
        <v>0</v>
      </c>
      <c r="J44552" s="17">
        <f t="shared" ca="1" si="6272"/>
        <v>31500</v>
      </c>
    </row>
    <row r="44553" spans="1:10" x14ac:dyDescent="0.3">
      <c r="A44553" s="4">
        <v>44541</v>
      </c>
      <c r="B44553" s="4">
        <f t="shared" ca="1" si="6264"/>
        <v>0.52516920511662912</v>
      </c>
      <c r="C44553" s="4">
        <f t="shared" ca="1" si="6265"/>
        <v>55</v>
      </c>
      <c r="D44553" s="4">
        <f t="shared" si="6266"/>
        <v>50</v>
      </c>
      <c r="E44553" s="4">
        <f t="shared" ca="1" si="6267"/>
        <v>50</v>
      </c>
      <c r="F44553" s="4">
        <f t="shared" ca="1" si="6268"/>
        <v>0</v>
      </c>
      <c r="G44553" s="17">
        <f t="shared" si="6269"/>
        <v>36000</v>
      </c>
      <c r="H44553" s="17">
        <f t="shared" ca="1" si="6270"/>
        <v>67500</v>
      </c>
      <c r="I44553" s="17">
        <f t="shared" ca="1" si="6271"/>
        <v>0</v>
      </c>
      <c r="J44553" s="17">
        <f t="shared" ca="1" si="6272"/>
        <v>31500</v>
      </c>
    </row>
    <row r="44554" spans="1:10" x14ac:dyDescent="0.3">
      <c r="A44554" s="4">
        <v>44542</v>
      </c>
      <c r="B44554" s="4">
        <f t="shared" ca="1" si="6264"/>
        <v>0.62469007491434592</v>
      </c>
      <c r="C44554" s="4">
        <f t="shared" ca="1" si="6265"/>
        <v>70</v>
      </c>
      <c r="D44554" s="4">
        <f t="shared" si="6266"/>
        <v>50</v>
      </c>
      <c r="E44554" s="4">
        <f t="shared" ca="1" si="6267"/>
        <v>50</v>
      </c>
      <c r="F44554" s="4">
        <f t="shared" ca="1" si="6268"/>
        <v>0</v>
      </c>
      <c r="G44554" s="17">
        <f t="shared" si="6269"/>
        <v>36000</v>
      </c>
      <c r="H44554" s="17">
        <f t="shared" ca="1" si="6270"/>
        <v>67500</v>
      </c>
      <c r="I44554" s="17">
        <f t="shared" ca="1" si="6271"/>
        <v>0</v>
      </c>
      <c r="J44554" s="17">
        <f t="shared" ca="1" si="6272"/>
        <v>31500</v>
      </c>
    </row>
    <row r="44555" spans="1:10" x14ac:dyDescent="0.3">
      <c r="A44555" s="4">
        <v>44543</v>
      </c>
      <c r="B44555" s="4">
        <f t="shared" ca="1" si="6264"/>
        <v>0.63580731693495096</v>
      </c>
      <c r="C44555" s="4">
        <f t="shared" ca="1" si="6265"/>
        <v>70</v>
      </c>
      <c r="D44555" s="4">
        <f t="shared" si="6266"/>
        <v>50</v>
      </c>
      <c r="E44555" s="4">
        <f t="shared" ca="1" si="6267"/>
        <v>50</v>
      </c>
      <c r="F44555" s="4">
        <f t="shared" ca="1" si="6268"/>
        <v>0</v>
      </c>
      <c r="G44555" s="17">
        <f t="shared" si="6269"/>
        <v>36000</v>
      </c>
      <c r="H44555" s="17">
        <f t="shared" ca="1" si="6270"/>
        <v>67500</v>
      </c>
      <c r="I44555" s="17">
        <f t="shared" ca="1" si="6271"/>
        <v>0</v>
      </c>
      <c r="J44555" s="17">
        <f t="shared" ca="1" si="6272"/>
        <v>31500</v>
      </c>
    </row>
    <row r="44556" spans="1:10" x14ac:dyDescent="0.3">
      <c r="A44556" s="4">
        <v>44544</v>
      </c>
      <c r="B44556" s="4">
        <f t="shared" ca="1" si="6264"/>
        <v>0.13380224383158279</v>
      </c>
      <c r="C44556" s="4">
        <f t="shared" ca="1" si="6265"/>
        <v>25</v>
      </c>
      <c r="D44556" s="4">
        <f t="shared" si="6266"/>
        <v>50</v>
      </c>
      <c r="E44556" s="4">
        <f t="shared" ca="1" si="6267"/>
        <v>25</v>
      </c>
      <c r="F44556" s="4">
        <f t="shared" ca="1" si="6268"/>
        <v>25</v>
      </c>
      <c r="G44556" s="17">
        <f t="shared" si="6269"/>
        <v>36000</v>
      </c>
      <c r="H44556" s="17">
        <f t="shared" ca="1" si="6270"/>
        <v>33750</v>
      </c>
      <c r="I44556" s="17">
        <f t="shared" ca="1" si="6271"/>
        <v>1000</v>
      </c>
      <c r="J44556" s="17">
        <f t="shared" ca="1" si="6272"/>
        <v>-1250</v>
      </c>
    </row>
    <row r="44557" spans="1:10" x14ac:dyDescent="0.3">
      <c r="A44557" s="4">
        <v>44545</v>
      </c>
      <c r="B44557" s="4">
        <f t="shared" ca="1" si="6264"/>
        <v>3.8465429343926827E-2</v>
      </c>
      <c r="C44557" s="4">
        <f t="shared" ca="1" si="6265"/>
        <v>10</v>
      </c>
      <c r="D44557" s="4">
        <f t="shared" si="6266"/>
        <v>50</v>
      </c>
      <c r="E44557" s="4">
        <f t="shared" ca="1" si="6267"/>
        <v>10</v>
      </c>
      <c r="F44557" s="4">
        <f t="shared" ca="1" si="6268"/>
        <v>40</v>
      </c>
      <c r="G44557" s="17">
        <f t="shared" si="6269"/>
        <v>36000</v>
      </c>
      <c r="H44557" s="17">
        <f t="shared" ca="1" si="6270"/>
        <v>13500</v>
      </c>
      <c r="I44557" s="17">
        <f t="shared" ca="1" si="6271"/>
        <v>1600</v>
      </c>
      <c r="J44557" s="17">
        <f t="shared" ca="1" si="6272"/>
        <v>-20900</v>
      </c>
    </row>
    <row r="44558" spans="1:10" x14ac:dyDescent="0.3">
      <c r="A44558" s="4">
        <v>44546</v>
      </c>
      <c r="B44558" s="4">
        <f t="shared" ref="B44558:B44621" ca="1" si="6273">RAND()</f>
        <v>0.96631732566025619</v>
      </c>
      <c r="C44558" s="4">
        <f t="shared" ref="C44558:C44621" ca="1" si="6274">LOOKUP(B44558,$E$3:$F$9,$D$3:$D$9)</f>
        <v>100</v>
      </c>
      <c r="D44558" s="4">
        <f t="shared" ref="D44558:D44621" si="6275">$I$6</f>
        <v>50</v>
      </c>
      <c r="E44558" s="4">
        <f t="shared" ca="1" si="6267"/>
        <v>50</v>
      </c>
      <c r="F44558" s="4">
        <f t="shared" ca="1" si="6268"/>
        <v>0</v>
      </c>
      <c r="G44558" s="17">
        <f t="shared" si="6269"/>
        <v>36000</v>
      </c>
      <c r="H44558" s="17">
        <f t="shared" ca="1" si="6270"/>
        <v>67500</v>
      </c>
      <c r="I44558" s="17">
        <f t="shared" ca="1" si="6271"/>
        <v>0</v>
      </c>
      <c r="J44558" s="17">
        <f t="shared" ca="1" si="6272"/>
        <v>31500</v>
      </c>
    </row>
    <row r="44559" spans="1:10" x14ac:dyDescent="0.3">
      <c r="A44559" s="4">
        <v>44547</v>
      </c>
      <c r="B44559" s="4">
        <f t="shared" ca="1" si="6273"/>
        <v>0.64240833865056624</v>
      </c>
      <c r="C44559" s="4">
        <f t="shared" ca="1" si="6274"/>
        <v>70</v>
      </c>
      <c r="D44559" s="4">
        <f t="shared" si="6275"/>
        <v>50</v>
      </c>
      <c r="E44559" s="4">
        <f t="shared" ca="1" si="6267"/>
        <v>50</v>
      </c>
      <c r="F44559" s="4">
        <f t="shared" ca="1" si="6268"/>
        <v>0</v>
      </c>
      <c r="G44559" s="17">
        <f t="shared" si="6269"/>
        <v>36000</v>
      </c>
      <c r="H44559" s="17">
        <f t="shared" ca="1" si="6270"/>
        <v>67500</v>
      </c>
      <c r="I44559" s="17">
        <f t="shared" ca="1" si="6271"/>
        <v>0</v>
      </c>
      <c r="J44559" s="17">
        <f t="shared" ca="1" si="6272"/>
        <v>31500</v>
      </c>
    </row>
    <row r="44560" spans="1:10" x14ac:dyDescent="0.3">
      <c r="A44560" s="4">
        <v>44548</v>
      </c>
      <c r="B44560" s="4">
        <f t="shared" ca="1" si="6273"/>
        <v>0.24167090021293003</v>
      </c>
      <c r="C44560" s="4">
        <f t="shared" ca="1" si="6274"/>
        <v>40</v>
      </c>
      <c r="D44560" s="4">
        <f t="shared" si="6275"/>
        <v>50</v>
      </c>
      <c r="E44560" s="4">
        <f t="shared" ca="1" si="6267"/>
        <v>40</v>
      </c>
      <c r="F44560" s="4">
        <f t="shared" ca="1" si="6268"/>
        <v>10</v>
      </c>
      <c r="G44560" s="17">
        <f t="shared" si="6269"/>
        <v>36000</v>
      </c>
      <c r="H44560" s="17">
        <f t="shared" ca="1" si="6270"/>
        <v>54000</v>
      </c>
      <c r="I44560" s="17">
        <f t="shared" ca="1" si="6271"/>
        <v>400</v>
      </c>
      <c r="J44560" s="17">
        <f t="shared" ca="1" si="6272"/>
        <v>18400</v>
      </c>
    </row>
    <row r="44561" spans="1:10" x14ac:dyDescent="0.3">
      <c r="A44561" s="4">
        <v>44549</v>
      </c>
      <c r="B44561" s="4">
        <f t="shared" ca="1" si="6273"/>
        <v>0.18865950679798604</v>
      </c>
      <c r="C44561" s="4">
        <f t="shared" ca="1" si="6274"/>
        <v>40</v>
      </c>
      <c r="D44561" s="4">
        <f t="shared" si="6275"/>
        <v>50</v>
      </c>
      <c r="E44561" s="4">
        <f t="shared" ca="1" si="6267"/>
        <v>40</v>
      </c>
      <c r="F44561" s="4">
        <f t="shared" ca="1" si="6268"/>
        <v>10</v>
      </c>
      <c r="G44561" s="17">
        <f t="shared" si="6269"/>
        <v>36000</v>
      </c>
      <c r="H44561" s="17">
        <f t="shared" ca="1" si="6270"/>
        <v>54000</v>
      </c>
      <c r="I44561" s="17">
        <f t="shared" ca="1" si="6271"/>
        <v>400</v>
      </c>
      <c r="J44561" s="17">
        <f t="shared" ca="1" si="6272"/>
        <v>18400</v>
      </c>
    </row>
    <row r="44562" spans="1:10" x14ac:dyDescent="0.3">
      <c r="A44562" s="4">
        <v>44550</v>
      </c>
      <c r="B44562" s="4">
        <f t="shared" ca="1" si="6273"/>
        <v>0.62331635581119027</v>
      </c>
      <c r="C44562" s="4">
        <f t="shared" ca="1" si="6274"/>
        <v>70</v>
      </c>
      <c r="D44562" s="4">
        <f t="shared" si="6275"/>
        <v>50</v>
      </c>
      <c r="E44562" s="4">
        <f t="shared" ca="1" si="6267"/>
        <v>50</v>
      </c>
      <c r="F44562" s="4">
        <f t="shared" ca="1" si="6268"/>
        <v>0</v>
      </c>
      <c r="G44562" s="17">
        <f t="shared" si="6269"/>
        <v>36000</v>
      </c>
      <c r="H44562" s="17">
        <f t="shared" ca="1" si="6270"/>
        <v>67500</v>
      </c>
      <c r="I44562" s="17">
        <f t="shared" ca="1" si="6271"/>
        <v>0</v>
      </c>
      <c r="J44562" s="17">
        <f t="shared" ca="1" si="6272"/>
        <v>31500</v>
      </c>
    </row>
    <row r="44563" spans="1:10" x14ac:dyDescent="0.3">
      <c r="A44563" s="4">
        <v>44551</v>
      </c>
      <c r="B44563" s="4">
        <f t="shared" ca="1" si="6273"/>
        <v>0.57874907984751889</v>
      </c>
      <c r="C44563" s="4">
        <f t="shared" ca="1" si="6274"/>
        <v>70</v>
      </c>
      <c r="D44563" s="4">
        <f t="shared" si="6275"/>
        <v>50</v>
      </c>
      <c r="E44563" s="4">
        <f t="shared" ca="1" si="6267"/>
        <v>50</v>
      </c>
      <c r="F44563" s="4">
        <f t="shared" ca="1" si="6268"/>
        <v>0</v>
      </c>
      <c r="G44563" s="17">
        <f t="shared" si="6269"/>
        <v>36000</v>
      </c>
      <c r="H44563" s="17">
        <f t="shared" ca="1" si="6270"/>
        <v>67500</v>
      </c>
      <c r="I44563" s="17">
        <f t="shared" ca="1" si="6271"/>
        <v>0</v>
      </c>
      <c r="J44563" s="17">
        <f t="shared" ca="1" si="6272"/>
        <v>31500</v>
      </c>
    </row>
    <row r="44564" spans="1:10" x14ac:dyDescent="0.3">
      <c r="A44564" s="4">
        <v>44552</v>
      </c>
      <c r="B44564" s="4">
        <f t="shared" ca="1" si="6273"/>
        <v>0.26576002697277246</v>
      </c>
      <c r="C44564" s="4">
        <f t="shared" ca="1" si="6274"/>
        <v>40</v>
      </c>
      <c r="D44564" s="4">
        <f t="shared" si="6275"/>
        <v>50</v>
      </c>
      <c r="E44564" s="4">
        <f t="shared" ca="1" si="6267"/>
        <v>40</v>
      </c>
      <c r="F44564" s="4">
        <f t="shared" ca="1" si="6268"/>
        <v>10</v>
      </c>
      <c r="G44564" s="17">
        <f t="shared" si="6269"/>
        <v>36000</v>
      </c>
      <c r="H44564" s="17">
        <f t="shared" ca="1" si="6270"/>
        <v>54000</v>
      </c>
      <c r="I44564" s="17">
        <f t="shared" ca="1" si="6271"/>
        <v>400</v>
      </c>
      <c r="J44564" s="17">
        <f t="shared" ca="1" si="6272"/>
        <v>18400</v>
      </c>
    </row>
    <row r="44565" spans="1:10" x14ac:dyDescent="0.3">
      <c r="A44565" s="4">
        <v>44553</v>
      </c>
      <c r="B44565" s="4">
        <f t="shared" ca="1" si="6273"/>
        <v>0.84686437050756369</v>
      </c>
      <c r="C44565" s="4">
        <f t="shared" ca="1" si="6274"/>
        <v>85</v>
      </c>
      <c r="D44565" s="4">
        <f t="shared" si="6275"/>
        <v>50</v>
      </c>
      <c r="E44565" s="4">
        <f t="shared" ca="1" si="6267"/>
        <v>50</v>
      </c>
      <c r="F44565" s="4">
        <f t="shared" ca="1" si="6268"/>
        <v>0</v>
      </c>
      <c r="G44565" s="17">
        <f t="shared" si="6269"/>
        <v>36000</v>
      </c>
      <c r="H44565" s="17">
        <f t="shared" ca="1" si="6270"/>
        <v>67500</v>
      </c>
      <c r="I44565" s="17">
        <f t="shared" ca="1" si="6271"/>
        <v>0</v>
      </c>
      <c r="J44565" s="17">
        <f t="shared" ca="1" si="6272"/>
        <v>31500</v>
      </c>
    </row>
    <row r="44566" spans="1:10" x14ac:dyDescent="0.3">
      <c r="A44566" s="4">
        <v>44554</v>
      </c>
      <c r="B44566" s="4">
        <f t="shared" ca="1" si="6273"/>
        <v>3.6021632367277956E-2</v>
      </c>
      <c r="C44566" s="4">
        <f t="shared" ca="1" si="6274"/>
        <v>10</v>
      </c>
      <c r="D44566" s="4">
        <f t="shared" si="6275"/>
        <v>50</v>
      </c>
      <c r="E44566" s="4">
        <f t="shared" ca="1" si="6267"/>
        <v>10</v>
      </c>
      <c r="F44566" s="4">
        <f t="shared" ca="1" si="6268"/>
        <v>40</v>
      </c>
      <c r="G44566" s="17">
        <f t="shared" si="6269"/>
        <v>36000</v>
      </c>
      <c r="H44566" s="17">
        <f t="shared" ca="1" si="6270"/>
        <v>13500</v>
      </c>
      <c r="I44566" s="17">
        <f t="shared" ca="1" si="6271"/>
        <v>1600</v>
      </c>
      <c r="J44566" s="17">
        <f t="shared" ca="1" si="6272"/>
        <v>-20900</v>
      </c>
    </row>
    <row r="44567" spans="1:10" x14ac:dyDescent="0.3">
      <c r="A44567" s="4">
        <v>44555</v>
      </c>
      <c r="B44567" s="4">
        <f t="shared" ca="1" si="6273"/>
        <v>0.38119332209094037</v>
      </c>
      <c r="C44567" s="4">
        <f t="shared" ca="1" si="6274"/>
        <v>55</v>
      </c>
      <c r="D44567" s="4">
        <f t="shared" si="6275"/>
        <v>50</v>
      </c>
      <c r="E44567" s="4">
        <f t="shared" ca="1" si="6267"/>
        <v>50</v>
      </c>
      <c r="F44567" s="4">
        <f t="shared" ca="1" si="6268"/>
        <v>0</v>
      </c>
      <c r="G44567" s="17">
        <f t="shared" si="6269"/>
        <v>36000</v>
      </c>
      <c r="H44567" s="17">
        <f t="shared" ca="1" si="6270"/>
        <v>67500</v>
      </c>
      <c r="I44567" s="17">
        <f t="shared" ca="1" si="6271"/>
        <v>0</v>
      </c>
      <c r="J44567" s="17">
        <f t="shared" ca="1" si="6272"/>
        <v>31500</v>
      </c>
    </row>
    <row r="44568" spans="1:10" x14ac:dyDescent="0.3">
      <c r="A44568" s="4">
        <v>44556</v>
      </c>
      <c r="B44568" s="4">
        <f t="shared" ca="1" si="6273"/>
        <v>0.94786050729990068</v>
      </c>
      <c r="C44568" s="4">
        <f t="shared" ca="1" si="6274"/>
        <v>100</v>
      </c>
      <c r="D44568" s="4">
        <f t="shared" si="6275"/>
        <v>50</v>
      </c>
      <c r="E44568" s="4">
        <f t="shared" ca="1" si="6267"/>
        <v>50</v>
      </c>
      <c r="F44568" s="4">
        <f t="shared" ca="1" si="6268"/>
        <v>0</v>
      </c>
      <c r="G44568" s="17">
        <f t="shared" si="6269"/>
        <v>36000</v>
      </c>
      <c r="H44568" s="17">
        <f t="shared" ca="1" si="6270"/>
        <v>67500</v>
      </c>
      <c r="I44568" s="17">
        <f t="shared" ca="1" si="6271"/>
        <v>0</v>
      </c>
      <c r="J44568" s="17">
        <f t="shared" ca="1" si="6272"/>
        <v>31500</v>
      </c>
    </row>
    <row r="44569" spans="1:10" x14ac:dyDescent="0.3">
      <c r="A44569" s="4">
        <v>44557</v>
      </c>
      <c r="B44569" s="4">
        <f t="shared" ca="1" si="6273"/>
        <v>0.35220520602522565</v>
      </c>
      <c r="C44569" s="4">
        <f t="shared" ca="1" si="6274"/>
        <v>55</v>
      </c>
      <c r="D44569" s="4">
        <f t="shared" si="6275"/>
        <v>50</v>
      </c>
      <c r="E44569" s="4">
        <f t="shared" ca="1" si="6267"/>
        <v>50</v>
      </c>
      <c r="F44569" s="4">
        <f t="shared" ca="1" si="6268"/>
        <v>0</v>
      </c>
      <c r="G44569" s="17">
        <f t="shared" si="6269"/>
        <v>36000</v>
      </c>
      <c r="H44569" s="17">
        <f t="shared" ca="1" si="6270"/>
        <v>67500</v>
      </c>
      <c r="I44569" s="17">
        <f t="shared" ca="1" si="6271"/>
        <v>0</v>
      </c>
      <c r="J44569" s="17">
        <f t="shared" ca="1" si="6272"/>
        <v>31500</v>
      </c>
    </row>
    <row r="44570" spans="1:10" x14ac:dyDescent="0.3">
      <c r="A44570" s="4">
        <v>44558</v>
      </c>
      <c r="B44570" s="4">
        <f t="shared" ca="1" si="6273"/>
        <v>0.50402317688328069</v>
      </c>
      <c r="C44570" s="4">
        <f t="shared" ca="1" si="6274"/>
        <v>55</v>
      </c>
      <c r="D44570" s="4">
        <f t="shared" si="6275"/>
        <v>50</v>
      </c>
      <c r="E44570" s="4">
        <f t="shared" ca="1" si="6267"/>
        <v>50</v>
      </c>
      <c r="F44570" s="4">
        <f t="shared" ca="1" si="6268"/>
        <v>0</v>
      </c>
      <c r="G44570" s="17">
        <f t="shared" si="6269"/>
        <v>36000</v>
      </c>
      <c r="H44570" s="17">
        <f t="shared" ca="1" si="6270"/>
        <v>67500</v>
      </c>
      <c r="I44570" s="17">
        <f t="shared" ca="1" si="6271"/>
        <v>0</v>
      </c>
      <c r="J44570" s="17">
        <f t="shared" ca="1" si="6272"/>
        <v>31500</v>
      </c>
    </row>
    <row r="44571" spans="1:10" x14ac:dyDescent="0.3">
      <c r="A44571" s="4">
        <v>44559</v>
      </c>
      <c r="B44571" s="4">
        <f t="shared" ca="1" si="6273"/>
        <v>0.83034702961192974</v>
      </c>
      <c r="C44571" s="4">
        <f t="shared" ca="1" si="6274"/>
        <v>85</v>
      </c>
      <c r="D44571" s="4">
        <f t="shared" si="6275"/>
        <v>50</v>
      </c>
      <c r="E44571" s="4">
        <f t="shared" ca="1" si="6267"/>
        <v>50</v>
      </c>
      <c r="F44571" s="4">
        <f t="shared" ca="1" si="6268"/>
        <v>0</v>
      </c>
      <c r="G44571" s="17">
        <f t="shared" si="6269"/>
        <v>36000</v>
      </c>
      <c r="H44571" s="17">
        <f t="shared" ca="1" si="6270"/>
        <v>67500</v>
      </c>
      <c r="I44571" s="17">
        <f t="shared" ca="1" si="6271"/>
        <v>0</v>
      </c>
      <c r="J44571" s="17">
        <f t="shared" ca="1" si="6272"/>
        <v>31500</v>
      </c>
    </row>
    <row r="44572" spans="1:10" x14ac:dyDescent="0.3">
      <c r="A44572" s="4">
        <v>44560</v>
      </c>
      <c r="B44572" s="4">
        <f t="shared" ca="1" si="6273"/>
        <v>0.93722156649273458</v>
      </c>
      <c r="C44572" s="4">
        <f t="shared" ca="1" si="6274"/>
        <v>100</v>
      </c>
      <c r="D44572" s="4">
        <f t="shared" si="6275"/>
        <v>50</v>
      </c>
      <c r="E44572" s="4">
        <f t="shared" ca="1" si="6267"/>
        <v>50</v>
      </c>
      <c r="F44572" s="4">
        <f t="shared" ca="1" si="6268"/>
        <v>0</v>
      </c>
      <c r="G44572" s="17">
        <f t="shared" si="6269"/>
        <v>36000</v>
      </c>
      <c r="H44572" s="17">
        <f t="shared" ca="1" si="6270"/>
        <v>67500</v>
      </c>
      <c r="I44572" s="17">
        <f t="shared" ca="1" si="6271"/>
        <v>0</v>
      </c>
      <c r="J44572" s="17">
        <f t="shared" ca="1" si="6272"/>
        <v>31500</v>
      </c>
    </row>
    <row r="44573" spans="1:10" x14ac:dyDescent="0.3">
      <c r="A44573" s="4">
        <v>44561</v>
      </c>
      <c r="B44573" s="4">
        <f t="shared" ca="1" si="6273"/>
        <v>6.1067044347286381E-2</v>
      </c>
      <c r="C44573" s="4">
        <f t="shared" ca="1" si="6274"/>
        <v>10</v>
      </c>
      <c r="D44573" s="4">
        <f t="shared" si="6275"/>
        <v>50</v>
      </c>
      <c r="E44573" s="4">
        <f t="shared" ca="1" si="6267"/>
        <v>10</v>
      </c>
      <c r="F44573" s="4">
        <f t="shared" ca="1" si="6268"/>
        <v>40</v>
      </c>
      <c r="G44573" s="17">
        <f t="shared" si="6269"/>
        <v>36000</v>
      </c>
      <c r="H44573" s="17">
        <f t="shared" ca="1" si="6270"/>
        <v>13500</v>
      </c>
      <c r="I44573" s="17">
        <f t="shared" ca="1" si="6271"/>
        <v>1600</v>
      </c>
      <c r="J44573" s="17">
        <f t="shared" ca="1" si="6272"/>
        <v>-20900</v>
      </c>
    </row>
    <row r="44574" spans="1:10" x14ac:dyDescent="0.3">
      <c r="A44574" s="4">
        <v>44562</v>
      </c>
      <c r="B44574" s="4">
        <f t="shared" ca="1" si="6273"/>
        <v>9.0708523129015672E-2</v>
      </c>
      <c r="C44574" s="4">
        <f t="shared" ca="1" si="6274"/>
        <v>25</v>
      </c>
      <c r="D44574" s="4">
        <f t="shared" si="6275"/>
        <v>50</v>
      </c>
      <c r="E44574" s="4">
        <f t="shared" ca="1" si="6267"/>
        <v>25</v>
      </c>
      <c r="F44574" s="4">
        <f t="shared" ca="1" si="6268"/>
        <v>25</v>
      </c>
      <c r="G44574" s="17">
        <f t="shared" si="6269"/>
        <v>36000</v>
      </c>
      <c r="H44574" s="17">
        <f t="shared" ca="1" si="6270"/>
        <v>33750</v>
      </c>
      <c r="I44574" s="17">
        <f t="shared" ca="1" si="6271"/>
        <v>1000</v>
      </c>
      <c r="J44574" s="17">
        <f t="shared" ca="1" si="6272"/>
        <v>-1250</v>
      </c>
    </row>
    <row r="44575" spans="1:10" x14ac:dyDescent="0.3">
      <c r="A44575" s="4">
        <v>44563</v>
      </c>
      <c r="B44575" s="4">
        <f t="shared" ca="1" si="6273"/>
        <v>0.28798407308046847</v>
      </c>
      <c r="C44575" s="4">
        <f t="shared" ca="1" si="6274"/>
        <v>40</v>
      </c>
      <c r="D44575" s="4">
        <f t="shared" si="6275"/>
        <v>50</v>
      </c>
      <c r="E44575" s="4">
        <f t="shared" ca="1" si="6267"/>
        <v>40</v>
      </c>
      <c r="F44575" s="4">
        <f t="shared" ca="1" si="6268"/>
        <v>10</v>
      </c>
      <c r="G44575" s="17">
        <f t="shared" si="6269"/>
        <v>36000</v>
      </c>
      <c r="H44575" s="17">
        <f t="shared" ca="1" si="6270"/>
        <v>54000</v>
      </c>
      <c r="I44575" s="17">
        <f t="shared" ca="1" si="6271"/>
        <v>400</v>
      </c>
      <c r="J44575" s="17">
        <f t="shared" ca="1" si="6272"/>
        <v>18400</v>
      </c>
    </row>
    <row r="44576" spans="1:10" x14ac:dyDescent="0.3">
      <c r="A44576" s="4">
        <v>44564</v>
      </c>
      <c r="B44576" s="4">
        <f t="shared" ca="1" si="6273"/>
        <v>4.5680165448946708E-2</v>
      </c>
      <c r="C44576" s="4">
        <f t="shared" ca="1" si="6274"/>
        <v>10</v>
      </c>
      <c r="D44576" s="4">
        <f t="shared" si="6275"/>
        <v>50</v>
      </c>
      <c r="E44576" s="4">
        <f t="shared" ca="1" si="6267"/>
        <v>10</v>
      </c>
      <c r="F44576" s="4">
        <f t="shared" ca="1" si="6268"/>
        <v>40</v>
      </c>
      <c r="G44576" s="17">
        <f t="shared" si="6269"/>
        <v>36000</v>
      </c>
      <c r="H44576" s="17">
        <f t="shared" ca="1" si="6270"/>
        <v>13500</v>
      </c>
      <c r="I44576" s="17">
        <f t="shared" ca="1" si="6271"/>
        <v>1600</v>
      </c>
      <c r="J44576" s="17">
        <f t="shared" ca="1" si="6272"/>
        <v>-20900</v>
      </c>
    </row>
    <row r="44577" spans="1:10" x14ac:dyDescent="0.3">
      <c r="A44577" s="4">
        <v>44565</v>
      </c>
      <c r="B44577" s="4">
        <f t="shared" ca="1" si="6273"/>
        <v>0.1011362389644388</v>
      </c>
      <c r="C44577" s="4">
        <f t="shared" ca="1" si="6274"/>
        <v>25</v>
      </c>
      <c r="D44577" s="4">
        <f t="shared" si="6275"/>
        <v>50</v>
      </c>
      <c r="E44577" s="4">
        <f t="shared" ca="1" si="6267"/>
        <v>25</v>
      </c>
      <c r="F44577" s="4">
        <f t="shared" ca="1" si="6268"/>
        <v>25</v>
      </c>
      <c r="G44577" s="17">
        <f t="shared" si="6269"/>
        <v>36000</v>
      </c>
      <c r="H44577" s="17">
        <f t="shared" ca="1" si="6270"/>
        <v>33750</v>
      </c>
      <c r="I44577" s="17">
        <f t="shared" ca="1" si="6271"/>
        <v>1000</v>
      </c>
      <c r="J44577" s="17">
        <f t="shared" ca="1" si="6272"/>
        <v>-1250</v>
      </c>
    </row>
    <row r="44578" spans="1:10" x14ac:dyDescent="0.3">
      <c r="A44578" s="4">
        <v>44566</v>
      </c>
      <c r="B44578" s="4">
        <f t="shared" ca="1" si="6273"/>
        <v>0.78764369996623917</v>
      </c>
      <c r="C44578" s="4">
        <f t="shared" ca="1" si="6274"/>
        <v>85</v>
      </c>
      <c r="D44578" s="4">
        <f t="shared" si="6275"/>
        <v>50</v>
      </c>
      <c r="E44578" s="4">
        <f t="shared" ca="1" si="6267"/>
        <v>50</v>
      </c>
      <c r="F44578" s="4">
        <f t="shared" ca="1" si="6268"/>
        <v>0</v>
      </c>
      <c r="G44578" s="17">
        <f t="shared" si="6269"/>
        <v>36000</v>
      </c>
      <c r="H44578" s="17">
        <f t="shared" ca="1" si="6270"/>
        <v>67500</v>
      </c>
      <c r="I44578" s="17">
        <f t="shared" ca="1" si="6271"/>
        <v>0</v>
      </c>
      <c r="J44578" s="17">
        <f t="shared" ca="1" si="6272"/>
        <v>31500</v>
      </c>
    </row>
    <row r="44579" spans="1:10" x14ac:dyDescent="0.3">
      <c r="A44579" s="4">
        <v>44567</v>
      </c>
      <c r="B44579" s="4">
        <f t="shared" ca="1" si="6273"/>
        <v>0.73383453453483982</v>
      </c>
      <c r="C44579" s="4">
        <f t="shared" ca="1" si="6274"/>
        <v>70</v>
      </c>
      <c r="D44579" s="4">
        <f t="shared" si="6275"/>
        <v>50</v>
      </c>
      <c r="E44579" s="4">
        <f t="shared" ca="1" si="6267"/>
        <v>50</v>
      </c>
      <c r="F44579" s="4">
        <f t="shared" ca="1" si="6268"/>
        <v>0</v>
      </c>
      <c r="G44579" s="17">
        <f t="shared" si="6269"/>
        <v>36000</v>
      </c>
      <c r="H44579" s="17">
        <f t="shared" ca="1" si="6270"/>
        <v>67500</v>
      </c>
      <c r="I44579" s="17">
        <f t="shared" ca="1" si="6271"/>
        <v>0</v>
      </c>
      <c r="J44579" s="17">
        <f t="shared" ca="1" si="6272"/>
        <v>31500</v>
      </c>
    </row>
    <row r="44580" spans="1:10" x14ac:dyDescent="0.3">
      <c r="A44580" s="4">
        <v>44568</v>
      </c>
      <c r="B44580" s="4">
        <f t="shared" ca="1" si="6273"/>
        <v>0.1913575472779504</v>
      </c>
      <c r="C44580" s="4">
        <f t="shared" ca="1" si="6274"/>
        <v>40</v>
      </c>
      <c r="D44580" s="4">
        <f t="shared" si="6275"/>
        <v>50</v>
      </c>
      <c r="E44580" s="4">
        <f t="shared" ca="1" si="6267"/>
        <v>40</v>
      </c>
      <c r="F44580" s="4">
        <f t="shared" ca="1" si="6268"/>
        <v>10</v>
      </c>
      <c r="G44580" s="17">
        <f t="shared" si="6269"/>
        <v>36000</v>
      </c>
      <c r="H44580" s="17">
        <f t="shared" ca="1" si="6270"/>
        <v>54000</v>
      </c>
      <c r="I44580" s="17">
        <f t="shared" ca="1" si="6271"/>
        <v>400</v>
      </c>
      <c r="J44580" s="17">
        <f t="shared" ca="1" si="6272"/>
        <v>18400</v>
      </c>
    </row>
    <row r="44581" spans="1:10" x14ac:dyDescent="0.3">
      <c r="A44581" s="4">
        <v>44569</v>
      </c>
      <c r="B44581" s="4">
        <f t="shared" ca="1" si="6273"/>
        <v>0.39198876564460039</v>
      </c>
      <c r="C44581" s="4">
        <f t="shared" ca="1" si="6274"/>
        <v>55</v>
      </c>
      <c r="D44581" s="4">
        <f t="shared" si="6275"/>
        <v>50</v>
      </c>
      <c r="E44581" s="4">
        <f t="shared" ca="1" si="6267"/>
        <v>50</v>
      </c>
      <c r="F44581" s="4">
        <f t="shared" ca="1" si="6268"/>
        <v>0</v>
      </c>
      <c r="G44581" s="17">
        <f t="shared" si="6269"/>
        <v>36000</v>
      </c>
      <c r="H44581" s="17">
        <f t="shared" ca="1" si="6270"/>
        <v>67500</v>
      </c>
      <c r="I44581" s="17">
        <f t="shared" ca="1" si="6271"/>
        <v>0</v>
      </c>
      <c r="J44581" s="17">
        <f t="shared" ca="1" si="6272"/>
        <v>31500</v>
      </c>
    </row>
    <row r="44582" spans="1:10" x14ac:dyDescent="0.3">
      <c r="A44582" s="4">
        <v>44570</v>
      </c>
      <c r="B44582" s="4">
        <f t="shared" ca="1" si="6273"/>
        <v>0.66998052717686007</v>
      </c>
      <c r="C44582" s="4">
        <f t="shared" ca="1" si="6274"/>
        <v>70</v>
      </c>
      <c r="D44582" s="4">
        <f t="shared" si="6275"/>
        <v>50</v>
      </c>
      <c r="E44582" s="4">
        <f t="shared" ca="1" si="6267"/>
        <v>50</v>
      </c>
      <c r="F44582" s="4">
        <f t="shared" ca="1" si="6268"/>
        <v>0</v>
      </c>
      <c r="G44582" s="17">
        <f t="shared" si="6269"/>
        <v>36000</v>
      </c>
      <c r="H44582" s="17">
        <f t="shared" ca="1" si="6270"/>
        <v>67500</v>
      </c>
      <c r="I44582" s="17">
        <f t="shared" ca="1" si="6271"/>
        <v>0</v>
      </c>
      <c r="J44582" s="17">
        <f t="shared" ca="1" si="6272"/>
        <v>31500</v>
      </c>
    </row>
    <row r="44583" spans="1:10" x14ac:dyDescent="0.3">
      <c r="A44583" s="4">
        <v>44571</v>
      </c>
      <c r="B44583" s="4">
        <f t="shared" ca="1" si="6273"/>
        <v>0.19087319961496851</v>
      </c>
      <c r="C44583" s="4">
        <f t="shared" ca="1" si="6274"/>
        <v>40</v>
      </c>
      <c r="D44583" s="4">
        <f t="shared" si="6275"/>
        <v>50</v>
      </c>
      <c r="E44583" s="4">
        <f t="shared" ca="1" si="6267"/>
        <v>40</v>
      </c>
      <c r="F44583" s="4">
        <f t="shared" ca="1" si="6268"/>
        <v>10</v>
      </c>
      <c r="G44583" s="17">
        <f t="shared" si="6269"/>
        <v>36000</v>
      </c>
      <c r="H44583" s="17">
        <f t="shared" ca="1" si="6270"/>
        <v>54000</v>
      </c>
      <c r="I44583" s="17">
        <f t="shared" ca="1" si="6271"/>
        <v>400</v>
      </c>
      <c r="J44583" s="17">
        <f t="shared" ca="1" si="6272"/>
        <v>18400</v>
      </c>
    </row>
    <row r="44584" spans="1:10" x14ac:dyDescent="0.3">
      <c r="A44584" s="4">
        <v>44572</v>
      </c>
      <c r="B44584" s="4">
        <f t="shared" ca="1" si="6273"/>
        <v>0.20147113576380948</v>
      </c>
      <c r="C44584" s="4">
        <f t="shared" ca="1" si="6274"/>
        <v>40</v>
      </c>
      <c r="D44584" s="4">
        <f t="shared" si="6275"/>
        <v>50</v>
      </c>
      <c r="E44584" s="4">
        <f t="shared" ca="1" si="6267"/>
        <v>40</v>
      </c>
      <c r="F44584" s="4">
        <f t="shared" ca="1" si="6268"/>
        <v>10</v>
      </c>
      <c r="G44584" s="17">
        <f t="shared" si="6269"/>
        <v>36000</v>
      </c>
      <c r="H44584" s="17">
        <f t="shared" ca="1" si="6270"/>
        <v>54000</v>
      </c>
      <c r="I44584" s="17">
        <f t="shared" ca="1" si="6271"/>
        <v>400</v>
      </c>
      <c r="J44584" s="17">
        <f t="shared" ca="1" si="6272"/>
        <v>18400</v>
      </c>
    </row>
    <row r="44585" spans="1:10" x14ac:dyDescent="0.3">
      <c r="A44585" s="4">
        <v>44573</v>
      </c>
      <c r="B44585" s="4">
        <f t="shared" ca="1" si="6273"/>
        <v>7.7971409911359757E-2</v>
      </c>
      <c r="C44585" s="4">
        <f t="shared" ca="1" si="6274"/>
        <v>10</v>
      </c>
      <c r="D44585" s="4">
        <f t="shared" si="6275"/>
        <v>50</v>
      </c>
      <c r="E44585" s="4">
        <f t="shared" ca="1" si="6267"/>
        <v>10</v>
      </c>
      <c r="F44585" s="4">
        <f t="shared" ca="1" si="6268"/>
        <v>40</v>
      </c>
      <c r="G44585" s="17">
        <f t="shared" si="6269"/>
        <v>36000</v>
      </c>
      <c r="H44585" s="17">
        <f t="shared" ca="1" si="6270"/>
        <v>13500</v>
      </c>
      <c r="I44585" s="17">
        <f t="shared" ca="1" si="6271"/>
        <v>1600</v>
      </c>
      <c r="J44585" s="17">
        <f t="shared" ca="1" si="6272"/>
        <v>-20900</v>
      </c>
    </row>
    <row r="44586" spans="1:10" x14ac:dyDescent="0.3">
      <c r="A44586" s="4">
        <v>44574</v>
      </c>
      <c r="B44586" s="4">
        <f t="shared" ca="1" si="6273"/>
        <v>0.6290609838038469</v>
      </c>
      <c r="C44586" s="4">
        <f t="shared" ca="1" si="6274"/>
        <v>70</v>
      </c>
      <c r="D44586" s="4">
        <f t="shared" si="6275"/>
        <v>50</v>
      </c>
      <c r="E44586" s="4">
        <f t="shared" ca="1" si="6267"/>
        <v>50</v>
      </c>
      <c r="F44586" s="4">
        <f t="shared" ca="1" si="6268"/>
        <v>0</v>
      </c>
      <c r="G44586" s="17">
        <f t="shared" si="6269"/>
        <v>36000</v>
      </c>
      <c r="H44586" s="17">
        <f t="shared" ca="1" si="6270"/>
        <v>67500</v>
      </c>
      <c r="I44586" s="17">
        <f t="shared" ca="1" si="6271"/>
        <v>0</v>
      </c>
      <c r="J44586" s="17">
        <f t="shared" ca="1" si="6272"/>
        <v>31500</v>
      </c>
    </row>
    <row r="44587" spans="1:10" x14ac:dyDescent="0.3">
      <c r="A44587" s="4">
        <v>44575</v>
      </c>
      <c r="B44587" s="4">
        <f t="shared" ca="1" si="6273"/>
        <v>0.5189577124656497</v>
      </c>
      <c r="C44587" s="4">
        <f t="shared" ca="1" si="6274"/>
        <v>55</v>
      </c>
      <c r="D44587" s="4">
        <f t="shared" si="6275"/>
        <v>50</v>
      </c>
      <c r="E44587" s="4">
        <f t="shared" ca="1" si="6267"/>
        <v>50</v>
      </c>
      <c r="F44587" s="4">
        <f t="shared" ca="1" si="6268"/>
        <v>0</v>
      </c>
      <c r="G44587" s="17">
        <f t="shared" si="6269"/>
        <v>36000</v>
      </c>
      <c r="H44587" s="17">
        <f t="shared" ca="1" si="6270"/>
        <v>67500</v>
      </c>
      <c r="I44587" s="17">
        <f t="shared" ca="1" si="6271"/>
        <v>0</v>
      </c>
      <c r="J44587" s="17">
        <f t="shared" ca="1" si="6272"/>
        <v>31500</v>
      </c>
    </row>
    <row r="44588" spans="1:10" x14ac:dyDescent="0.3">
      <c r="A44588" s="4">
        <v>44576</v>
      </c>
      <c r="B44588" s="4">
        <f t="shared" ca="1" si="6273"/>
        <v>0.52851140981238287</v>
      </c>
      <c r="C44588" s="4">
        <f t="shared" ca="1" si="6274"/>
        <v>55</v>
      </c>
      <c r="D44588" s="4">
        <f t="shared" si="6275"/>
        <v>50</v>
      </c>
      <c r="E44588" s="4">
        <f t="shared" ca="1" si="6267"/>
        <v>50</v>
      </c>
      <c r="F44588" s="4">
        <f t="shared" ca="1" si="6268"/>
        <v>0</v>
      </c>
      <c r="G44588" s="17">
        <f t="shared" si="6269"/>
        <v>36000</v>
      </c>
      <c r="H44588" s="17">
        <f t="shared" ca="1" si="6270"/>
        <v>67500</v>
      </c>
      <c r="I44588" s="17">
        <f t="shared" ca="1" si="6271"/>
        <v>0</v>
      </c>
      <c r="J44588" s="17">
        <f t="shared" ca="1" si="6272"/>
        <v>31500</v>
      </c>
    </row>
    <row r="44589" spans="1:10" x14ac:dyDescent="0.3">
      <c r="A44589" s="4">
        <v>44577</v>
      </c>
      <c r="B44589" s="4">
        <f t="shared" ca="1" si="6273"/>
        <v>0.29203033445400794</v>
      </c>
      <c r="C44589" s="4">
        <f t="shared" ca="1" si="6274"/>
        <v>40</v>
      </c>
      <c r="D44589" s="4">
        <f t="shared" si="6275"/>
        <v>50</v>
      </c>
      <c r="E44589" s="4">
        <f t="shared" ref="E44589:E44652" ca="1" si="6276">MIN(C44589:D44589)</f>
        <v>40</v>
      </c>
      <c r="F44589" s="4">
        <f t="shared" ref="F44589:F44652" ca="1" si="6277">D44589-E44589</f>
        <v>10</v>
      </c>
      <c r="G44589" s="17">
        <f t="shared" ref="G44589:G44652" si="6278">D44589*$I$2</f>
        <v>36000</v>
      </c>
      <c r="H44589" s="17">
        <f t="shared" ref="H44589:H44652" ca="1" si="6279">E44589*$I$3</f>
        <v>54000</v>
      </c>
      <c r="I44589" s="17">
        <f t="shared" ref="I44589:I44652" ca="1" si="6280">F44589*$I$4</f>
        <v>400</v>
      </c>
      <c r="J44589" s="17">
        <f t="shared" ref="J44589:J44652" ca="1" si="6281">H44589+I44589-G44589</f>
        <v>18400</v>
      </c>
    </row>
    <row r="44590" spans="1:10" x14ac:dyDescent="0.3">
      <c r="A44590" s="4">
        <v>44578</v>
      </c>
      <c r="B44590" s="4">
        <f t="shared" ca="1" si="6273"/>
        <v>0.71454638241754587</v>
      </c>
      <c r="C44590" s="4">
        <f t="shared" ca="1" si="6274"/>
        <v>70</v>
      </c>
      <c r="D44590" s="4">
        <f t="shared" si="6275"/>
        <v>50</v>
      </c>
      <c r="E44590" s="4">
        <f t="shared" ca="1" si="6276"/>
        <v>50</v>
      </c>
      <c r="F44590" s="4">
        <f t="shared" ca="1" si="6277"/>
        <v>0</v>
      </c>
      <c r="G44590" s="17">
        <f t="shared" si="6278"/>
        <v>36000</v>
      </c>
      <c r="H44590" s="17">
        <f t="shared" ca="1" si="6279"/>
        <v>67500</v>
      </c>
      <c r="I44590" s="17">
        <f t="shared" ca="1" si="6280"/>
        <v>0</v>
      </c>
      <c r="J44590" s="17">
        <f t="shared" ca="1" si="6281"/>
        <v>31500</v>
      </c>
    </row>
    <row r="44591" spans="1:10" x14ac:dyDescent="0.3">
      <c r="A44591" s="4">
        <v>44579</v>
      </c>
      <c r="B44591" s="4">
        <f t="shared" ca="1" si="6273"/>
        <v>0.66782819915781655</v>
      </c>
      <c r="C44591" s="4">
        <f t="shared" ca="1" si="6274"/>
        <v>70</v>
      </c>
      <c r="D44591" s="4">
        <f t="shared" si="6275"/>
        <v>50</v>
      </c>
      <c r="E44591" s="4">
        <f t="shared" ca="1" si="6276"/>
        <v>50</v>
      </c>
      <c r="F44591" s="4">
        <f t="shared" ca="1" si="6277"/>
        <v>0</v>
      </c>
      <c r="G44591" s="17">
        <f t="shared" si="6278"/>
        <v>36000</v>
      </c>
      <c r="H44591" s="17">
        <f t="shared" ca="1" si="6279"/>
        <v>67500</v>
      </c>
      <c r="I44591" s="17">
        <f t="shared" ca="1" si="6280"/>
        <v>0</v>
      </c>
      <c r="J44591" s="17">
        <f t="shared" ca="1" si="6281"/>
        <v>31500</v>
      </c>
    </row>
    <row r="44592" spans="1:10" x14ac:dyDescent="0.3">
      <c r="A44592" s="4">
        <v>44580</v>
      </c>
      <c r="B44592" s="4">
        <f t="shared" ca="1" si="6273"/>
        <v>0.81074198926653274</v>
      </c>
      <c r="C44592" s="4">
        <f t="shared" ca="1" si="6274"/>
        <v>85</v>
      </c>
      <c r="D44592" s="4">
        <f t="shared" si="6275"/>
        <v>50</v>
      </c>
      <c r="E44592" s="4">
        <f t="shared" ca="1" si="6276"/>
        <v>50</v>
      </c>
      <c r="F44592" s="4">
        <f t="shared" ca="1" si="6277"/>
        <v>0</v>
      </c>
      <c r="G44592" s="17">
        <f t="shared" si="6278"/>
        <v>36000</v>
      </c>
      <c r="H44592" s="17">
        <f t="shared" ca="1" si="6279"/>
        <v>67500</v>
      </c>
      <c r="I44592" s="17">
        <f t="shared" ca="1" si="6280"/>
        <v>0</v>
      </c>
      <c r="J44592" s="17">
        <f t="shared" ca="1" si="6281"/>
        <v>31500</v>
      </c>
    </row>
    <row r="44593" spans="1:10" x14ac:dyDescent="0.3">
      <c r="A44593" s="4">
        <v>44581</v>
      </c>
      <c r="B44593" s="4">
        <f t="shared" ca="1" si="6273"/>
        <v>0.5763300396283938</v>
      </c>
      <c r="C44593" s="4">
        <f t="shared" ca="1" si="6274"/>
        <v>70</v>
      </c>
      <c r="D44593" s="4">
        <f t="shared" si="6275"/>
        <v>50</v>
      </c>
      <c r="E44593" s="4">
        <f t="shared" ca="1" si="6276"/>
        <v>50</v>
      </c>
      <c r="F44593" s="4">
        <f t="shared" ca="1" si="6277"/>
        <v>0</v>
      </c>
      <c r="G44593" s="17">
        <f t="shared" si="6278"/>
        <v>36000</v>
      </c>
      <c r="H44593" s="17">
        <f t="shared" ca="1" si="6279"/>
        <v>67500</v>
      </c>
      <c r="I44593" s="17">
        <f t="shared" ca="1" si="6280"/>
        <v>0</v>
      </c>
      <c r="J44593" s="17">
        <f t="shared" ca="1" si="6281"/>
        <v>31500</v>
      </c>
    </row>
    <row r="44594" spans="1:10" x14ac:dyDescent="0.3">
      <c r="A44594" s="4">
        <v>44582</v>
      </c>
      <c r="B44594" s="4">
        <f t="shared" ca="1" si="6273"/>
        <v>7.633143218948768E-2</v>
      </c>
      <c r="C44594" s="4">
        <f t="shared" ca="1" si="6274"/>
        <v>10</v>
      </c>
      <c r="D44594" s="4">
        <f t="shared" si="6275"/>
        <v>50</v>
      </c>
      <c r="E44594" s="4">
        <f t="shared" ca="1" si="6276"/>
        <v>10</v>
      </c>
      <c r="F44594" s="4">
        <f t="shared" ca="1" si="6277"/>
        <v>40</v>
      </c>
      <c r="G44594" s="17">
        <f t="shared" si="6278"/>
        <v>36000</v>
      </c>
      <c r="H44594" s="17">
        <f t="shared" ca="1" si="6279"/>
        <v>13500</v>
      </c>
      <c r="I44594" s="17">
        <f t="shared" ca="1" si="6280"/>
        <v>1600</v>
      </c>
      <c r="J44594" s="17">
        <f t="shared" ca="1" si="6281"/>
        <v>-20900</v>
      </c>
    </row>
    <row r="44595" spans="1:10" x14ac:dyDescent="0.3">
      <c r="A44595" s="4">
        <v>44583</v>
      </c>
      <c r="B44595" s="4">
        <f t="shared" ca="1" si="6273"/>
        <v>0.50359779352549283</v>
      </c>
      <c r="C44595" s="4">
        <f t="shared" ca="1" si="6274"/>
        <v>55</v>
      </c>
      <c r="D44595" s="4">
        <f t="shared" si="6275"/>
        <v>50</v>
      </c>
      <c r="E44595" s="4">
        <f t="shared" ca="1" si="6276"/>
        <v>50</v>
      </c>
      <c r="F44595" s="4">
        <f t="shared" ca="1" si="6277"/>
        <v>0</v>
      </c>
      <c r="G44595" s="17">
        <f t="shared" si="6278"/>
        <v>36000</v>
      </c>
      <c r="H44595" s="17">
        <f t="shared" ca="1" si="6279"/>
        <v>67500</v>
      </c>
      <c r="I44595" s="17">
        <f t="shared" ca="1" si="6280"/>
        <v>0</v>
      </c>
      <c r="J44595" s="17">
        <f t="shared" ca="1" si="6281"/>
        <v>31500</v>
      </c>
    </row>
    <row r="44596" spans="1:10" x14ac:dyDescent="0.3">
      <c r="A44596" s="4">
        <v>44584</v>
      </c>
      <c r="B44596" s="4">
        <f t="shared" ca="1" si="6273"/>
        <v>0.55095458297048994</v>
      </c>
      <c r="C44596" s="4">
        <f t="shared" ca="1" si="6274"/>
        <v>55</v>
      </c>
      <c r="D44596" s="4">
        <f t="shared" si="6275"/>
        <v>50</v>
      </c>
      <c r="E44596" s="4">
        <f t="shared" ca="1" si="6276"/>
        <v>50</v>
      </c>
      <c r="F44596" s="4">
        <f t="shared" ca="1" si="6277"/>
        <v>0</v>
      </c>
      <c r="G44596" s="17">
        <f t="shared" si="6278"/>
        <v>36000</v>
      </c>
      <c r="H44596" s="17">
        <f t="shared" ca="1" si="6279"/>
        <v>67500</v>
      </c>
      <c r="I44596" s="17">
        <f t="shared" ca="1" si="6280"/>
        <v>0</v>
      </c>
      <c r="J44596" s="17">
        <f t="shared" ca="1" si="6281"/>
        <v>31500</v>
      </c>
    </row>
    <row r="44597" spans="1:10" x14ac:dyDescent="0.3">
      <c r="A44597" s="4">
        <v>44585</v>
      </c>
      <c r="B44597" s="4">
        <f t="shared" ca="1" si="6273"/>
        <v>0.22982435367750498</v>
      </c>
      <c r="C44597" s="4">
        <f t="shared" ca="1" si="6274"/>
        <v>40</v>
      </c>
      <c r="D44597" s="4">
        <f t="shared" si="6275"/>
        <v>50</v>
      </c>
      <c r="E44597" s="4">
        <f t="shared" ca="1" si="6276"/>
        <v>40</v>
      </c>
      <c r="F44597" s="4">
        <f t="shared" ca="1" si="6277"/>
        <v>10</v>
      </c>
      <c r="G44597" s="17">
        <f t="shared" si="6278"/>
        <v>36000</v>
      </c>
      <c r="H44597" s="17">
        <f t="shared" ca="1" si="6279"/>
        <v>54000</v>
      </c>
      <c r="I44597" s="17">
        <f t="shared" ca="1" si="6280"/>
        <v>400</v>
      </c>
      <c r="J44597" s="17">
        <f t="shared" ca="1" si="6281"/>
        <v>18400</v>
      </c>
    </row>
    <row r="44598" spans="1:10" x14ac:dyDescent="0.3">
      <c r="A44598" s="4">
        <v>44586</v>
      </c>
      <c r="B44598" s="4">
        <f t="shared" ca="1" si="6273"/>
        <v>0.15265248530623177</v>
      </c>
      <c r="C44598" s="4">
        <f t="shared" ca="1" si="6274"/>
        <v>25</v>
      </c>
      <c r="D44598" s="4">
        <f t="shared" si="6275"/>
        <v>50</v>
      </c>
      <c r="E44598" s="4">
        <f t="shared" ca="1" si="6276"/>
        <v>25</v>
      </c>
      <c r="F44598" s="4">
        <f t="shared" ca="1" si="6277"/>
        <v>25</v>
      </c>
      <c r="G44598" s="17">
        <f t="shared" si="6278"/>
        <v>36000</v>
      </c>
      <c r="H44598" s="17">
        <f t="shared" ca="1" si="6279"/>
        <v>33750</v>
      </c>
      <c r="I44598" s="17">
        <f t="shared" ca="1" si="6280"/>
        <v>1000</v>
      </c>
      <c r="J44598" s="17">
        <f t="shared" ca="1" si="6281"/>
        <v>-1250</v>
      </c>
    </row>
    <row r="44599" spans="1:10" x14ac:dyDescent="0.3">
      <c r="A44599" s="4">
        <v>44587</v>
      </c>
      <c r="B44599" s="4">
        <f t="shared" ca="1" si="6273"/>
        <v>0.27332590147311731</v>
      </c>
      <c r="C44599" s="4">
        <f t="shared" ca="1" si="6274"/>
        <v>40</v>
      </c>
      <c r="D44599" s="4">
        <f t="shared" si="6275"/>
        <v>50</v>
      </c>
      <c r="E44599" s="4">
        <f t="shared" ca="1" si="6276"/>
        <v>40</v>
      </c>
      <c r="F44599" s="4">
        <f t="shared" ca="1" si="6277"/>
        <v>10</v>
      </c>
      <c r="G44599" s="17">
        <f t="shared" si="6278"/>
        <v>36000</v>
      </c>
      <c r="H44599" s="17">
        <f t="shared" ca="1" si="6279"/>
        <v>54000</v>
      </c>
      <c r="I44599" s="17">
        <f t="shared" ca="1" si="6280"/>
        <v>400</v>
      </c>
      <c r="J44599" s="17">
        <f t="shared" ca="1" si="6281"/>
        <v>18400</v>
      </c>
    </row>
    <row r="44600" spans="1:10" x14ac:dyDescent="0.3">
      <c r="A44600" s="4">
        <v>44588</v>
      </c>
      <c r="B44600" s="4">
        <f t="shared" ca="1" si="6273"/>
        <v>0.51450222573283499</v>
      </c>
      <c r="C44600" s="4">
        <f t="shared" ca="1" si="6274"/>
        <v>55</v>
      </c>
      <c r="D44600" s="4">
        <f t="shared" si="6275"/>
        <v>50</v>
      </c>
      <c r="E44600" s="4">
        <f t="shared" ca="1" si="6276"/>
        <v>50</v>
      </c>
      <c r="F44600" s="4">
        <f t="shared" ca="1" si="6277"/>
        <v>0</v>
      </c>
      <c r="G44600" s="17">
        <f t="shared" si="6278"/>
        <v>36000</v>
      </c>
      <c r="H44600" s="17">
        <f t="shared" ca="1" si="6279"/>
        <v>67500</v>
      </c>
      <c r="I44600" s="17">
        <f t="shared" ca="1" si="6280"/>
        <v>0</v>
      </c>
      <c r="J44600" s="17">
        <f t="shared" ca="1" si="6281"/>
        <v>31500</v>
      </c>
    </row>
    <row r="44601" spans="1:10" x14ac:dyDescent="0.3">
      <c r="A44601" s="4">
        <v>44589</v>
      </c>
      <c r="B44601" s="4">
        <f t="shared" ca="1" si="6273"/>
        <v>0.87485232907610178</v>
      </c>
      <c r="C44601" s="4">
        <f t="shared" ca="1" si="6274"/>
        <v>85</v>
      </c>
      <c r="D44601" s="4">
        <f t="shared" si="6275"/>
        <v>50</v>
      </c>
      <c r="E44601" s="4">
        <f t="shared" ca="1" si="6276"/>
        <v>50</v>
      </c>
      <c r="F44601" s="4">
        <f t="shared" ca="1" si="6277"/>
        <v>0</v>
      </c>
      <c r="G44601" s="17">
        <f t="shared" si="6278"/>
        <v>36000</v>
      </c>
      <c r="H44601" s="17">
        <f t="shared" ca="1" si="6279"/>
        <v>67500</v>
      </c>
      <c r="I44601" s="17">
        <f t="shared" ca="1" si="6280"/>
        <v>0</v>
      </c>
      <c r="J44601" s="17">
        <f t="shared" ca="1" si="6281"/>
        <v>31500</v>
      </c>
    </row>
    <row r="44602" spans="1:10" x14ac:dyDescent="0.3">
      <c r="A44602" s="4">
        <v>44590</v>
      </c>
      <c r="B44602" s="4">
        <f t="shared" ca="1" si="6273"/>
        <v>0.29945315981277387</v>
      </c>
      <c r="C44602" s="4">
        <f t="shared" ca="1" si="6274"/>
        <v>40</v>
      </c>
      <c r="D44602" s="4">
        <f t="shared" si="6275"/>
        <v>50</v>
      </c>
      <c r="E44602" s="4">
        <f t="shared" ca="1" si="6276"/>
        <v>40</v>
      </c>
      <c r="F44602" s="4">
        <f t="shared" ca="1" si="6277"/>
        <v>10</v>
      </c>
      <c r="G44602" s="17">
        <f t="shared" si="6278"/>
        <v>36000</v>
      </c>
      <c r="H44602" s="17">
        <f t="shared" ca="1" si="6279"/>
        <v>54000</v>
      </c>
      <c r="I44602" s="17">
        <f t="shared" ca="1" si="6280"/>
        <v>400</v>
      </c>
      <c r="J44602" s="17">
        <f t="shared" ca="1" si="6281"/>
        <v>18400</v>
      </c>
    </row>
    <row r="44603" spans="1:10" x14ac:dyDescent="0.3">
      <c r="A44603" s="4">
        <v>44591</v>
      </c>
      <c r="B44603" s="4">
        <f t="shared" ca="1" si="6273"/>
        <v>0.99875657231725301</v>
      </c>
      <c r="C44603" s="4">
        <f t="shared" ca="1" si="6274"/>
        <v>100</v>
      </c>
      <c r="D44603" s="4">
        <f t="shared" si="6275"/>
        <v>50</v>
      </c>
      <c r="E44603" s="4">
        <f t="shared" ca="1" si="6276"/>
        <v>50</v>
      </c>
      <c r="F44603" s="4">
        <f t="shared" ca="1" si="6277"/>
        <v>0</v>
      </c>
      <c r="G44603" s="17">
        <f t="shared" si="6278"/>
        <v>36000</v>
      </c>
      <c r="H44603" s="17">
        <f t="shared" ca="1" si="6279"/>
        <v>67500</v>
      </c>
      <c r="I44603" s="17">
        <f t="shared" ca="1" si="6280"/>
        <v>0</v>
      </c>
      <c r="J44603" s="17">
        <f t="shared" ca="1" si="6281"/>
        <v>31500</v>
      </c>
    </row>
    <row r="44604" spans="1:10" x14ac:dyDescent="0.3">
      <c r="A44604" s="4">
        <v>44592</v>
      </c>
      <c r="B44604" s="4">
        <f t="shared" ca="1" si="6273"/>
        <v>0.20751543506927483</v>
      </c>
      <c r="C44604" s="4">
        <f t="shared" ca="1" si="6274"/>
        <v>40</v>
      </c>
      <c r="D44604" s="4">
        <f t="shared" si="6275"/>
        <v>50</v>
      </c>
      <c r="E44604" s="4">
        <f t="shared" ca="1" si="6276"/>
        <v>40</v>
      </c>
      <c r="F44604" s="4">
        <f t="shared" ca="1" si="6277"/>
        <v>10</v>
      </c>
      <c r="G44604" s="17">
        <f t="shared" si="6278"/>
        <v>36000</v>
      </c>
      <c r="H44604" s="17">
        <f t="shared" ca="1" si="6279"/>
        <v>54000</v>
      </c>
      <c r="I44604" s="17">
        <f t="shared" ca="1" si="6280"/>
        <v>400</v>
      </c>
      <c r="J44604" s="17">
        <f t="shared" ca="1" si="6281"/>
        <v>18400</v>
      </c>
    </row>
    <row r="44605" spans="1:10" x14ac:dyDescent="0.3">
      <c r="A44605" s="4">
        <v>44593</v>
      </c>
      <c r="B44605" s="4">
        <f t="shared" ca="1" si="6273"/>
        <v>0.57452151254428041</v>
      </c>
      <c r="C44605" s="4">
        <f t="shared" ca="1" si="6274"/>
        <v>70</v>
      </c>
      <c r="D44605" s="4">
        <f t="shared" si="6275"/>
        <v>50</v>
      </c>
      <c r="E44605" s="4">
        <f t="shared" ca="1" si="6276"/>
        <v>50</v>
      </c>
      <c r="F44605" s="4">
        <f t="shared" ca="1" si="6277"/>
        <v>0</v>
      </c>
      <c r="G44605" s="17">
        <f t="shared" si="6278"/>
        <v>36000</v>
      </c>
      <c r="H44605" s="17">
        <f t="shared" ca="1" si="6279"/>
        <v>67500</v>
      </c>
      <c r="I44605" s="17">
        <f t="shared" ca="1" si="6280"/>
        <v>0</v>
      </c>
      <c r="J44605" s="17">
        <f t="shared" ca="1" si="6281"/>
        <v>31500</v>
      </c>
    </row>
    <row r="44606" spans="1:10" x14ac:dyDescent="0.3">
      <c r="A44606" s="4">
        <v>44594</v>
      </c>
      <c r="B44606" s="4">
        <f t="shared" ca="1" si="6273"/>
        <v>0.86397448232333829</v>
      </c>
      <c r="C44606" s="4">
        <f t="shared" ca="1" si="6274"/>
        <v>85</v>
      </c>
      <c r="D44606" s="4">
        <f t="shared" si="6275"/>
        <v>50</v>
      </c>
      <c r="E44606" s="4">
        <f t="shared" ca="1" si="6276"/>
        <v>50</v>
      </c>
      <c r="F44606" s="4">
        <f t="shared" ca="1" si="6277"/>
        <v>0</v>
      </c>
      <c r="G44606" s="17">
        <f t="shared" si="6278"/>
        <v>36000</v>
      </c>
      <c r="H44606" s="17">
        <f t="shared" ca="1" si="6279"/>
        <v>67500</v>
      </c>
      <c r="I44606" s="17">
        <f t="shared" ca="1" si="6280"/>
        <v>0</v>
      </c>
      <c r="J44606" s="17">
        <f t="shared" ca="1" si="6281"/>
        <v>31500</v>
      </c>
    </row>
    <row r="44607" spans="1:10" x14ac:dyDescent="0.3">
      <c r="A44607" s="4">
        <v>44595</v>
      </c>
      <c r="B44607" s="4">
        <f t="shared" ca="1" si="6273"/>
        <v>0.88222809951219472</v>
      </c>
      <c r="C44607" s="4">
        <f t="shared" ca="1" si="6274"/>
        <v>85</v>
      </c>
      <c r="D44607" s="4">
        <f t="shared" si="6275"/>
        <v>50</v>
      </c>
      <c r="E44607" s="4">
        <f t="shared" ca="1" si="6276"/>
        <v>50</v>
      </c>
      <c r="F44607" s="4">
        <f t="shared" ca="1" si="6277"/>
        <v>0</v>
      </c>
      <c r="G44607" s="17">
        <f t="shared" si="6278"/>
        <v>36000</v>
      </c>
      <c r="H44607" s="17">
        <f t="shared" ca="1" si="6279"/>
        <v>67500</v>
      </c>
      <c r="I44607" s="17">
        <f t="shared" ca="1" si="6280"/>
        <v>0</v>
      </c>
      <c r="J44607" s="17">
        <f t="shared" ca="1" si="6281"/>
        <v>31500</v>
      </c>
    </row>
    <row r="44608" spans="1:10" x14ac:dyDescent="0.3">
      <c r="A44608" s="4">
        <v>44596</v>
      </c>
      <c r="B44608" s="4">
        <f t="shared" ca="1" si="6273"/>
        <v>0.93660287915818785</v>
      </c>
      <c r="C44608" s="4">
        <f t="shared" ca="1" si="6274"/>
        <v>100</v>
      </c>
      <c r="D44608" s="4">
        <f t="shared" si="6275"/>
        <v>50</v>
      </c>
      <c r="E44608" s="4">
        <f t="shared" ca="1" si="6276"/>
        <v>50</v>
      </c>
      <c r="F44608" s="4">
        <f t="shared" ca="1" si="6277"/>
        <v>0</v>
      </c>
      <c r="G44608" s="17">
        <f t="shared" si="6278"/>
        <v>36000</v>
      </c>
      <c r="H44608" s="17">
        <f t="shared" ca="1" si="6279"/>
        <v>67500</v>
      </c>
      <c r="I44608" s="17">
        <f t="shared" ca="1" si="6280"/>
        <v>0</v>
      </c>
      <c r="J44608" s="17">
        <f t="shared" ca="1" si="6281"/>
        <v>31500</v>
      </c>
    </row>
    <row r="44609" spans="1:10" x14ac:dyDescent="0.3">
      <c r="A44609" s="4">
        <v>44597</v>
      </c>
      <c r="B44609" s="4">
        <f t="shared" ca="1" si="6273"/>
        <v>0.29935044161564595</v>
      </c>
      <c r="C44609" s="4">
        <f t="shared" ca="1" si="6274"/>
        <v>40</v>
      </c>
      <c r="D44609" s="4">
        <f t="shared" si="6275"/>
        <v>50</v>
      </c>
      <c r="E44609" s="4">
        <f t="shared" ca="1" si="6276"/>
        <v>40</v>
      </c>
      <c r="F44609" s="4">
        <f t="shared" ca="1" si="6277"/>
        <v>10</v>
      </c>
      <c r="G44609" s="17">
        <f t="shared" si="6278"/>
        <v>36000</v>
      </c>
      <c r="H44609" s="17">
        <f t="shared" ca="1" si="6279"/>
        <v>54000</v>
      </c>
      <c r="I44609" s="17">
        <f t="shared" ca="1" si="6280"/>
        <v>400</v>
      </c>
      <c r="J44609" s="17">
        <f t="shared" ca="1" si="6281"/>
        <v>18400</v>
      </c>
    </row>
    <row r="44610" spans="1:10" x14ac:dyDescent="0.3">
      <c r="A44610" s="4">
        <v>44598</v>
      </c>
      <c r="B44610" s="4">
        <f t="shared" ca="1" si="6273"/>
        <v>0.30180743870656013</v>
      </c>
      <c r="C44610" s="4">
        <f t="shared" ca="1" si="6274"/>
        <v>40</v>
      </c>
      <c r="D44610" s="4">
        <f t="shared" si="6275"/>
        <v>50</v>
      </c>
      <c r="E44610" s="4">
        <f t="shared" ca="1" si="6276"/>
        <v>40</v>
      </c>
      <c r="F44610" s="4">
        <f t="shared" ca="1" si="6277"/>
        <v>10</v>
      </c>
      <c r="G44610" s="17">
        <f t="shared" si="6278"/>
        <v>36000</v>
      </c>
      <c r="H44610" s="17">
        <f t="shared" ca="1" si="6279"/>
        <v>54000</v>
      </c>
      <c r="I44610" s="17">
        <f t="shared" ca="1" si="6280"/>
        <v>400</v>
      </c>
      <c r="J44610" s="17">
        <f t="shared" ca="1" si="6281"/>
        <v>18400</v>
      </c>
    </row>
    <row r="44611" spans="1:10" x14ac:dyDescent="0.3">
      <c r="A44611" s="4">
        <v>44599</v>
      </c>
      <c r="B44611" s="4">
        <f t="shared" ca="1" si="6273"/>
        <v>0.77881079162580957</v>
      </c>
      <c r="C44611" s="4">
        <f t="shared" ca="1" si="6274"/>
        <v>70</v>
      </c>
      <c r="D44611" s="4">
        <f t="shared" si="6275"/>
        <v>50</v>
      </c>
      <c r="E44611" s="4">
        <f t="shared" ca="1" si="6276"/>
        <v>50</v>
      </c>
      <c r="F44611" s="4">
        <f t="shared" ca="1" si="6277"/>
        <v>0</v>
      </c>
      <c r="G44611" s="17">
        <f t="shared" si="6278"/>
        <v>36000</v>
      </c>
      <c r="H44611" s="17">
        <f t="shared" ca="1" si="6279"/>
        <v>67500</v>
      </c>
      <c r="I44611" s="17">
        <f t="shared" ca="1" si="6280"/>
        <v>0</v>
      </c>
      <c r="J44611" s="17">
        <f t="shared" ca="1" si="6281"/>
        <v>31500</v>
      </c>
    </row>
    <row r="44612" spans="1:10" x14ac:dyDescent="0.3">
      <c r="A44612" s="4">
        <v>44600</v>
      </c>
      <c r="B44612" s="4">
        <f t="shared" ca="1" si="6273"/>
        <v>0.7209811744957888</v>
      </c>
      <c r="C44612" s="4">
        <f t="shared" ca="1" si="6274"/>
        <v>70</v>
      </c>
      <c r="D44612" s="4">
        <f t="shared" si="6275"/>
        <v>50</v>
      </c>
      <c r="E44612" s="4">
        <f t="shared" ca="1" si="6276"/>
        <v>50</v>
      </c>
      <c r="F44612" s="4">
        <f t="shared" ca="1" si="6277"/>
        <v>0</v>
      </c>
      <c r="G44612" s="17">
        <f t="shared" si="6278"/>
        <v>36000</v>
      </c>
      <c r="H44612" s="17">
        <f t="shared" ca="1" si="6279"/>
        <v>67500</v>
      </c>
      <c r="I44612" s="17">
        <f t="shared" ca="1" si="6280"/>
        <v>0</v>
      </c>
      <c r="J44612" s="17">
        <f t="shared" ca="1" si="6281"/>
        <v>31500</v>
      </c>
    </row>
    <row r="44613" spans="1:10" x14ac:dyDescent="0.3">
      <c r="A44613" s="4">
        <v>44601</v>
      </c>
      <c r="B44613" s="4">
        <f t="shared" ca="1" si="6273"/>
        <v>0.18454851172003472</v>
      </c>
      <c r="C44613" s="4">
        <f t="shared" ca="1" si="6274"/>
        <v>40</v>
      </c>
      <c r="D44613" s="4">
        <f t="shared" si="6275"/>
        <v>50</v>
      </c>
      <c r="E44613" s="4">
        <f t="shared" ca="1" si="6276"/>
        <v>40</v>
      </c>
      <c r="F44613" s="4">
        <f t="shared" ca="1" si="6277"/>
        <v>10</v>
      </c>
      <c r="G44613" s="17">
        <f t="shared" si="6278"/>
        <v>36000</v>
      </c>
      <c r="H44613" s="17">
        <f t="shared" ca="1" si="6279"/>
        <v>54000</v>
      </c>
      <c r="I44613" s="17">
        <f t="shared" ca="1" si="6280"/>
        <v>400</v>
      </c>
      <c r="J44613" s="17">
        <f t="shared" ca="1" si="6281"/>
        <v>18400</v>
      </c>
    </row>
    <row r="44614" spans="1:10" x14ac:dyDescent="0.3">
      <c r="A44614" s="4">
        <v>44602</v>
      </c>
      <c r="B44614" s="4">
        <f t="shared" ca="1" si="6273"/>
        <v>0.81200078065569625</v>
      </c>
      <c r="C44614" s="4">
        <f t="shared" ca="1" si="6274"/>
        <v>85</v>
      </c>
      <c r="D44614" s="4">
        <f t="shared" si="6275"/>
        <v>50</v>
      </c>
      <c r="E44614" s="4">
        <f t="shared" ca="1" si="6276"/>
        <v>50</v>
      </c>
      <c r="F44614" s="4">
        <f t="shared" ca="1" si="6277"/>
        <v>0</v>
      </c>
      <c r="G44614" s="17">
        <f t="shared" si="6278"/>
        <v>36000</v>
      </c>
      <c r="H44614" s="17">
        <f t="shared" ca="1" si="6279"/>
        <v>67500</v>
      </c>
      <c r="I44614" s="17">
        <f t="shared" ca="1" si="6280"/>
        <v>0</v>
      </c>
      <c r="J44614" s="17">
        <f t="shared" ca="1" si="6281"/>
        <v>31500</v>
      </c>
    </row>
    <row r="44615" spans="1:10" x14ac:dyDescent="0.3">
      <c r="A44615" s="4">
        <v>44603</v>
      </c>
      <c r="B44615" s="4">
        <f t="shared" ca="1" si="6273"/>
        <v>6.0226746186803348E-3</v>
      </c>
      <c r="C44615" s="4">
        <f t="shared" ca="1" si="6274"/>
        <v>10</v>
      </c>
      <c r="D44615" s="4">
        <f t="shared" si="6275"/>
        <v>50</v>
      </c>
      <c r="E44615" s="4">
        <f t="shared" ca="1" si="6276"/>
        <v>10</v>
      </c>
      <c r="F44615" s="4">
        <f t="shared" ca="1" si="6277"/>
        <v>40</v>
      </c>
      <c r="G44615" s="17">
        <f t="shared" si="6278"/>
        <v>36000</v>
      </c>
      <c r="H44615" s="17">
        <f t="shared" ca="1" si="6279"/>
        <v>13500</v>
      </c>
      <c r="I44615" s="17">
        <f t="shared" ca="1" si="6280"/>
        <v>1600</v>
      </c>
      <c r="J44615" s="17">
        <f t="shared" ca="1" si="6281"/>
        <v>-20900</v>
      </c>
    </row>
    <row r="44616" spans="1:10" x14ac:dyDescent="0.3">
      <c r="A44616" s="4">
        <v>44604</v>
      </c>
      <c r="B44616" s="4">
        <f t="shared" ca="1" si="6273"/>
        <v>0.49393100799843526</v>
      </c>
      <c r="C44616" s="4">
        <f t="shared" ca="1" si="6274"/>
        <v>55</v>
      </c>
      <c r="D44616" s="4">
        <f t="shared" si="6275"/>
        <v>50</v>
      </c>
      <c r="E44616" s="4">
        <f t="shared" ca="1" si="6276"/>
        <v>50</v>
      </c>
      <c r="F44616" s="4">
        <f t="shared" ca="1" si="6277"/>
        <v>0</v>
      </c>
      <c r="G44616" s="17">
        <f t="shared" si="6278"/>
        <v>36000</v>
      </c>
      <c r="H44616" s="17">
        <f t="shared" ca="1" si="6279"/>
        <v>67500</v>
      </c>
      <c r="I44616" s="17">
        <f t="shared" ca="1" si="6280"/>
        <v>0</v>
      </c>
      <c r="J44616" s="17">
        <f t="shared" ca="1" si="6281"/>
        <v>31500</v>
      </c>
    </row>
    <row r="44617" spans="1:10" x14ac:dyDescent="0.3">
      <c r="A44617" s="4">
        <v>44605</v>
      </c>
      <c r="B44617" s="4">
        <f t="shared" ca="1" si="6273"/>
        <v>0.60680999343041342</v>
      </c>
      <c r="C44617" s="4">
        <f t="shared" ca="1" si="6274"/>
        <v>70</v>
      </c>
      <c r="D44617" s="4">
        <f t="shared" si="6275"/>
        <v>50</v>
      </c>
      <c r="E44617" s="4">
        <f t="shared" ca="1" si="6276"/>
        <v>50</v>
      </c>
      <c r="F44617" s="4">
        <f t="shared" ca="1" si="6277"/>
        <v>0</v>
      </c>
      <c r="G44617" s="17">
        <f t="shared" si="6278"/>
        <v>36000</v>
      </c>
      <c r="H44617" s="17">
        <f t="shared" ca="1" si="6279"/>
        <v>67500</v>
      </c>
      <c r="I44617" s="17">
        <f t="shared" ca="1" si="6280"/>
        <v>0</v>
      </c>
      <c r="J44617" s="17">
        <f t="shared" ca="1" si="6281"/>
        <v>31500</v>
      </c>
    </row>
    <row r="44618" spans="1:10" x14ac:dyDescent="0.3">
      <c r="A44618" s="4">
        <v>44606</v>
      </c>
      <c r="B44618" s="4">
        <f t="shared" ca="1" si="6273"/>
        <v>0.65488299326863297</v>
      </c>
      <c r="C44618" s="4">
        <f t="shared" ca="1" si="6274"/>
        <v>70</v>
      </c>
      <c r="D44618" s="4">
        <f t="shared" si="6275"/>
        <v>50</v>
      </c>
      <c r="E44618" s="4">
        <f t="shared" ca="1" si="6276"/>
        <v>50</v>
      </c>
      <c r="F44618" s="4">
        <f t="shared" ca="1" si="6277"/>
        <v>0</v>
      </c>
      <c r="G44618" s="17">
        <f t="shared" si="6278"/>
        <v>36000</v>
      </c>
      <c r="H44618" s="17">
        <f t="shared" ca="1" si="6279"/>
        <v>67500</v>
      </c>
      <c r="I44618" s="17">
        <f t="shared" ca="1" si="6280"/>
        <v>0</v>
      </c>
      <c r="J44618" s="17">
        <f t="shared" ca="1" si="6281"/>
        <v>31500</v>
      </c>
    </row>
    <row r="44619" spans="1:10" x14ac:dyDescent="0.3">
      <c r="A44619" s="4">
        <v>44607</v>
      </c>
      <c r="B44619" s="4">
        <f t="shared" ca="1" si="6273"/>
        <v>0.98957898886466555</v>
      </c>
      <c r="C44619" s="4">
        <f t="shared" ca="1" si="6274"/>
        <v>100</v>
      </c>
      <c r="D44619" s="4">
        <f t="shared" si="6275"/>
        <v>50</v>
      </c>
      <c r="E44619" s="4">
        <f t="shared" ca="1" si="6276"/>
        <v>50</v>
      </c>
      <c r="F44619" s="4">
        <f t="shared" ca="1" si="6277"/>
        <v>0</v>
      </c>
      <c r="G44619" s="17">
        <f t="shared" si="6278"/>
        <v>36000</v>
      </c>
      <c r="H44619" s="17">
        <f t="shared" ca="1" si="6279"/>
        <v>67500</v>
      </c>
      <c r="I44619" s="17">
        <f t="shared" ca="1" si="6280"/>
        <v>0</v>
      </c>
      <c r="J44619" s="17">
        <f t="shared" ca="1" si="6281"/>
        <v>31500</v>
      </c>
    </row>
    <row r="44620" spans="1:10" x14ac:dyDescent="0.3">
      <c r="A44620" s="4">
        <v>44608</v>
      </c>
      <c r="B44620" s="4">
        <f t="shared" ca="1" si="6273"/>
        <v>0.39476466003139687</v>
      </c>
      <c r="C44620" s="4">
        <f t="shared" ca="1" si="6274"/>
        <v>55</v>
      </c>
      <c r="D44620" s="4">
        <f t="shared" si="6275"/>
        <v>50</v>
      </c>
      <c r="E44620" s="4">
        <f t="shared" ca="1" si="6276"/>
        <v>50</v>
      </c>
      <c r="F44620" s="4">
        <f t="shared" ca="1" si="6277"/>
        <v>0</v>
      </c>
      <c r="G44620" s="17">
        <f t="shared" si="6278"/>
        <v>36000</v>
      </c>
      <c r="H44620" s="17">
        <f t="shared" ca="1" si="6279"/>
        <v>67500</v>
      </c>
      <c r="I44620" s="17">
        <f t="shared" ca="1" si="6280"/>
        <v>0</v>
      </c>
      <c r="J44620" s="17">
        <f t="shared" ca="1" si="6281"/>
        <v>31500</v>
      </c>
    </row>
    <row r="44621" spans="1:10" x14ac:dyDescent="0.3">
      <c r="A44621" s="4">
        <v>44609</v>
      </c>
      <c r="B44621" s="4">
        <f t="shared" ca="1" si="6273"/>
        <v>0.6734208921451057</v>
      </c>
      <c r="C44621" s="4">
        <f t="shared" ca="1" si="6274"/>
        <v>70</v>
      </c>
      <c r="D44621" s="4">
        <f t="shared" si="6275"/>
        <v>50</v>
      </c>
      <c r="E44621" s="4">
        <f t="shared" ca="1" si="6276"/>
        <v>50</v>
      </c>
      <c r="F44621" s="4">
        <f t="shared" ca="1" si="6277"/>
        <v>0</v>
      </c>
      <c r="G44621" s="17">
        <f t="shared" si="6278"/>
        <v>36000</v>
      </c>
      <c r="H44621" s="17">
        <f t="shared" ca="1" si="6279"/>
        <v>67500</v>
      </c>
      <c r="I44621" s="17">
        <f t="shared" ca="1" si="6280"/>
        <v>0</v>
      </c>
      <c r="J44621" s="17">
        <f t="shared" ca="1" si="6281"/>
        <v>31500</v>
      </c>
    </row>
    <row r="44622" spans="1:10" x14ac:dyDescent="0.3">
      <c r="A44622" s="4">
        <v>44610</v>
      </c>
      <c r="B44622" s="4">
        <f t="shared" ref="B44622:B44685" ca="1" si="6282">RAND()</f>
        <v>0.38700510990054782</v>
      </c>
      <c r="C44622" s="4">
        <f t="shared" ref="C44622:C44685" ca="1" si="6283">LOOKUP(B44622,$E$3:$F$9,$D$3:$D$9)</f>
        <v>55</v>
      </c>
      <c r="D44622" s="4">
        <f t="shared" ref="D44622:D44685" si="6284">$I$6</f>
        <v>50</v>
      </c>
      <c r="E44622" s="4">
        <f t="shared" ca="1" si="6276"/>
        <v>50</v>
      </c>
      <c r="F44622" s="4">
        <f t="shared" ca="1" si="6277"/>
        <v>0</v>
      </c>
      <c r="G44622" s="17">
        <f t="shared" si="6278"/>
        <v>36000</v>
      </c>
      <c r="H44622" s="17">
        <f t="shared" ca="1" si="6279"/>
        <v>67500</v>
      </c>
      <c r="I44622" s="17">
        <f t="shared" ca="1" si="6280"/>
        <v>0</v>
      </c>
      <c r="J44622" s="17">
        <f t="shared" ca="1" si="6281"/>
        <v>31500</v>
      </c>
    </row>
    <row r="44623" spans="1:10" x14ac:dyDescent="0.3">
      <c r="A44623" s="4">
        <v>44611</v>
      </c>
      <c r="B44623" s="4">
        <f t="shared" ca="1" si="6282"/>
        <v>0.29676140682623764</v>
      </c>
      <c r="C44623" s="4">
        <f t="shared" ca="1" si="6283"/>
        <v>40</v>
      </c>
      <c r="D44623" s="4">
        <f t="shared" si="6284"/>
        <v>50</v>
      </c>
      <c r="E44623" s="4">
        <f t="shared" ca="1" si="6276"/>
        <v>40</v>
      </c>
      <c r="F44623" s="4">
        <f t="shared" ca="1" si="6277"/>
        <v>10</v>
      </c>
      <c r="G44623" s="17">
        <f t="shared" si="6278"/>
        <v>36000</v>
      </c>
      <c r="H44623" s="17">
        <f t="shared" ca="1" si="6279"/>
        <v>54000</v>
      </c>
      <c r="I44623" s="17">
        <f t="shared" ca="1" si="6280"/>
        <v>400</v>
      </c>
      <c r="J44623" s="17">
        <f t="shared" ca="1" si="6281"/>
        <v>18400</v>
      </c>
    </row>
    <row r="44624" spans="1:10" x14ac:dyDescent="0.3">
      <c r="A44624" s="4">
        <v>44612</v>
      </c>
      <c r="B44624" s="4">
        <f t="shared" ca="1" si="6282"/>
        <v>0.33036496475550392</v>
      </c>
      <c r="C44624" s="4">
        <f t="shared" ca="1" si="6283"/>
        <v>55</v>
      </c>
      <c r="D44624" s="4">
        <f t="shared" si="6284"/>
        <v>50</v>
      </c>
      <c r="E44624" s="4">
        <f t="shared" ca="1" si="6276"/>
        <v>50</v>
      </c>
      <c r="F44624" s="4">
        <f t="shared" ca="1" si="6277"/>
        <v>0</v>
      </c>
      <c r="G44624" s="17">
        <f t="shared" si="6278"/>
        <v>36000</v>
      </c>
      <c r="H44624" s="17">
        <f t="shared" ca="1" si="6279"/>
        <v>67500</v>
      </c>
      <c r="I44624" s="17">
        <f t="shared" ca="1" si="6280"/>
        <v>0</v>
      </c>
      <c r="J44624" s="17">
        <f t="shared" ca="1" si="6281"/>
        <v>31500</v>
      </c>
    </row>
    <row r="44625" spans="1:10" x14ac:dyDescent="0.3">
      <c r="A44625" s="4">
        <v>44613</v>
      </c>
      <c r="B44625" s="4">
        <f t="shared" ca="1" si="6282"/>
        <v>0.76673009470100473</v>
      </c>
      <c r="C44625" s="4">
        <f t="shared" ca="1" si="6283"/>
        <v>70</v>
      </c>
      <c r="D44625" s="4">
        <f t="shared" si="6284"/>
        <v>50</v>
      </c>
      <c r="E44625" s="4">
        <f t="shared" ca="1" si="6276"/>
        <v>50</v>
      </c>
      <c r="F44625" s="4">
        <f t="shared" ca="1" si="6277"/>
        <v>0</v>
      </c>
      <c r="G44625" s="17">
        <f t="shared" si="6278"/>
        <v>36000</v>
      </c>
      <c r="H44625" s="17">
        <f t="shared" ca="1" si="6279"/>
        <v>67500</v>
      </c>
      <c r="I44625" s="17">
        <f t="shared" ca="1" si="6280"/>
        <v>0</v>
      </c>
      <c r="J44625" s="17">
        <f t="shared" ca="1" si="6281"/>
        <v>31500</v>
      </c>
    </row>
    <row r="44626" spans="1:10" x14ac:dyDescent="0.3">
      <c r="A44626" s="4">
        <v>44614</v>
      </c>
      <c r="B44626" s="4">
        <f t="shared" ca="1" si="6282"/>
        <v>0.78450069780280973</v>
      </c>
      <c r="C44626" s="4">
        <f t="shared" ca="1" si="6283"/>
        <v>85</v>
      </c>
      <c r="D44626" s="4">
        <f t="shared" si="6284"/>
        <v>50</v>
      </c>
      <c r="E44626" s="4">
        <f t="shared" ca="1" si="6276"/>
        <v>50</v>
      </c>
      <c r="F44626" s="4">
        <f t="shared" ca="1" si="6277"/>
        <v>0</v>
      </c>
      <c r="G44626" s="17">
        <f t="shared" si="6278"/>
        <v>36000</v>
      </c>
      <c r="H44626" s="17">
        <f t="shared" ca="1" si="6279"/>
        <v>67500</v>
      </c>
      <c r="I44626" s="17">
        <f t="shared" ca="1" si="6280"/>
        <v>0</v>
      </c>
      <c r="J44626" s="17">
        <f t="shared" ca="1" si="6281"/>
        <v>31500</v>
      </c>
    </row>
    <row r="44627" spans="1:10" x14ac:dyDescent="0.3">
      <c r="A44627" s="4">
        <v>44615</v>
      </c>
      <c r="B44627" s="4">
        <f t="shared" ca="1" si="6282"/>
        <v>0.39256824046884697</v>
      </c>
      <c r="C44627" s="4">
        <f t="shared" ca="1" si="6283"/>
        <v>55</v>
      </c>
      <c r="D44627" s="4">
        <f t="shared" si="6284"/>
        <v>50</v>
      </c>
      <c r="E44627" s="4">
        <f t="shared" ca="1" si="6276"/>
        <v>50</v>
      </c>
      <c r="F44627" s="4">
        <f t="shared" ca="1" si="6277"/>
        <v>0</v>
      </c>
      <c r="G44627" s="17">
        <f t="shared" si="6278"/>
        <v>36000</v>
      </c>
      <c r="H44627" s="17">
        <f t="shared" ca="1" si="6279"/>
        <v>67500</v>
      </c>
      <c r="I44627" s="17">
        <f t="shared" ca="1" si="6280"/>
        <v>0</v>
      </c>
      <c r="J44627" s="17">
        <f t="shared" ca="1" si="6281"/>
        <v>31500</v>
      </c>
    </row>
    <row r="44628" spans="1:10" x14ac:dyDescent="0.3">
      <c r="A44628" s="4">
        <v>44616</v>
      </c>
      <c r="B44628" s="4">
        <f t="shared" ca="1" si="6282"/>
        <v>0.92074703148568671</v>
      </c>
      <c r="C44628" s="4">
        <f t="shared" ca="1" si="6283"/>
        <v>85</v>
      </c>
      <c r="D44628" s="4">
        <f t="shared" si="6284"/>
        <v>50</v>
      </c>
      <c r="E44628" s="4">
        <f t="shared" ca="1" si="6276"/>
        <v>50</v>
      </c>
      <c r="F44628" s="4">
        <f t="shared" ca="1" si="6277"/>
        <v>0</v>
      </c>
      <c r="G44628" s="17">
        <f t="shared" si="6278"/>
        <v>36000</v>
      </c>
      <c r="H44628" s="17">
        <f t="shared" ca="1" si="6279"/>
        <v>67500</v>
      </c>
      <c r="I44628" s="17">
        <f t="shared" ca="1" si="6280"/>
        <v>0</v>
      </c>
      <c r="J44628" s="17">
        <f t="shared" ca="1" si="6281"/>
        <v>31500</v>
      </c>
    </row>
    <row r="44629" spans="1:10" x14ac:dyDescent="0.3">
      <c r="A44629" s="4">
        <v>44617</v>
      </c>
      <c r="B44629" s="4">
        <f t="shared" ca="1" si="6282"/>
        <v>0.40053186842238375</v>
      </c>
      <c r="C44629" s="4">
        <f t="shared" ca="1" si="6283"/>
        <v>55</v>
      </c>
      <c r="D44629" s="4">
        <f t="shared" si="6284"/>
        <v>50</v>
      </c>
      <c r="E44629" s="4">
        <f t="shared" ca="1" si="6276"/>
        <v>50</v>
      </c>
      <c r="F44629" s="4">
        <f t="shared" ca="1" si="6277"/>
        <v>0</v>
      </c>
      <c r="G44629" s="17">
        <f t="shared" si="6278"/>
        <v>36000</v>
      </c>
      <c r="H44629" s="17">
        <f t="shared" ca="1" si="6279"/>
        <v>67500</v>
      </c>
      <c r="I44629" s="17">
        <f t="shared" ca="1" si="6280"/>
        <v>0</v>
      </c>
      <c r="J44629" s="17">
        <f t="shared" ca="1" si="6281"/>
        <v>31500</v>
      </c>
    </row>
    <row r="44630" spans="1:10" x14ac:dyDescent="0.3">
      <c r="A44630" s="4">
        <v>44618</v>
      </c>
      <c r="B44630" s="4">
        <f t="shared" ca="1" si="6282"/>
        <v>3.8393983748506444E-2</v>
      </c>
      <c r="C44630" s="4">
        <f t="shared" ca="1" si="6283"/>
        <v>10</v>
      </c>
      <c r="D44630" s="4">
        <f t="shared" si="6284"/>
        <v>50</v>
      </c>
      <c r="E44630" s="4">
        <f t="shared" ca="1" si="6276"/>
        <v>10</v>
      </c>
      <c r="F44630" s="4">
        <f t="shared" ca="1" si="6277"/>
        <v>40</v>
      </c>
      <c r="G44630" s="17">
        <f t="shared" si="6278"/>
        <v>36000</v>
      </c>
      <c r="H44630" s="17">
        <f t="shared" ca="1" si="6279"/>
        <v>13500</v>
      </c>
      <c r="I44630" s="17">
        <f t="shared" ca="1" si="6280"/>
        <v>1600</v>
      </c>
      <c r="J44630" s="17">
        <f t="shared" ca="1" si="6281"/>
        <v>-20900</v>
      </c>
    </row>
    <row r="44631" spans="1:10" x14ac:dyDescent="0.3">
      <c r="A44631" s="4">
        <v>44619</v>
      </c>
      <c r="B44631" s="4">
        <f t="shared" ca="1" si="6282"/>
        <v>7.8213417734227741E-2</v>
      </c>
      <c r="C44631" s="4">
        <f t="shared" ca="1" si="6283"/>
        <v>10</v>
      </c>
      <c r="D44631" s="4">
        <f t="shared" si="6284"/>
        <v>50</v>
      </c>
      <c r="E44631" s="4">
        <f t="shared" ca="1" si="6276"/>
        <v>10</v>
      </c>
      <c r="F44631" s="4">
        <f t="shared" ca="1" si="6277"/>
        <v>40</v>
      </c>
      <c r="G44631" s="17">
        <f t="shared" si="6278"/>
        <v>36000</v>
      </c>
      <c r="H44631" s="17">
        <f t="shared" ca="1" si="6279"/>
        <v>13500</v>
      </c>
      <c r="I44631" s="17">
        <f t="shared" ca="1" si="6280"/>
        <v>1600</v>
      </c>
      <c r="J44631" s="17">
        <f t="shared" ca="1" si="6281"/>
        <v>-20900</v>
      </c>
    </row>
    <row r="44632" spans="1:10" x14ac:dyDescent="0.3">
      <c r="A44632" s="4">
        <v>44620</v>
      </c>
      <c r="B44632" s="4">
        <f t="shared" ca="1" si="6282"/>
        <v>0.15971808760274941</v>
      </c>
      <c r="C44632" s="4">
        <f t="shared" ca="1" si="6283"/>
        <v>25</v>
      </c>
      <c r="D44632" s="4">
        <f t="shared" si="6284"/>
        <v>50</v>
      </c>
      <c r="E44632" s="4">
        <f t="shared" ca="1" si="6276"/>
        <v>25</v>
      </c>
      <c r="F44632" s="4">
        <f t="shared" ca="1" si="6277"/>
        <v>25</v>
      </c>
      <c r="G44632" s="17">
        <f t="shared" si="6278"/>
        <v>36000</v>
      </c>
      <c r="H44632" s="17">
        <f t="shared" ca="1" si="6279"/>
        <v>33750</v>
      </c>
      <c r="I44632" s="17">
        <f t="shared" ca="1" si="6280"/>
        <v>1000</v>
      </c>
      <c r="J44632" s="17">
        <f t="shared" ca="1" si="6281"/>
        <v>-1250</v>
      </c>
    </row>
    <row r="44633" spans="1:10" x14ac:dyDescent="0.3">
      <c r="A44633" s="4">
        <v>44621</v>
      </c>
      <c r="B44633" s="4">
        <f t="shared" ca="1" si="6282"/>
        <v>0.19320485817040234</v>
      </c>
      <c r="C44633" s="4">
        <f t="shared" ca="1" si="6283"/>
        <v>40</v>
      </c>
      <c r="D44633" s="4">
        <f t="shared" si="6284"/>
        <v>50</v>
      </c>
      <c r="E44633" s="4">
        <f t="shared" ca="1" si="6276"/>
        <v>40</v>
      </c>
      <c r="F44633" s="4">
        <f t="shared" ca="1" si="6277"/>
        <v>10</v>
      </c>
      <c r="G44633" s="17">
        <f t="shared" si="6278"/>
        <v>36000</v>
      </c>
      <c r="H44633" s="17">
        <f t="shared" ca="1" si="6279"/>
        <v>54000</v>
      </c>
      <c r="I44633" s="17">
        <f t="shared" ca="1" si="6280"/>
        <v>400</v>
      </c>
      <c r="J44633" s="17">
        <f t="shared" ca="1" si="6281"/>
        <v>18400</v>
      </c>
    </row>
    <row r="44634" spans="1:10" x14ac:dyDescent="0.3">
      <c r="A44634" s="4">
        <v>44622</v>
      </c>
      <c r="B44634" s="4">
        <f t="shared" ca="1" si="6282"/>
        <v>0.21312333923845805</v>
      </c>
      <c r="C44634" s="4">
        <f t="shared" ca="1" si="6283"/>
        <v>40</v>
      </c>
      <c r="D44634" s="4">
        <f t="shared" si="6284"/>
        <v>50</v>
      </c>
      <c r="E44634" s="4">
        <f t="shared" ca="1" si="6276"/>
        <v>40</v>
      </c>
      <c r="F44634" s="4">
        <f t="shared" ca="1" si="6277"/>
        <v>10</v>
      </c>
      <c r="G44634" s="17">
        <f t="shared" si="6278"/>
        <v>36000</v>
      </c>
      <c r="H44634" s="17">
        <f t="shared" ca="1" si="6279"/>
        <v>54000</v>
      </c>
      <c r="I44634" s="17">
        <f t="shared" ca="1" si="6280"/>
        <v>400</v>
      </c>
      <c r="J44634" s="17">
        <f t="shared" ca="1" si="6281"/>
        <v>18400</v>
      </c>
    </row>
    <row r="44635" spans="1:10" x14ac:dyDescent="0.3">
      <c r="A44635" s="4">
        <v>44623</v>
      </c>
      <c r="B44635" s="4">
        <f t="shared" ca="1" si="6282"/>
        <v>0.89622462438380113</v>
      </c>
      <c r="C44635" s="4">
        <f t="shared" ca="1" si="6283"/>
        <v>85</v>
      </c>
      <c r="D44635" s="4">
        <f t="shared" si="6284"/>
        <v>50</v>
      </c>
      <c r="E44635" s="4">
        <f t="shared" ca="1" si="6276"/>
        <v>50</v>
      </c>
      <c r="F44635" s="4">
        <f t="shared" ca="1" si="6277"/>
        <v>0</v>
      </c>
      <c r="G44635" s="17">
        <f t="shared" si="6278"/>
        <v>36000</v>
      </c>
      <c r="H44635" s="17">
        <f t="shared" ca="1" si="6279"/>
        <v>67500</v>
      </c>
      <c r="I44635" s="17">
        <f t="shared" ca="1" si="6280"/>
        <v>0</v>
      </c>
      <c r="J44635" s="17">
        <f t="shared" ca="1" si="6281"/>
        <v>31500</v>
      </c>
    </row>
    <row r="44636" spans="1:10" x14ac:dyDescent="0.3">
      <c r="A44636" s="4">
        <v>44624</v>
      </c>
      <c r="B44636" s="4">
        <f t="shared" ca="1" si="6282"/>
        <v>0.76879814940625402</v>
      </c>
      <c r="C44636" s="4">
        <f t="shared" ca="1" si="6283"/>
        <v>70</v>
      </c>
      <c r="D44636" s="4">
        <f t="shared" si="6284"/>
        <v>50</v>
      </c>
      <c r="E44636" s="4">
        <f t="shared" ca="1" si="6276"/>
        <v>50</v>
      </c>
      <c r="F44636" s="4">
        <f t="shared" ca="1" si="6277"/>
        <v>0</v>
      </c>
      <c r="G44636" s="17">
        <f t="shared" si="6278"/>
        <v>36000</v>
      </c>
      <c r="H44636" s="17">
        <f t="shared" ca="1" si="6279"/>
        <v>67500</v>
      </c>
      <c r="I44636" s="17">
        <f t="shared" ca="1" si="6280"/>
        <v>0</v>
      </c>
      <c r="J44636" s="17">
        <f t="shared" ca="1" si="6281"/>
        <v>31500</v>
      </c>
    </row>
    <row r="44637" spans="1:10" x14ac:dyDescent="0.3">
      <c r="A44637" s="4">
        <v>44625</v>
      </c>
      <c r="B44637" s="4">
        <f t="shared" ca="1" si="6282"/>
        <v>0.18713504087145771</v>
      </c>
      <c r="C44637" s="4">
        <f t="shared" ca="1" si="6283"/>
        <v>40</v>
      </c>
      <c r="D44637" s="4">
        <f t="shared" si="6284"/>
        <v>50</v>
      </c>
      <c r="E44637" s="4">
        <f t="shared" ca="1" si="6276"/>
        <v>40</v>
      </c>
      <c r="F44637" s="4">
        <f t="shared" ca="1" si="6277"/>
        <v>10</v>
      </c>
      <c r="G44637" s="17">
        <f t="shared" si="6278"/>
        <v>36000</v>
      </c>
      <c r="H44637" s="17">
        <f t="shared" ca="1" si="6279"/>
        <v>54000</v>
      </c>
      <c r="I44637" s="17">
        <f t="shared" ca="1" si="6280"/>
        <v>400</v>
      </c>
      <c r="J44637" s="17">
        <f t="shared" ca="1" si="6281"/>
        <v>18400</v>
      </c>
    </row>
    <row r="44638" spans="1:10" x14ac:dyDescent="0.3">
      <c r="A44638" s="4">
        <v>44626</v>
      </c>
      <c r="B44638" s="4">
        <f t="shared" ca="1" si="6282"/>
        <v>0.92565630907430385</v>
      </c>
      <c r="C44638" s="4">
        <f t="shared" ca="1" si="6283"/>
        <v>85</v>
      </c>
      <c r="D44638" s="4">
        <f t="shared" si="6284"/>
        <v>50</v>
      </c>
      <c r="E44638" s="4">
        <f t="shared" ca="1" si="6276"/>
        <v>50</v>
      </c>
      <c r="F44638" s="4">
        <f t="shared" ca="1" si="6277"/>
        <v>0</v>
      </c>
      <c r="G44638" s="17">
        <f t="shared" si="6278"/>
        <v>36000</v>
      </c>
      <c r="H44638" s="17">
        <f t="shared" ca="1" si="6279"/>
        <v>67500</v>
      </c>
      <c r="I44638" s="17">
        <f t="shared" ca="1" si="6280"/>
        <v>0</v>
      </c>
      <c r="J44638" s="17">
        <f t="shared" ca="1" si="6281"/>
        <v>31500</v>
      </c>
    </row>
    <row r="44639" spans="1:10" x14ac:dyDescent="0.3">
      <c r="A44639" s="4">
        <v>44627</v>
      </c>
      <c r="B44639" s="4">
        <f t="shared" ca="1" si="6282"/>
        <v>0.73826535102605917</v>
      </c>
      <c r="C44639" s="4">
        <f t="shared" ca="1" si="6283"/>
        <v>70</v>
      </c>
      <c r="D44639" s="4">
        <f t="shared" si="6284"/>
        <v>50</v>
      </c>
      <c r="E44639" s="4">
        <f t="shared" ca="1" si="6276"/>
        <v>50</v>
      </c>
      <c r="F44639" s="4">
        <f t="shared" ca="1" si="6277"/>
        <v>0</v>
      </c>
      <c r="G44639" s="17">
        <f t="shared" si="6278"/>
        <v>36000</v>
      </c>
      <c r="H44639" s="17">
        <f t="shared" ca="1" si="6279"/>
        <v>67500</v>
      </c>
      <c r="I44639" s="17">
        <f t="shared" ca="1" si="6280"/>
        <v>0</v>
      </c>
      <c r="J44639" s="17">
        <f t="shared" ca="1" si="6281"/>
        <v>31500</v>
      </c>
    </row>
    <row r="44640" spans="1:10" x14ac:dyDescent="0.3">
      <c r="A44640" s="4">
        <v>44628</v>
      </c>
      <c r="B44640" s="4">
        <f t="shared" ca="1" si="6282"/>
        <v>0.84185400851116776</v>
      </c>
      <c r="C44640" s="4">
        <f t="shared" ca="1" si="6283"/>
        <v>85</v>
      </c>
      <c r="D44640" s="4">
        <f t="shared" si="6284"/>
        <v>50</v>
      </c>
      <c r="E44640" s="4">
        <f t="shared" ca="1" si="6276"/>
        <v>50</v>
      </c>
      <c r="F44640" s="4">
        <f t="shared" ca="1" si="6277"/>
        <v>0</v>
      </c>
      <c r="G44640" s="17">
        <f t="shared" si="6278"/>
        <v>36000</v>
      </c>
      <c r="H44640" s="17">
        <f t="shared" ca="1" si="6279"/>
        <v>67500</v>
      </c>
      <c r="I44640" s="17">
        <f t="shared" ca="1" si="6280"/>
        <v>0</v>
      </c>
      <c r="J44640" s="17">
        <f t="shared" ca="1" si="6281"/>
        <v>31500</v>
      </c>
    </row>
    <row r="44641" spans="1:10" x14ac:dyDescent="0.3">
      <c r="A44641" s="4">
        <v>44629</v>
      </c>
      <c r="B44641" s="4">
        <f t="shared" ca="1" si="6282"/>
        <v>6.5622730840974697E-2</v>
      </c>
      <c r="C44641" s="4">
        <f t="shared" ca="1" si="6283"/>
        <v>10</v>
      </c>
      <c r="D44641" s="4">
        <f t="shared" si="6284"/>
        <v>50</v>
      </c>
      <c r="E44641" s="4">
        <f t="shared" ca="1" si="6276"/>
        <v>10</v>
      </c>
      <c r="F44641" s="4">
        <f t="shared" ca="1" si="6277"/>
        <v>40</v>
      </c>
      <c r="G44641" s="17">
        <f t="shared" si="6278"/>
        <v>36000</v>
      </c>
      <c r="H44641" s="17">
        <f t="shared" ca="1" si="6279"/>
        <v>13500</v>
      </c>
      <c r="I44641" s="17">
        <f t="shared" ca="1" si="6280"/>
        <v>1600</v>
      </c>
      <c r="J44641" s="17">
        <f t="shared" ca="1" si="6281"/>
        <v>-20900</v>
      </c>
    </row>
    <row r="44642" spans="1:10" x14ac:dyDescent="0.3">
      <c r="A44642" s="4">
        <v>44630</v>
      </c>
      <c r="B44642" s="4">
        <f t="shared" ca="1" si="6282"/>
        <v>0.72199615192143218</v>
      </c>
      <c r="C44642" s="4">
        <f t="shared" ca="1" si="6283"/>
        <v>70</v>
      </c>
      <c r="D44642" s="4">
        <f t="shared" si="6284"/>
        <v>50</v>
      </c>
      <c r="E44642" s="4">
        <f t="shared" ca="1" si="6276"/>
        <v>50</v>
      </c>
      <c r="F44642" s="4">
        <f t="shared" ca="1" si="6277"/>
        <v>0</v>
      </c>
      <c r="G44642" s="17">
        <f t="shared" si="6278"/>
        <v>36000</v>
      </c>
      <c r="H44642" s="17">
        <f t="shared" ca="1" si="6279"/>
        <v>67500</v>
      </c>
      <c r="I44642" s="17">
        <f t="shared" ca="1" si="6280"/>
        <v>0</v>
      </c>
      <c r="J44642" s="17">
        <f t="shared" ca="1" si="6281"/>
        <v>31500</v>
      </c>
    </row>
    <row r="44643" spans="1:10" x14ac:dyDescent="0.3">
      <c r="A44643" s="4">
        <v>44631</v>
      </c>
      <c r="B44643" s="4">
        <f t="shared" ca="1" si="6282"/>
        <v>0.88852936512886282</v>
      </c>
      <c r="C44643" s="4">
        <f t="shared" ca="1" si="6283"/>
        <v>85</v>
      </c>
      <c r="D44643" s="4">
        <f t="shared" si="6284"/>
        <v>50</v>
      </c>
      <c r="E44643" s="4">
        <f t="shared" ca="1" si="6276"/>
        <v>50</v>
      </c>
      <c r="F44643" s="4">
        <f t="shared" ca="1" si="6277"/>
        <v>0</v>
      </c>
      <c r="G44643" s="17">
        <f t="shared" si="6278"/>
        <v>36000</v>
      </c>
      <c r="H44643" s="17">
        <f t="shared" ca="1" si="6279"/>
        <v>67500</v>
      </c>
      <c r="I44643" s="17">
        <f t="shared" ca="1" si="6280"/>
        <v>0</v>
      </c>
      <c r="J44643" s="17">
        <f t="shared" ca="1" si="6281"/>
        <v>31500</v>
      </c>
    </row>
    <row r="44644" spans="1:10" x14ac:dyDescent="0.3">
      <c r="A44644" s="4">
        <v>44632</v>
      </c>
      <c r="B44644" s="4">
        <f t="shared" ca="1" si="6282"/>
        <v>0.59954518709186966</v>
      </c>
      <c r="C44644" s="4">
        <f t="shared" ca="1" si="6283"/>
        <v>70</v>
      </c>
      <c r="D44644" s="4">
        <f t="shared" si="6284"/>
        <v>50</v>
      </c>
      <c r="E44644" s="4">
        <f t="shared" ca="1" si="6276"/>
        <v>50</v>
      </c>
      <c r="F44644" s="4">
        <f t="shared" ca="1" si="6277"/>
        <v>0</v>
      </c>
      <c r="G44644" s="17">
        <f t="shared" si="6278"/>
        <v>36000</v>
      </c>
      <c r="H44644" s="17">
        <f t="shared" ca="1" si="6279"/>
        <v>67500</v>
      </c>
      <c r="I44644" s="17">
        <f t="shared" ca="1" si="6280"/>
        <v>0</v>
      </c>
      <c r="J44644" s="17">
        <f t="shared" ca="1" si="6281"/>
        <v>31500</v>
      </c>
    </row>
    <row r="44645" spans="1:10" x14ac:dyDescent="0.3">
      <c r="A44645" s="4">
        <v>44633</v>
      </c>
      <c r="B44645" s="4">
        <f t="shared" ca="1" si="6282"/>
        <v>0.94887763353417498</v>
      </c>
      <c r="C44645" s="4">
        <f t="shared" ca="1" si="6283"/>
        <v>100</v>
      </c>
      <c r="D44645" s="4">
        <f t="shared" si="6284"/>
        <v>50</v>
      </c>
      <c r="E44645" s="4">
        <f t="shared" ca="1" si="6276"/>
        <v>50</v>
      </c>
      <c r="F44645" s="4">
        <f t="shared" ca="1" si="6277"/>
        <v>0</v>
      </c>
      <c r="G44645" s="17">
        <f t="shared" si="6278"/>
        <v>36000</v>
      </c>
      <c r="H44645" s="17">
        <f t="shared" ca="1" si="6279"/>
        <v>67500</v>
      </c>
      <c r="I44645" s="17">
        <f t="shared" ca="1" si="6280"/>
        <v>0</v>
      </c>
      <c r="J44645" s="17">
        <f t="shared" ca="1" si="6281"/>
        <v>31500</v>
      </c>
    </row>
    <row r="44646" spans="1:10" x14ac:dyDescent="0.3">
      <c r="A44646" s="4">
        <v>44634</v>
      </c>
      <c r="B44646" s="4">
        <f t="shared" ca="1" si="6282"/>
        <v>0.61732631073868516</v>
      </c>
      <c r="C44646" s="4">
        <f t="shared" ca="1" si="6283"/>
        <v>70</v>
      </c>
      <c r="D44646" s="4">
        <f t="shared" si="6284"/>
        <v>50</v>
      </c>
      <c r="E44646" s="4">
        <f t="shared" ca="1" si="6276"/>
        <v>50</v>
      </c>
      <c r="F44646" s="4">
        <f t="shared" ca="1" si="6277"/>
        <v>0</v>
      </c>
      <c r="G44646" s="17">
        <f t="shared" si="6278"/>
        <v>36000</v>
      </c>
      <c r="H44646" s="17">
        <f t="shared" ca="1" si="6279"/>
        <v>67500</v>
      </c>
      <c r="I44646" s="17">
        <f t="shared" ca="1" si="6280"/>
        <v>0</v>
      </c>
      <c r="J44646" s="17">
        <f t="shared" ca="1" si="6281"/>
        <v>31500</v>
      </c>
    </row>
    <row r="44647" spans="1:10" x14ac:dyDescent="0.3">
      <c r="A44647" s="4">
        <v>44635</v>
      </c>
      <c r="B44647" s="4">
        <f t="shared" ca="1" si="6282"/>
        <v>0.2950658571518926</v>
      </c>
      <c r="C44647" s="4">
        <f t="shared" ca="1" si="6283"/>
        <v>40</v>
      </c>
      <c r="D44647" s="4">
        <f t="shared" si="6284"/>
        <v>50</v>
      </c>
      <c r="E44647" s="4">
        <f t="shared" ca="1" si="6276"/>
        <v>40</v>
      </c>
      <c r="F44647" s="4">
        <f t="shared" ca="1" si="6277"/>
        <v>10</v>
      </c>
      <c r="G44647" s="17">
        <f t="shared" si="6278"/>
        <v>36000</v>
      </c>
      <c r="H44647" s="17">
        <f t="shared" ca="1" si="6279"/>
        <v>54000</v>
      </c>
      <c r="I44647" s="17">
        <f t="shared" ca="1" si="6280"/>
        <v>400</v>
      </c>
      <c r="J44647" s="17">
        <f t="shared" ca="1" si="6281"/>
        <v>18400</v>
      </c>
    </row>
    <row r="44648" spans="1:10" x14ac:dyDescent="0.3">
      <c r="A44648" s="4">
        <v>44636</v>
      </c>
      <c r="B44648" s="4">
        <f t="shared" ca="1" si="6282"/>
        <v>0.16742854246207717</v>
      </c>
      <c r="C44648" s="4">
        <f t="shared" ca="1" si="6283"/>
        <v>25</v>
      </c>
      <c r="D44648" s="4">
        <f t="shared" si="6284"/>
        <v>50</v>
      </c>
      <c r="E44648" s="4">
        <f t="shared" ca="1" si="6276"/>
        <v>25</v>
      </c>
      <c r="F44648" s="4">
        <f t="shared" ca="1" si="6277"/>
        <v>25</v>
      </c>
      <c r="G44648" s="17">
        <f t="shared" si="6278"/>
        <v>36000</v>
      </c>
      <c r="H44648" s="17">
        <f t="shared" ca="1" si="6279"/>
        <v>33750</v>
      </c>
      <c r="I44648" s="17">
        <f t="shared" ca="1" si="6280"/>
        <v>1000</v>
      </c>
      <c r="J44648" s="17">
        <f t="shared" ca="1" si="6281"/>
        <v>-1250</v>
      </c>
    </row>
    <row r="44649" spans="1:10" x14ac:dyDescent="0.3">
      <c r="A44649" s="4">
        <v>44637</v>
      </c>
      <c r="B44649" s="4">
        <f t="shared" ca="1" si="6282"/>
        <v>0.1237035965237997</v>
      </c>
      <c r="C44649" s="4">
        <f t="shared" ca="1" si="6283"/>
        <v>25</v>
      </c>
      <c r="D44649" s="4">
        <f t="shared" si="6284"/>
        <v>50</v>
      </c>
      <c r="E44649" s="4">
        <f t="shared" ca="1" si="6276"/>
        <v>25</v>
      </c>
      <c r="F44649" s="4">
        <f t="shared" ca="1" si="6277"/>
        <v>25</v>
      </c>
      <c r="G44649" s="17">
        <f t="shared" si="6278"/>
        <v>36000</v>
      </c>
      <c r="H44649" s="17">
        <f t="shared" ca="1" si="6279"/>
        <v>33750</v>
      </c>
      <c r="I44649" s="17">
        <f t="shared" ca="1" si="6280"/>
        <v>1000</v>
      </c>
      <c r="J44649" s="17">
        <f t="shared" ca="1" si="6281"/>
        <v>-1250</v>
      </c>
    </row>
    <row r="44650" spans="1:10" x14ac:dyDescent="0.3">
      <c r="A44650" s="4">
        <v>44638</v>
      </c>
      <c r="B44650" s="4">
        <f t="shared" ca="1" si="6282"/>
        <v>4.2028630118428834E-2</v>
      </c>
      <c r="C44650" s="4">
        <f t="shared" ca="1" si="6283"/>
        <v>10</v>
      </c>
      <c r="D44650" s="4">
        <f t="shared" si="6284"/>
        <v>50</v>
      </c>
      <c r="E44650" s="4">
        <f t="shared" ca="1" si="6276"/>
        <v>10</v>
      </c>
      <c r="F44650" s="4">
        <f t="shared" ca="1" si="6277"/>
        <v>40</v>
      </c>
      <c r="G44650" s="17">
        <f t="shared" si="6278"/>
        <v>36000</v>
      </c>
      <c r="H44650" s="17">
        <f t="shared" ca="1" si="6279"/>
        <v>13500</v>
      </c>
      <c r="I44650" s="17">
        <f t="shared" ca="1" si="6280"/>
        <v>1600</v>
      </c>
      <c r="J44650" s="17">
        <f t="shared" ca="1" si="6281"/>
        <v>-20900</v>
      </c>
    </row>
    <row r="44651" spans="1:10" x14ac:dyDescent="0.3">
      <c r="A44651" s="4">
        <v>44639</v>
      </c>
      <c r="B44651" s="4">
        <f t="shared" ca="1" si="6282"/>
        <v>0.28789292977795022</v>
      </c>
      <c r="C44651" s="4">
        <f t="shared" ca="1" si="6283"/>
        <v>40</v>
      </c>
      <c r="D44651" s="4">
        <f t="shared" si="6284"/>
        <v>50</v>
      </c>
      <c r="E44651" s="4">
        <f t="shared" ca="1" si="6276"/>
        <v>40</v>
      </c>
      <c r="F44651" s="4">
        <f t="shared" ca="1" si="6277"/>
        <v>10</v>
      </c>
      <c r="G44651" s="17">
        <f t="shared" si="6278"/>
        <v>36000</v>
      </c>
      <c r="H44651" s="17">
        <f t="shared" ca="1" si="6279"/>
        <v>54000</v>
      </c>
      <c r="I44651" s="17">
        <f t="shared" ca="1" si="6280"/>
        <v>400</v>
      </c>
      <c r="J44651" s="17">
        <f t="shared" ca="1" si="6281"/>
        <v>18400</v>
      </c>
    </row>
    <row r="44652" spans="1:10" x14ac:dyDescent="0.3">
      <c r="A44652" s="4">
        <v>44640</v>
      </c>
      <c r="B44652" s="4">
        <f t="shared" ca="1" si="6282"/>
        <v>0.48374878144021716</v>
      </c>
      <c r="C44652" s="4">
        <f t="shared" ca="1" si="6283"/>
        <v>55</v>
      </c>
      <c r="D44652" s="4">
        <f t="shared" si="6284"/>
        <v>50</v>
      </c>
      <c r="E44652" s="4">
        <f t="shared" ca="1" si="6276"/>
        <v>50</v>
      </c>
      <c r="F44652" s="4">
        <f t="shared" ca="1" si="6277"/>
        <v>0</v>
      </c>
      <c r="G44652" s="17">
        <f t="shared" si="6278"/>
        <v>36000</v>
      </c>
      <c r="H44652" s="17">
        <f t="shared" ca="1" si="6279"/>
        <v>67500</v>
      </c>
      <c r="I44652" s="17">
        <f t="shared" ca="1" si="6280"/>
        <v>0</v>
      </c>
      <c r="J44652" s="17">
        <f t="shared" ca="1" si="6281"/>
        <v>31500</v>
      </c>
    </row>
    <row r="44653" spans="1:10" x14ac:dyDescent="0.3">
      <c r="A44653" s="4">
        <v>44641</v>
      </c>
      <c r="B44653" s="4">
        <f t="shared" ca="1" si="6282"/>
        <v>0.35972415073858366</v>
      </c>
      <c r="C44653" s="4">
        <f t="shared" ca="1" si="6283"/>
        <v>55</v>
      </c>
      <c r="D44653" s="4">
        <f t="shared" si="6284"/>
        <v>50</v>
      </c>
      <c r="E44653" s="4">
        <f t="shared" ref="E44653:E44716" ca="1" si="6285">MIN(C44653:D44653)</f>
        <v>50</v>
      </c>
      <c r="F44653" s="4">
        <f t="shared" ref="F44653:F44716" ca="1" si="6286">D44653-E44653</f>
        <v>0</v>
      </c>
      <c r="G44653" s="17">
        <f t="shared" ref="G44653:G44716" si="6287">D44653*$I$2</f>
        <v>36000</v>
      </c>
      <c r="H44653" s="17">
        <f t="shared" ref="H44653:H44716" ca="1" si="6288">E44653*$I$3</f>
        <v>67500</v>
      </c>
      <c r="I44653" s="17">
        <f t="shared" ref="I44653:I44716" ca="1" si="6289">F44653*$I$4</f>
        <v>0</v>
      </c>
      <c r="J44653" s="17">
        <f t="shared" ref="J44653:J44716" ca="1" si="6290">H44653+I44653-G44653</f>
        <v>31500</v>
      </c>
    </row>
    <row r="44654" spans="1:10" x14ac:dyDescent="0.3">
      <c r="A44654" s="4">
        <v>44642</v>
      </c>
      <c r="B44654" s="4">
        <f t="shared" ca="1" si="6282"/>
        <v>0.65534688032435151</v>
      </c>
      <c r="C44654" s="4">
        <f t="shared" ca="1" si="6283"/>
        <v>70</v>
      </c>
      <c r="D44654" s="4">
        <f t="shared" si="6284"/>
        <v>50</v>
      </c>
      <c r="E44654" s="4">
        <f t="shared" ca="1" si="6285"/>
        <v>50</v>
      </c>
      <c r="F44654" s="4">
        <f t="shared" ca="1" si="6286"/>
        <v>0</v>
      </c>
      <c r="G44654" s="17">
        <f t="shared" si="6287"/>
        <v>36000</v>
      </c>
      <c r="H44654" s="17">
        <f t="shared" ca="1" si="6288"/>
        <v>67500</v>
      </c>
      <c r="I44654" s="17">
        <f t="shared" ca="1" si="6289"/>
        <v>0</v>
      </c>
      <c r="J44654" s="17">
        <f t="shared" ca="1" si="6290"/>
        <v>31500</v>
      </c>
    </row>
    <row r="44655" spans="1:10" x14ac:dyDescent="0.3">
      <c r="A44655" s="4">
        <v>44643</v>
      </c>
      <c r="B44655" s="4">
        <f t="shared" ca="1" si="6282"/>
        <v>0.93439818664390129</v>
      </c>
      <c r="C44655" s="4">
        <f t="shared" ca="1" si="6283"/>
        <v>100</v>
      </c>
      <c r="D44655" s="4">
        <f t="shared" si="6284"/>
        <v>50</v>
      </c>
      <c r="E44655" s="4">
        <f t="shared" ca="1" si="6285"/>
        <v>50</v>
      </c>
      <c r="F44655" s="4">
        <f t="shared" ca="1" si="6286"/>
        <v>0</v>
      </c>
      <c r="G44655" s="17">
        <f t="shared" si="6287"/>
        <v>36000</v>
      </c>
      <c r="H44655" s="17">
        <f t="shared" ca="1" si="6288"/>
        <v>67500</v>
      </c>
      <c r="I44655" s="17">
        <f t="shared" ca="1" si="6289"/>
        <v>0</v>
      </c>
      <c r="J44655" s="17">
        <f t="shared" ca="1" si="6290"/>
        <v>31500</v>
      </c>
    </row>
    <row r="44656" spans="1:10" x14ac:dyDescent="0.3">
      <c r="A44656" s="4">
        <v>44644</v>
      </c>
      <c r="B44656" s="4">
        <f t="shared" ca="1" si="6282"/>
        <v>0.28231483707862037</v>
      </c>
      <c r="C44656" s="4">
        <f t="shared" ca="1" si="6283"/>
        <v>40</v>
      </c>
      <c r="D44656" s="4">
        <f t="shared" si="6284"/>
        <v>50</v>
      </c>
      <c r="E44656" s="4">
        <f t="shared" ca="1" si="6285"/>
        <v>40</v>
      </c>
      <c r="F44656" s="4">
        <f t="shared" ca="1" si="6286"/>
        <v>10</v>
      </c>
      <c r="G44656" s="17">
        <f t="shared" si="6287"/>
        <v>36000</v>
      </c>
      <c r="H44656" s="17">
        <f t="shared" ca="1" si="6288"/>
        <v>54000</v>
      </c>
      <c r="I44656" s="17">
        <f t="shared" ca="1" si="6289"/>
        <v>400</v>
      </c>
      <c r="J44656" s="17">
        <f t="shared" ca="1" si="6290"/>
        <v>18400</v>
      </c>
    </row>
    <row r="44657" spans="1:10" x14ac:dyDescent="0.3">
      <c r="A44657" s="4">
        <v>44645</v>
      </c>
      <c r="B44657" s="4">
        <f t="shared" ca="1" si="6282"/>
        <v>0.61334448434570088</v>
      </c>
      <c r="C44657" s="4">
        <f t="shared" ca="1" si="6283"/>
        <v>70</v>
      </c>
      <c r="D44657" s="4">
        <f t="shared" si="6284"/>
        <v>50</v>
      </c>
      <c r="E44657" s="4">
        <f t="shared" ca="1" si="6285"/>
        <v>50</v>
      </c>
      <c r="F44657" s="4">
        <f t="shared" ca="1" si="6286"/>
        <v>0</v>
      </c>
      <c r="G44657" s="17">
        <f t="shared" si="6287"/>
        <v>36000</v>
      </c>
      <c r="H44657" s="17">
        <f t="shared" ca="1" si="6288"/>
        <v>67500</v>
      </c>
      <c r="I44657" s="17">
        <f t="shared" ca="1" si="6289"/>
        <v>0</v>
      </c>
      <c r="J44657" s="17">
        <f t="shared" ca="1" si="6290"/>
        <v>31500</v>
      </c>
    </row>
    <row r="44658" spans="1:10" x14ac:dyDescent="0.3">
      <c r="A44658" s="4">
        <v>44646</v>
      </c>
      <c r="B44658" s="4">
        <f t="shared" ca="1" si="6282"/>
        <v>2.8951941742501597E-2</v>
      </c>
      <c r="C44658" s="4">
        <f t="shared" ca="1" si="6283"/>
        <v>10</v>
      </c>
      <c r="D44658" s="4">
        <f t="shared" si="6284"/>
        <v>50</v>
      </c>
      <c r="E44658" s="4">
        <f t="shared" ca="1" si="6285"/>
        <v>10</v>
      </c>
      <c r="F44658" s="4">
        <f t="shared" ca="1" si="6286"/>
        <v>40</v>
      </c>
      <c r="G44658" s="17">
        <f t="shared" si="6287"/>
        <v>36000</v>
      </c>
      <c r="H44658" s="17">
        <f t="shared" ca="1" si="6288"/>
        <v>13500</v>
      </c>
      <c r="I44658" s="17">
        <f t="shared" ca="1" si="6289"/>
        <v>1600</v>
      </c>
      <c r="J44658" s="17">
        <f t="shared" ca="1" si="6290"/>
        <v>-20900</v>
      </c>
    </row>
    <row r="44659" spans="1:10" x14ac:dyDescent="0.3">
      <c r="A44659" s="4">
        <v>44647</v>
      </c>
      <c r="B44659" s="4">
        <f t="shared" ca="1" si="6282"/>
        <v>0.84750076880631964</v>
      </c>
      <c r="C44659" s="4">
        <f t="shared" ca="1" si="6283"/>
        <v>85</v>
      </c>
      <c r="D44659" s="4">
        <f t="shared" si="6284"/>
        <v>50</v>
      </c>
      <c r="E44659" s="4">
        <f t="shared" ca="1" si="6285"/>
        <v>50</v>
      </c>
      <c r="F44659" s="4">
        <f t="shared" ca="1" si="6286"/>
        <v>0</v>
      </c>
      <c r="G44659" s="17">
        <f t="shared" si="6287"/>
        <v>36000</v>
      </c>
      <c r="H44659" s="17">
        <f t="shared" ca="1" si="6288"/>
        <v>67500</v>
      </c>
      <c r="I44659" s="17">
        <f t="shared" ca="1" si="6289"/>
        <v>0</v>
      </c>
      <c r="J44659" s="17">
        <f t="shared" ca="1" si="6290"/>
        <v>31500</v>
      </c>
    </row>
    <row r="44660" spans="1:10" x14ac:dyDescent="0.3">
      <c r="A44660" s="4">
        <v>44648</v>
      </c>
      <c r="B44660" s="4">
        <f t="shared" ca="1" si="6282"/>
        <v>0.61779385761117256</v>
      </c>
      <c r="C44660" s="4">
        <f t="shared" ca="1" si="6283"/>
        <v>70</v>
      </c>
      <c r="D44660" s="4">
        <f t="shared" si="6284"/>
        <v>50</v>
      </c>
      <c r="E44660" s="4">
        <f t="shared" ca="1" si="6285"/>
        <v>50</v>
      </c>
      <c r="F44660" s="4">
        <f t="shared" ca="1" si="6286"/>
        <v>0</v>
      </c>
      <c r="G44660" s="17">
        <f t="shared" si="6287"/>
        <v>36000</v>
      </c>
      <c r="H44660" s="17">
        <f t="shared" ca="1" si="6288"/>
        <v>67500</v>
      </c>
      <c r="I44660" s="17">
        <f t="shared" ca="1" si="6289"/>
        <v>0</v>
      </c>
      <c r="J44660" s="17">
        <f t="shared" ca="1" si="6290"/>
        <v>31500</v>
      </c>
    </row>
    <row r="44661" spans="1:10" x14ac:dyDescent="0.3">
      <c r="A44661" s="4">
        <v>44649</v>
      </c>
      <c r="B44661" s="4">
        <f t="shared" ca="1" si="6282"/>
        <v>0.30435661226040189</v>
      </c>
      <c r="C44661" s="4">
        <f t="shared" ca="1" si="6283"/>
        <v>40</v>
      </c>
      <c r="D44661" s="4">
        <f t="shared" si="6284"/>
        <v>50</v>
      </c>
      <c r="E44661" s="4">
        <f t="shared" ca="1" si="6285"/>
        <v>40</v>
      </c>
      <c r="F44661" s="4">
        <f t="shared" ca="1" si="6286"/>
        <v>10</v>
      </c>
      <c r="G44661" s="17">
        <f t="shared" si="6287"/>
        <v>36000</v>
      </c>
      <c r="H44661" s="17">
        <f t="shared" ca="1" si="6288"/>
        <v>54000</v>
      </c>
      <c r="I44661" s="17">
        <f t="shared" ca="1" si="6289"/>
        <v>400</v>
      </c>
      <c r="J44661" s="17">
        <f t="shared" ca="1" si="6290"/>
        <v>18400</v>
      </c>
    </row>
    <row r="44662" spans="1:10" x14ac:dyDescent="0.3">
      <c r="A44662" s="4">
        <v>44650</v>
      </c>
      <c r="B44662" s="4">
        <f t="shared" ca="1" si="6282"/>
        <v>0.37241314021160443</v>
      </c>
      <c r="C44662" s="4">
        <f t="shared" ca="1" si="6283"/>
        <v>55</v>
      </c>
      <c r="D44662" s="4">
        <f t="shared" si="6284"/>
        <v>50</v>
      </c>
      <c r="E44662" s="4">
        <f t="shared" ca="1" si="6285"/>
        <v>50</v>
      </c>
      <c r="F44662" s="4">
        <f t="shared" ca="1" si="6286"/>
        <v>0</v>
      </c>
      <c r="G44662" s="17">
        <f t="shared" si="6287"/>
        <v>36000</v>
      </c>
      <c r="H44662" s="17">
        <f t="shared" ca="1" si="6288"/>
        <v>67500</v>
      </c>
      <c r="I44662" s="17">
        <f t="shared" ca="1" si="6289"/>
        <v>0</v>
      </c>
      <c r="J44662" s="17">
        <f t="shared" ca="1" si="6290"/>
        <v>31500</v>
      </c>
    </row>
    <row r="44663" spans="1:10" x14ac:dyDescent="0.3">
      <c r="A44663" s="4">
        <v>44651</v>
      </c>
      <c r="B44663" s="4">
        <f t="shared" ca="1" si="6282"/>
        <v>0.41691967166606503</v>
      </c>
      <c r="C44663" s="4">
        <f t="shared" ca="1" si="6283"/>
        <v>55</v>
      </c>
      <c r="D44663" s="4">
        <f t="shared" si="6284"/>
        <v>50</v>
      </c>
      <c r="E44663" s="4">
        <f t="shared" ca="1" si="6285"/>
        <v>50</v>
      </c>
      <c r="F44663" s="4">
        <f t="shared" ca="1" si="6286"/>
        <v>0</v>
      </c>
      <c r="G44663" s="17">
        <f t="shared" si="6287"/>
        <v>36000</v>
      </c>
      <c r="H44663" s="17">
        <f t="shared" ca="1" si="6288"/>
        <v>67500</v>
      </c>
      <c r="I44663" s="17">
        <f t="shared" ca="1" si="6289"/>
        <v>0</v>
      </c>
      <c r="J44663" s="17">
        <f t="shared" ca="1" si="6290"/>
        <v>31500</v>
      </c>
    </row>
    <row r="44664" spans="1:10" x14ac:dyDescent="0.3">
      <c r="A44664" s="4">
        <v>44652</v>
      </c>
      <c r="B44664" s="4">
        <f t="shared" ca="1" si="6282"/>
        <v>0.42835908462963446</v>
      </c>
      <c r="C44664" s="4">
        <f t="shared" ca="1" si="6283"/>
        <v>55</v>
      </c>
      <c r="D44664" s="4">
        <f t="shared" si="6284"/>
        <v>50</v>
      </c>
      <c r="E44664" s="4">
        <f t="shared" ca="1" si="6285"/>
        <v>50</v>
      </c>
      <c r="F44664" s="4">
        <f t="shared" ca="1" si="6286"/>
        <v>0</v>
      </c>
      <c r="G44664" s="17">
        <f t="shared" si="6287"/>
        <v>36000</v>
      </c>
      <c r="H44664" s="17">
        <f t="shared" ca="1" si="6288"/>
        <v>67500</v>
      </c>
      <c r="I44664" s="17">
        <f t="shared" ca="1" si="6289"/>
        <v>0</v>
      </c>
      <c r="J44664" s="17">
        <f t="shared" ca="1" si="6290"/>
        <v>31500</v>
      </c>
    </row>
    <row r="44665" spans="1:10" x14ac:dyDescent="0.3">
      <c r="A44665" s="4">
        <v>44653</v>
      </c>
      <c r="B44665" s="4">
        <f t="shared" ca="1" si="6282"/>
        <v>0.68845950336831063</v>
      </c>
      <c r="C44665" s="4">
        <f t="shared" ca="1" si="6283"/>
        <v>70</v>
      </c>
      <c r="D44665" s="4">
        <f t="shared" si="6284"/>
        <v>50</v>
      </c>
      <c r="E44665" s="4">
        <f t="shared" ca="1" si="6285"/>
        <v>50</v>
      </c>
      <c r="F44665" s="4">
        <f t="shared" ca="1" si="6286"/>
        <v>0</v>
      </c>
      <c r="G44665" s="17">
        <f t="shared" si="6287"/>
        <v>36000</v>
      </c>
      <c r="H44665" s="17">
        <f t="shared" ca="1" si="6288"/>
        <v>67500</v>
      </c>
      <c r="I44665" s="17">
        <f t="shared" ca="1" si="6289"/>
        <v>0</v>
      </c>
      <c r="J44665" s="17">
        <f t="shared" ca="1" si="6290"/>
        <v>31500</v>
      </c>
    </row>
    <row r="44666" spans="1:10" x14ac:dyDescent="0.3">
      <c r="A44666" s="4">
        <v>44654</v>
      </c>
      <c r="B44666" s="4">
        <f t="shared" ca="1" si="6282"/>
        <v>0.24408053892403336</v>
      </c>
      <c r="C44666" s="4">
        <f t="shared" ca="1" si="6283"/>
        <v>40</v>
      </c>
      <c r="D44666" s="4">
        <f t="shared" si="6284"/>
        <v>50</v>
      </c>
      <c r="E44666" s="4">
        <f t="shared" ca="1" si="6285"/>
        <v>40</v>
      </c>
      <c r="F44666" s="4">
        <f t="shared" ca="1" si="6286"/>
        <v>10</v>
      </c>
      <c r="G44666" s="17">
        <f t="shared" si="6287"/>
        <v>36000</v>
      </c>
      <c r="H44666" s="17">
        <f t="shared" ca="1" si="6288"/>
        <v>54000</v>
      </c>
      <c r="I44666" s="17">
        <f t="shared" ca="1" si="6289"/>
        <v>400</v>
      </c>
      <c r="J44666" s="17">
        <f t="shared" ca="1" si="6290"/>
        <v>18400</v>
      </c>
    </row>
    <row r="44667" spans="1:10" x14ac:dyDescent="0.3">
      <c r="A44667" s="4">
        <v>44655</v>
      </c>
      <c r="B44667" s="4">
        <f t="shared" ca="1" si="6282"/>
        <v>0.85439818338964113</v>
      </c>
      <c r="C44667" s="4">
        <f t="shared" ca="1" si="6283"/>
        <v>85</v>
      </c>
      <c r="D44667" s="4">
        <f t="shared" si="6284"/>
        <v>50</v>
      </c>
      <c r="E44667" s="4">
        <f t="shared" ca="1" si="6285"/>
        <v>50</v>
      </c>
      <c r="F44667" s="4">
        <f t="shared" ca="1" si="6286"/>
        <v>0</v>
      </c>
      <c r="G44667" s="17">
        <f t="shared" si="6287"/>
        <v>36000</v>
      </c>
      <c r="H44667" s="17">
        <f t="shared" ca="1" si="6288"/>
        <v>67500</v>
      </c>
      <c r="I44667" s="17">
        <f t="shared" ca="1" si="6289"/>
        <v>0</v>
      </c>
      <c r="J44667" s="17">
        <f t="shared" ca="1" si="6290"/>
        <v>31500</v>
      </c>
    </row>
    <row r="44668" spans="1:10" x14ac:dyDescent="0.3">
      <c r="A44668" s="4">
        <v>44656</v>
      </c>
      <c r="B44668" s="4">
        <f t="shared" ca="1" si="6282"/>
        <v>0.67386458762624246</v>
      </c>
      <c r="C44668" s="4">
        <f t="shared" ca="1" si="6283"/>
        <v>70</v>
      </c>
      <c r="D44668" s="4">
        <f t="shared" si="6284"/>
        <v>50</v>
      </c>
      <c r="E44668" s="4">
        <f t="shared" ca="1" si="6285"/>
        <v>50</v>
      </c>
      <c r="F44668" s="4">
        <f t="shared" ca="1" si="6286"/>
        <v>0</v>
      </c>
      <c r="G44668" s="17">
        <f t="shared" si="6287"/>
        <v>36000</v>
      </c>
      <c r="H44668" s="17">
        <f t="shared" ca="1" si="6288"/>
        <v>67500</v>
      </c>
      <c r="I44668" s="17">
        <f t="shared" ca="1" si="6289"/>
        <v>0</v>
      </c>
      <c r="J44668" s="17">
        <f t="shared" ca="1" si="6290"/>
        <v>31500</v>
      </c>
    </row>
    <row r="44669" spans="1:10" x14ac:dyDescent="0.3">
      <c r="A44669" s="4">
        <v>44657</v>
      </c>
      <c r="B44669" s="4">
        <f t="shared" ca="1" si="6282"/>
        <v>5.3188070888855354E-2</v>
      </c>
      <c r="C44669" s="4">
        <f t="shared" ca="1" si="6283"/>
        <v>10</v>
      </c>
      <c r="D44669" s="4">
        <f t="shared" si="6284"/>
        <v>50</v>
      </c>
      <c r="E44669" s="4">
        <f t="shared" ca="1" si="6285"/>
        <v>10</v>
      </c>
      <c r="F44669" s="4">
        <f t="shared" ca="1" si="6286"/>
        <v>40</v>
      </c>
      <c r="G44669" s="17">
        <f t="shared" si="6287"/>
        <v>36000</v>
      </c>
      <c r="H44669" s="17">
        <f t="shared" ca="1" si="6288"/>
        <v>13500</v>
      </c>
      <c r="I44669" s="17">
        <f t="shared" ca="1" si="6289"/>
        <v>1600</v>
      </c>
      <c r="J44669" s="17">
        <f t="shared" ca="1" si="6290"/>
        <v>-20900</v>
      </c>
    </row>
    <row r="44670" spans="1:10" x14ac:dyDescent="0.3">
      <c r="A44670" s="4">
        <v>44658</v>
      </c>
      <c r="B44670" s="4">
        <f t="shared" ca="1" si="6282"/>
        <v>0.35174516062303329</v>
      </c>
      <c r="C44670" s="4">
        <f t="shared" ca="1" si="6283"/>
        <v>55</v>
      </c>
      <c r="D44670" s="4">
        <f t="shared" si="6284"/>
        <v>50</v>
      </c>
      <c r="E44670" s="4">
        <f t="shared" ca="1" si="6285"/>
        <v>50</v>
      </c>
      <c r="F44670" s="4">
        <f t="shared" ca="1" si="6286"/>
        <v>0</v>
      </c>
      <c r="G44670" s="17">
        <f t="shared" si="6287"/>
        <v>36000</v>
      </c>
      <c r="H44670" s="17">
        <f t="shared" ca="1" si="6288"/>
        <v>67500</v>
      </c>
      <c r="I44670" s="17">
        <f t="shared" ca="1" si="6289"/>
        <v>0</v>
      </c>
      <c r="J44670" s="17">
        <f t="shared" ca="1" si="6290"/>
        <v>31500</v>
      </c>
    </row>
    <row r="44671" spans="1:10" x14ac:dyDescent="0.3">
      <c r="A44671" s="4">
        <v>44659</v>
      </c>
      <c r="B44671" s="4">
        <f t="shared" ca="1" si="6282"/>
        <v>0.99172819642535026</v>
      </c>
      <c r="C44671" s="4">
        <f t="shared" ca="1" si="6283"/>
        <v>100</v>
      </c>
      <c r="D44671" s="4">
        <f t="shared" si="6284"/>
        <v>50</v>
      </c>
      <c r="E44671" s="4">
        <f t="shared" ca="1" si="6285"/>
        <v>50</v>
      </c>
      <c r="F44671" s="4">
        <f t="shared" ca="1" si="6286"/>
        <v>0</v>
      </c>
      <c r="G44671" s="17">
        <f t="shared" si="6287"/>
        <v>36000</v>
      </c>
      <c r="H44671" s="17">
        <f t="shared" ca="1" si="6288"/>
        <v>67500</v>
      </c>
      <c r="I44671" s="17">
        <f t="shared" ca="1" si="6289"/>
        <v>0</v>
      </c>
      <c r="J44671" s="17">
        <f t="shared" ca="1" si="6290"/>
        <v>31500</v>
      </c>
    </row>
    <row r="44672" spans="1:10" x14ac:dyDescent="0.3">
      <c r="A44672" s="4">
        <v>44660</v>
      </c>
      <c r="B44672" s="4">
        <f t="shared" ca="1" si="6282"/>
        <v>0.74189802581289832</v>
      </c>
      <c r="C44672" s="4">
        <f t="shared" ca="1" si="6283"/>
        <v>70</v>
      </c>
      <c r="D44672" s="4">
        <f t="shared" si="6284"/>
        <v>50</v>
      </c>
      <c r="E44672" s="4">
        <f t="shared" ca="1" si="6285"/>
        <v>50</v>
      </c>
      <c r="F44672" s="4">
        <f t="shared" ca="1" si="6286"/>
        <v>0</v>
      </c>
      <c r="G44672" s="17">
        <f t="shared" si="6287"/>
        <v>36000</v>
      </c>
      <c r="H44672" s="17">
        <f t="shared" ca="1" si="6288"/>
        <v>67500</v>
      </c>
      <c r="I44672" s="17">
        <f t="shared" ca="1" si="6289"/>
        <v>0</v>
      </c>
      <c r="J44672" s="17">
        <f t="shared" ca="1" si="6290"/>
        <v>31500</v>
      </c>
    </row>
    <row r="44673" spans="1:10" x14ac:dyDescent="0.3">
      <c r="A44673" s="4">
        <v>44661</v>
      </c>
      <c r="B44673" s="4">
        <f t="shared" ca="1" si="6282"/>
        <v>0.66211345368621843</v>
      </c>
      <c r="C44673" s="4">
        <f t="shared" ca="1" si="6283"/>
        <v>70</v>
      </c>
      <c r="D44673" s="4">
        <f t="shared" si="6284"/>
        <v>50</v>
      </c>
      <c r="E44673" s="4">
        <f t="shared" ca="1" si="6285"/>
        <v>50</v>
      </c>
      <c r="F44673" s="4">
        <f t="shared" ca="1" si="6286"/>
        <v>0</v>
      </c>
      <c r="G44673" s="17">
        <f t="shared" si="6287"/>
        <v>36000</v>
      </c>
      <c r="H44673" s="17">
        <f t="shared" ca="1" si="6288"/>
        <v>67500</v>
      </c>
      <c r="I44673" s="17">
        <f t="shared" ca="1" si="6289"/>
        <v>0</v>
      </c>
      <c r="J44673" s="17">
        <f t="shared" ca="1" si="6290"/>
        <v>31500</v>
      </c>
    </row>
    <row r="44674" spans="1:10" x14ac:dyDescent="0.3">
      <c r="A44674" s="4">
        <v>44662</v>
      </c>
      <c r="B44674" s="4">
        <f t="shared" ca="1" si="6282"/>
        <v>0.93907604090083419</v>
      </c>
      <c r="C44674" s="4">
        <f t="shared" ca="1" si="6283"/>
        <v>100</v>
      </c>
      <c r="D44674" s="4">
        <f t="shared" si="6284"/>
        <v>50</v>
      </c>
      <c r="E44674" s="4">
        <f t="shared" ca="1" si="6285"/>
        <v>50</v>
      </c>
      <c r="F44674" s="4">
        <f t="shared" ca="1" si="6286"/>
        <v>0</v>
      </c>
      <c r="G44674" s="17">
        <f t="shared" si="6287"/>
        <v>36000</v>
      </c>
      <c r="H44674" s="17">
        <f t="shared" ca="1" si="6288"/>
        <v>67500</v>
      </c>
      <c r="I44674" s="17">
        <f t="shared" ca="1" si="6289"/>
        <v>0</v>
      </c>
      <c r="J44674" s="17">
        <f t="shared" ca="1" si="6290"/>
        <v>31500</v>
      </c>
    </row>
    <row r="44675" spans="1:10" x14ac:dyDescent="0.3">
      <c r="A44675" s="4">
        <v>44663</v>
      </c>
      <c r="B44675" s="4">
        <f t="shared" ca="1" si="6282"/>
        <v>0.21272794912722215</v>
      </c>
      <c r="C44675" s="4">
        <f t="shared" ca="1" si="6283"/>
        <v>40</v>
      </c>
      <c r="D44675" s="4">
        <f t="shared" si="6284"/>
        <v>50</v>
      </c>
      <c r="E44675" s="4">
        <f t="shared" ca="1" si="6285"/>
        <v>40</v>
      </c>
      <c r="F44675" s="4">
        <f t="shared" ca="1" si="6286"/>
        <v>10</v>
      </c>
      <c r="G44675" s="17">
        <f t="shared" si="6287"/>
        <v>36000</v>
      </c>
      <c r="H44675" s="17">
        <f t="shared" ca="1" si="6288"/>
        <v>54000</v>
      </c>
      <c r="I44675" s="17">
        <f t="shared" ca="1" si="6289"/>
        <v>400</v>
      </c>
      <c r="J44675" s="17">
        <f t="shared" ca="1" si="6290"/>
        <v>18400</v>
      </c>
    </row>
    <row r="44676" spans="1:10" x14ac:dyDescent="0.3">
      <c r="A44676" s="4">
        <v>44664</v>
      </c>
      <c r="B44676" s="4">
        <f t="shared" ca="1" si="6282"/>
        <v>0.17211230242762121</v>
      </c>
      <c r="C44676" s="4">
        <f t="shared" ca="1" si="6283"/>
        <v>25</v>
      </c>
      <c r="D44676" s="4">
        <f t="shared" si="6284"/>
        <v>50</v>
      </c>
      <c r="E44676" s="4">
        <f t="shared" ca="1" si="6285"/>
        <v>25</v>
      </c>
      <c r="F44676" s="4">
        <f t="shared" ca="1" si="6286"/>
        <v>25</v>
      </c>
      <c r="G44676" s="17">
        <f t="shared" si="6287"/>
        <v>36000</v>
      </c>
      <c r="H44676" s="17">
        <f t="shared" ca="1" si="6288"/>
        <v>33750</v>
      </c>
      <c r="I44676" s="17">
        <f t="shared" ca="1" si="6289"/>
        <v>1000</v>
      </c>
      <c r="J44676" s="17">
        <f t="shared" ca="1" si="6290"/>
        <v>-1250</v>
      </c>
    </row>
    <row r="44677" spans="1:10" x14ac:dyDescent="0.3">
      <c r="A44677" s="4">
        <v>44665</v>
      </c>
      <c r="B44677" s="4">
        <f t="shared" ca="1" si="6282"/>
        <v>0.23394616549954927</v>
      </c>
      <c r="C44677" s="4">
        <f t="shared" ca="1" si="6283"/>
        <v>40</v>
      </c>
      <c r="D44677" s="4">
        <f t="shared" si="6284"/>
        <v>50</v>
      </c>
      <c r="E44677" s="4">
        <f t="shared" ca="1" si="6285"/>
        <v>40</v>
      </c>
      <c r="F44677" s="4">
        <f t="shared" ca="1" si="6286"/>
        <v>10</v>
      </c>
      <c r="G44677" s="17">
        <f t="shared" si="6287"/>
        <v>36000</v>
      </c>
      <c r="H44677" s="17">
        <f t="shared" ca="1" si="6288"/>
        <v>54000</v>
      </c>
      <c r="I44677" s="17">
        <f t="shared" ca="1" si="6289"/>
        <v>400</v>
      </c>
      <c r="J44677" s="17">
        <f t="shared" ca="1" si="6290"/>
        <v>18400</v>
      </c>
    </row>
    <row r="44678" spans="1:10" x14ac:dyDescent="0.3">
      <c r="A44678" s="4">
        <v>44666</v>
      </c>
      <c r="B44678" s="4">
        <f t="shared" ca="1" si="6282"/>
        <v>0.3984695113481298</v>
      </c>
      <c r="C44678" s="4">
        <f t="shared" ca="1" si="6283"/>
        <v>55</v>
      </c>
      <c r="D44678" s="4">
        <f t="shared" si="6284"/>
        <v>50</v>
      </c>
      <c r="E44678" s="4">
        <f t="shared" ca="1" si="6285"/>
        <v>50</v>
      </c>
      <c r="F44678" s="4">
        <f t="shared" ca="1" si="6286"/>
        <v>0</v>
      </c>
      <c r="G44678" s="17">
        <f t="shared" si="6287"/>
        <v>36000</v>
      </c>
      <c r="H44678" s="17">
        <f t="shared" ca="1" si="6288"/>
        <v>67500</v>
      </c>
      <c r="I44678" s="17">
        <f t="shared" ca="1" si="6289"/>
        <v>0</v>
      </c>
      <c r="J44678" s="17">
        <f t="shared" ca="1" si="6290"/>
        <v>31500</v>
      </c>
    </row>
    <row r="44679" spans="1:10" x14ac:dyDescent="0.3">
      <c r="A44679" s="4">
        <v>44667</v>
      </c>
      <c r="B44679" s="4">
        <f t="shared" ca="1" si="6282"/>
        <v>0.29480495316455912</v>
      </c>
      <c r="C44679" s="4">
        <f t="shared" ca="1" si="6283"/>
        <v>40</v>
      </c>
      <c r="D44679" s="4">
        <f t="shared" si="6284"/>
        <v>50</v>
      </c>
      <c r="E44679" s="4">
        <f t="shared" ca="1" si="6285"/>
        <v>40</v>
      </c>
      <c r="F44679" s="4">
        <f t="shared" ca="1" si="6286"/>
        <v>10</v>
      </c>
      <c r="G44679" s="17">
        <f t="shared" si="6287"/>
        <v>36000</v>
      </c>
      <c r="H44679" s="17">
        <f t="shared" ca="1" si="6288"/>
        <v>54000</v>
      </c>
      <c r="I44679" s="17">
        <f t="shared" ca="1" si="6289"/>
        <v>400</v>
      </c>
      <c r="J44679" s="17">
        <f t="shared" ca="1" si="6290"/>
        <v>18400</v>
      </c>
    </row>
    <row r="44680" spans="1:10" x14ac:dyDescent="0.3">
      <c r="A44680" s="4">
        <v>44668</v>
      </c>
      <c r="B44680" s="4">
        <f t="shared" ca="1" si="6282"/>
        <v>7.110029922123462E-2</v>
      </c>
      <c r="C44680" s="4">
        <f t="shared" ca="1" si="6283"/>
        <v>10</v>
      </c>
      <c r="D44680" s="4">
        <f t="shared" si="6284"/>
        <v>50</v>
      </c>
      <c r="E44680" s="4">
        <f t="shared" ca="1" si="6285"/>
        <v>10</v>
      </c>
      <c r="F44680" s="4">
        <f t="shared" ca="1" si="6286"/>
        <v>40</v>
      </c>
      <c r="G44680" s="17">
        <f t="shared" si="6287"/>
        <v>36000</v>
      </c>
      <c r="H44680" s="17">
        <f t="shared" ca="1" si="6288"/>
        <v>13500</v>
      </c>
      <c r="I44680" s="17">
        <f t="shared" ca="1" si="6289"/>
        <v>1600</v>
      </c>
      <c r="J44680" s="17">
        <f t="shared" ca="1" si="6290"/>
        <v>-20900</v>
      </c>
    </row>
    <row r="44681" spans="1:10" x14ac:dyDescent="0.3">
      <c r="A44681" s="4">
        <v>44669</v>
      </c>
      <c r="B44681" s="4">
        <f t="shared" ca="1" si="6282"/>
        <v>0.47960949025942523</v>
      </c>
      <c r="C44681" s="4">
        <f t="shared" ca="1" si="6283"/>
        <v>55</v>
      </c>
      <c r="D44681" s="4">
        <f t="shared" si="6284"/>
        <v>50</v>
      </c>
      <c r="E44681" s="4">
        <f t="shared" ca="1" si="6285"/>
        <v>50</v>
      </c>
      <c r="F44681" s="4">
        <f t="shared" ca="1" si="6286"/>
        <v>0</v>
      </c>
      <c r="G44681" s="17">
        <f t="shared" si="6287"/>
        <v>36000</v>
      </c>
      <c r="H44681" s="17">
        <f t="shared" ca="1" si="6288"/>
        <v>67500</v>
      </c>
      <c r="I44681" s="17">
        <f t="shared" ca="1" si="6289"/>
        <v>0</v>
      </c>
      <c r="J44681" s="17">
        <f t="shared" ca="1" si="6290"/>
        <v>31500</v>
      </c>
    </row>
    <row r="44682" spans="1:10" x14ac:dyDescent="0.3">
      <c r="A44682" s="4">
        <v>44670</v>
      </c>
      <c r="B44682" s="4">
        <f t="shared" ca="1" si="6282"/>
        <v>6.0731610778154144E-2</v>
      </c>
      <c r="C44682" s="4">
        <f t="shared" ca="1" si="6283"/>
        <v>10</v>
      </c>
      <c r="D44682" s="4">
        <f t="shared" si="6284"/>
        <v>50</v>
      </c>
      <c r="E44682" s="4">
        <f t="shared" ca="1" si="6285"/>
        <v>10</v>
      </c>
      <c r="F44682" s="4">
        <f t="shared" ca="1" si="6286"/>
        <v>40</v>
      </c>
      <c r="G44682" s="17">
        <f t="shared" si="6287"/>
        <v>36000</v>
      </c>
      <c r="H44682" s="17">
        <f t="shared" ca="1" si="6288"/>
        <v>13500</v>
      </c>
      <c r="I44682" s="17">
        <f t="shared" ca="1" si="6289"/>
        <v>1600</v>
      </c>
      <c r="J44682" s="17">
        <f t="shared" ca="1" si="6290"/>
        <v>-20900</v>
      </c>
    </row>
    <row r="44683" spans="1:10" x14ac:dyDescent="0.3">
      <c r="A44683" s="4">
        <v>44671</v>
      </c>
      <c r="B44683" s="4">
        <f t="shared" ca="1" si="6282"/>
        <v>0.28328847887626052</v>
      </c>
      <c r="C44683" s="4">
        <f t="shared" ca="1" si="6283"/>
        <v>40</v>
      </c>
      <c r="D44683" s="4">
        <f t="shared" si="6284"/>
        <v>50</v>
      </c>
      <c r="E44683" s="4">
        <f t="shared" ca="1" si="6285"/>
        <v>40</v>
      </c>
      <c r="F44683" s="4">
        <f t="shared" ca="1" si="6286"/>
        <v>10</v>
      </c>
      <c r="G44683" s="17">
        <f t="shared" si="6287"/>
        <v>36000</v>
      </c>
      <c r="H44683" s="17">
        <f t="shared" ca="1" si="6288"/>
        <v>54000</v>
      </c>
      <c r="I44683" s="17">
        <f t="shared" ca="1" si="6289"/>
        <v>400</v>
      </c>
      <c r="J44683" s="17">
        <f t="shared" ca="1" si="6290"/>
        <v>18400</v>
      </c>
    </row>
    <row r="44684" spans="1:10" x14ac:dyDescent="0.3">
      <c r="A44684" s="4">
        <v>44672</v>
      </c>
      <c r="B44684" s="4">
        <f t="shared" ca="1" si="6282"/>
        <v>0.33672384131231925</v>
      </c>
      <c r="C44684" s="4">
        <f t="shared" ca="1" si="6283"/>
        <v>55</v>
      </c>
      <c r="D44684" s="4">
        <f t="shared" si="6284"/>
        <v>50</v>
      </c>
      <c r="E44684" s="4">
        <f t="shared" ca="1" si="6285"/>
        <v>50</v>
      </c>
      <c r="F44684" s="4">
        <f t="shared" ca="1" si="6286"/>
        <v>0</v>
      </c>
      <c r="G44684" s="17">
        <f t="shared" si="6287"/>
        <v>36000</v>
      </c>
      <c r="H44684" s="17">
        <f t="shared" ca="1" si="6288"/>
        <v>67500</v>
      </c>
      <c r="I44684" s="17">
        <f t="shared" ca="1" si="6289"/>
        <v>0</v>
      </c>
      <c r="J44684" s="17">
        <f t="shared" ca="1" si="6290"/>
        <v>31500</v>
      </c>
    </row>
    <row r="44685" spans="1:10" x14ac:dyDescent="0.3">
      <c r="A44685" s="4">
        <v>44673</v>
      </c>
      <c r="B44685" s="4">
        <f t="shared" ca="1" si="6282"/>
        <v>0.47621183046641569</v>
      </c>
      <c r="C44685" s="4">
        <f t="shared" ca="1" si="6283"/>
        <v>55</v>
      </c>
      <c r="D44685" s="4">
        <f t="shared" si="6284"/>
        <v>50</v>
      </c>
      <c r="E44685" s="4">
        <f t="shared" ca="1" si="6285"/>
        <v>50</v>
      </c>
      <c r="F44685" s="4">
        <f t="shared" ca="1" si="6286"/>
        <v>0</v>
      </c>
      <c r="G44685" s="17">
        <f t="shared" si="6287"/>
        <v>36000</v>
      </c>
      <c r="H44685" s="17">
        <f t="shared" ca="1" si="6288"/>
        <v>67500</v>
      </c>
      <c r="I44685" s="17">
        <f t="shared" ca="1" si="6289"/>
        <v>0</v>
      </c>
      <c r="J44685" s="17">
        <f t="shared" ca="1" si="6290"/>
        <v>31500</v>
      </c>
    </row>
    <row r="44686" spans="1:10" x14ac:dyDescent="0.3">
      <c r="A44686" s="4">
        <v>44674</v>
      </c>
      <c r="B44686" s="4">
        <f t="shared" ref="B44686:B44749" ca="1" si="6291">RAND()</f>
        <v>0.11377223817449189</v>
      </c>
      <c r="C44686" s="4">
        <f t="shared" ref="C44686:C44749" ca="1" si="6292">LOOKUP(B44686,$E$3:$F$9,$D$3:$D$9)</f>
        <v>25</v>
      </c>
      <c r="D44686" s="4">
        <f t="shared" ref="D44686:D44749" si="6293">$I$6</f>
        <v>50</v>
      </c>
      <c r="E44686" s="4">
        <f t="shared" ca="1" si="6285"/>
        <v>25</v>
      </c>
      <c r="F44686" s="4">
        <f t="shared" ca="1" si="6286"/>
        <v>25</v>
      </c>
      <c r="G44686" s="17">
        <f t="shared" si="6287"/>
        <v>36000</v>
      </c>
      <c r="H44686" s="17">
        <f t="shared" ca="1" si="6288"/>
        <v>33750</v>
      </c>
      <c r="I44686" s="17">
        <f t="shared" ca="1" si="6289"/>
        <v>1000</v>
      </c>
      <c r="J44686" s="17">
        <f t="shared" ca="1" si="6290"/>
        <v>-1250</v>
      </c>
    </row>
    <row r="44687" spans="1:10" x14ac:dyDescent="0.3">
      <c r="A44687" s="4">
        <v>44675</v>
      </c>
      <c r="B44687" s="4">
        <f t="shared" ca="1" si="6291"/>
        <v>0.24003823513138756</v>
      </c>
      <c r="C44687" s="4">
        <f t="shared" ca="1" si="6292"/>
        <v>40</v>
      </c>
      <c r="D44687" s="4">
        <f t="shared" si="6293"/>
        <v>50</v>
      </c>
      <c r="E44687" s="4">
        <f t="shared" ca="1" si="6285"/>
        <v>40</v>
      </c>
      <c r="F44687" s="4">
        <f t="shared" ca="1" si="6286"/>
        <v>10</v>
      </c>
      <c r="G44687" s="17">
        <f t="shared" si="6287"/>
        <v>36000</v>
      </c>
      <c r="H44687" s="17">
        <f t="shared" ca="1" si="6288"/>
        <v>54000</v>
      </c>
      <c r="I44687" s="17">
        <f t="shared" ca="1" si="6289"/>
        <v>400</v>
      </c>
      <c r="J44687" s="17">
        <f t="shared" ca="1" si="6290"/>
        <v>18400</v>
      </c>
    </row>
    <row r="44688" spans="1:10" x14ac:dyDescent="0.3">
      <c r="A44688" s="4">
        <v>44676</v>
      </c>
      <c r="B44688" s="4">
        <f t="shared" ca="1" si="6291"/>
        <v>2.0522414401258571E-2</v>
      </c>
      <c r="C44688" s="4">
        <f t="shared" ca="1" si="6292"/>
        <v>10</v>
      </c>
      <c r="D44688" s="4">
        <f t="shared" si="6293"/>
        <v>50</v>
      </c>
      <c r="E44688" s="4">
        <f t="shared" ca="1" si="6285"/>
        <v>10</v>
      </c>
      <c r="F44688" s="4">
        <f t="shared" ca="1" si="6286"/>
        <v>40</v>
      </c>
      <c r="G44688" s="17">
        <f t="shared" si="6287"/>
        <v>36000</v>
      </c>
      <c r="H44688" s="17">
        <f t="shared" ca="1" si="6288"/>
        <v>13500</v>
      </c>
      <c r="I44688" s="17">
        <f t="shared" ca="1" si="6289"/>
        <v>1600</v>
      </c>
      <c r="J44688" s="17">
        <f t="shared" ca="1" si="6290"/>
        <v>-20900</v>
      </c>
    </row>
    <row r="44689" spans="1:10" x14ac:dyDescent="0.3">
      <c r="A44689" s="4">
        <v>44677</v>
      </c>
      <c r="B44689" s="4">
        <f t="shared" ca="1" si="6291"/>
        <v>0.58632380729538425</v>
      </c>
      <c r="C44689" s="4">
        <f t="shared" ca="1" si="6292"/>
        <v>70</v>
      </c>
      <c r="D44689" s="4">
        <f t="shared" si="6293"/>
        <v>50</v>
      </c>
      <c r="E44689" s="4">
        <f t="shared" ca="1" si="6285"/>
        <v>50</v>
      </c>
      <c r="F44689" s="4">
        <f t="shared" ca="1" si="6286"/>
        <v>0</v>
      </c>
      <c r="G44689" s="17">
        <f t="shared" si="6287"/>
        <v>36000</v>
      </c>
      <c r="H44689" s="17">
        <f t="shared" ca="1" si="6288"/>
        <v>67500</v>
      </c>
      <c r="I44689" s="17">
        <f t="shared" ca="1" si="6289"/>
        <v>0</v>
      </c>
      <c r="J44689" s="17">
        <f t="shared" ca="1" si="6290"/>
        <v>31500</v>
      </c>
    </row>
    <row r="44690" spans="1:10" x14ac:dyDescent="0.3">
      <c r="A44690" s="4">
        <v>44678</v>
      </c>
      <c r="B44690" s="4">
        <f t="shared" ca="1" si="6291"/>
        <v>0.36153702177389024</v>
      </c>
      <c r="C44690" s="4">
        <f t="shared" ca="1" si="6292"/>
        <v>55</v>
      </c>
      <c r="D44690" s="4">
        <f t="shared" si="6293"/>
        <v>50</v>
      </c>
      <c r="E44690" s="4">
        <f t="shared" ca="1" si="6285"/>
        <v>50</v>
      </c>
      <c r="F44690" s="4">
        <f t="shared" ca="1" si="6286"/>
        <v>0</v>
      </c>
      <c r="G44690" s="17">
        <f t="shared" si="6287"/>
        <v>36000</v>
      </c>
      <c r="H44690" s="17">
        <f t="shared" ca="1" si="6288"/>
        <v>67500</v>
      </c>
      <c r="I44690" s="17">
        <f t="shared" ca="1" si="6289"/>
        <v>0</v>
      </c>
      <c r="J44690" s="17">
        <f t="shared" ca="1" si="6290"/>
        <v>31500</v>
      </c>
    </row>
    <row r="44691" spans="1:10" x14ac:dyDescent="0.3">
      <c r="A44691" s="4">
        <v>44679</v>
      </c>
      <c r="B44691" s="4">
        <f t="shared" ca="1" si="6291"/>
        <v>5.0278298374103247E-2</v>
      </c>
      <c r="C44691" s="4">
        <f t="shared" ca="1" si="6292"/>
        <v>10</v>
      </c>
      <c r="D44691" s="4">
        <f t="shared" si="6293"/>
        <v>50</v>
      </c>
      <c r="E44691" s="4">
        <f t="shared" ca="1" si="6285"/>
        <v>10</v>
      </c>
      <c r="F44691" s="4">
        <f t="shared" ca="1" si="6286"/>
        <v>40</v>
      </c>
      <c r="G44691" s="17">
        <f t="shared" si="6287"/>
        <v>36000</v>
      </c>
      <c r="H44691" s="17">
        <f t="shared" ca="1" si="6288"/>
        <v>13500</v>
      </c>
      <c r="I44691" s="17">
        <f t="shared" ca="1" si="6289"/>
        <v>1600</v>
      </c>
      <c r="J44691" s="17">
        <f t="shared" ca="1" si="6290"/>
        <v>-20900</v>
      </c>
    </row>
    <row r="44692" spans="1:10" x14ac:dyDescent="0.3">
      <c r="A44692" s="4">
        <v>44680</v>
      </c>
      <c r="B44692" s="4">
        <f t="shared" ca="1" si="6291"/>
        <v>8.4406219481806599E-2</v>
      </c>
      <c r="C44692" s="4">
        <f t="shared" ca="1" si="6292"/>
        <v>25</v>
      </c>
      <c r="D44692" s="4">
        <f t="shared" si="6293"/>
        <v>50</v>
      </c>
      <c r="E44692" s="4">
        <f t="shared" ca="1" si="6285"/>
        <v>25</v>
      </c>
      <c r="F44692" s="4">
        <f t="shared" ca="1" si="6286"/>
        <v>25</v>
      </c>
      <c r="G44692" s="17">
        <f t="shared" si="6287"/>
        <v>36000</v>
      </c>
      <c r="H44692" s="17">
        <f t="shared" ca="1" si="6288"/>
        <v>33750</v>
      </c>
      <c r="I44692" s="17">
        <f t="shared" ca="1" si="6289"/>
        <v>1000</v>
      </c>
      <c r="J44692" s="17">
        <f t="shared" ca="1" si="6290"/>
        <v>-1250</v>
      </c>
    </row>
    <row r="44693" spans="1:10" x14ac:dyDescent="0.3">
      <c r="A44693" s="4">
        <v>44681</v>
      </c>
      <c r="B44693" s="4">
        <f t="shared" ca="1" si="6291"/>
        <v>0.43780093554133537</v>
      </c>
      <c r="C44693" s="4">
        <f t="shared" ca="1" si="6292"/>
        <v>55</v>
      </c>
      <c r="D44693" s="4">
        <f t="shared" si="6293"/>
        <v>50</v>
      </c>
      <c r="E44693" s="4">
        <f t="shared" ca="1" si="6285"/>
        <v>50</v>
      </c>
      <c r="F44693" s="4">
        <f t="shared" ca="1" si="6286"/>
        <v>0</v>
      </c>
      <c r="G44693" s="17">
        <f t="shared" si="6287"/>
        <v>36000</v>
      </c>
      <c r="H44693" s="17">
        <f t="shared" ca="1" si="6288"/>
        <v>67500</v>
      </c>
      <c r="I44693" s="17">
        <f t="shared" ca="1" si="6289"/>
        <v>0</v>
      </c>
      <c r="J44693" s="17">
        <f t="shared" ca="1" si="6290"/>
        <v>31500</v>
      </c>
    </row>
    <row r="44694" spans="1:10" x14ac:dyDescent="0.3">
      <c r="A44694" s="4">
        <v>44682</v>
      </c>
      <c r="B44694" s="4">
        <f t="shared" ca="1" si="6291"/>
        <v>0.15434254141808257</v>
      </c>
      <c r="C44694" s="4">
        <f t="shared" ca="1" si="6292"/>
        <v>25</v>
      </c>
      <c r="D44694" s="4">
        <f t="shared" si="6293"/>
        <v>50</v>
      </c>
      <c r="E44694" s="4">
        <f t="shared" ca="1" si="6285"/>
        <v>25</v>
      </c>
      <c r="F44694" s="4">
        <f t="shared" ca="1" si="6286"/>
        <v>25</v>
      </c>
      <c r="G44694" s="17">
        <f t="shared" si="6287"/>
        <v>36000</v>
      </c>
      <c r="H44694" s="17">
        <f t="shared" ca="1" si="6288"/>
        <v>33750</v>
      </c>
      <c r="I44694" s="17">
        <f t="shared" ca="1" si="6289"/>
        <v>1000</v>
      </c>
      <c r="J44694" s="17">
        <f t="shared" ca="1" si="6290"/>
        <v>-1250</v>
      </c>
    </row>
    <row r="44695" spans="1:10" x14ac:dyDescent="0.3">
      <c r="A44695" s="4">
        <v>44683</v>
      </c>
      <c r="B44695" s="4">
        <f t="shared" ca="1" si="6291"/>
        <v>0.58839757718243557</v>
      </c>
      <c r="C44695" s="4">
        <f t="shared" ca="1" si="6292"/>
        <v>70</v>
      </c>
      <c r="D44695" s="4">
        <f t="shared" si="6293"/>
        <v>50</v>
      </c>
      <c r="E44695" s="4">
        <f t="shared" ca="1" si="6285"/>
        <v>50</v>
      </c>
      <c r="F44695" s="4">
        <f t="shared" ca="1" si="6286"/>
        <v>0</v>
      </c>
      <c r="G44695" s="17">
        <f t="shared" si="6287"/>
        <v>36000</v>
      </c>
      <c r="H44695" s="17">
        <f t="shared" ca="1" si="6288"/>
        <v>67500</v>
      </c>
      <c r="I44695" s="17">
        <f t="shared" ca="1" si="6289"/>
        <v>0</v>
      </c>
      <c r="J44695" s="17">
        <f t="shared" ca="1" si="6290"/>
        <v>31500</v>
      </c>
    </row>
    <row r="44696" spans="1:10" x14ac:dyDescent="0.3">
      <c r="A44696" s="4">
        <v>44684</v>
      </c>
      <c r="B44696" s="4">
        <f t="shared" ca="1" si="6291"/>
        <v>0.51709117764639467</v>
      </c>
      <c r="C44696" s="4">
        <f t="shared" ca="1" si="6292"/>
        <v>55</v>
      </c>
      <c r="D44696" s="4">
        <f t="shared" si="6293"/>
        <v>50</v>
      </c>
      <c r="E44696" s="4">
        <f t="shared" ca="1" si="6285"/>
        <v>50</v>
      </c>
      <c r="F44696" s="4">
        <f t="shared" ca="1" si="6286"/>
        <v>0</v>
      </c>
      <c r="G44696" s="17">
        <f t="shared" si="6287"/>
        <v>36000</v>
      </c>
      <c r="H44696" s="17">
        <f t="shared" ca="1" si="6288"/>
        <v>67500</v>
      </c>
      <c r="I44696" s="17">
        <f t="shared" ca="1" si="6289"/>
        <v>0</v>
      </c>
      <c r="J44696" s="17">
        <f t="shared" ca="1" si="6290"/>
        <v>31500</v>
      </c>
    </row>
    <row r="44697" spans="1:10" x14ac:dyDescent="0.3">
      <c r="A44697" s="4">
        <v>44685</v>
      </c>
      <c r="B44697" s="4">
        <f t="shared" ca="1" si="6291"/>
        <v>0.91077957384341179</v>
      </c>
      <c r="C44697" s="4">
        <f t="shared" ca="1" si="6292"/>
        <v>85</v>
      </c>
      <c r="D44697" s="4">
        <f t="shared" si="6293"/>
        <v>50</v>
      </c>
      <c r="E44697" s="4">
        <f t="shared" ca="1" si="6285"/>
        <v>50</v>
      </c>
      <c r="F44697" s="4">
        <f t="shared" ca="1" si="6286"/>
        <v>0</v>
      </c>
      <c r="G44697" s="17">
        <f t="shared" si="6287"/>
        <v>36000</v>
      </c>
      <c r="H44697" s="17">
        <f t="shared" ca="1" si="6288"/>
        <v>67500</v>
      </c>
      <c r="I44697" s="17">
        <f t="shared" ca="1" si="6289"/>
        <v>0</v>
      </c>
      <c r="J44697" s="17">
        <f t="shared" ca="1" si="6290"/>
        <v>31500</v>
      </c>
    </row>
    <row r="44698" spans="1:10" x14ac:dyDescent="0.3">
      <c r="A44698" s="4">
        <v>44686</v>
      </c>
      <c r="B44698" s="4">
        <f t="shared" ca="1" si="6291"/>
        <v>0.59627176854367392</v>
      </c>
      <c r="C44698" s="4">
        <f t="shared" ca="1" si="6292"/>
        <v>70</v>
      </c>
      <c r="D44698" s="4">
        <f t="shared" si="6293"/>
        <v>50</v>
      </c>
      <c r="E44698" s="4">
        <f t="shared" ca="1" si="6285"/>
        <v>50</v>
      </c>
      <c r="F44698" s="4">
        <f t="shared" ca="1" si="6286"/>
        <v>0</v>
      </c>
      <c r="G44698" s="17">
        <f t="shared" si="6287"/>
        <v>36000</v>
      </c>
      <c r="H44698" s="17">
        <f t="shared" ca="1" si="6288"/>
        <v>67500</v>
      </c>
      <c r="I44698" s="17">
        <f t="shared" ca="1" si="6289"/>
        <v>0</v>
      </c>
      <c r="J44698" s="17">
        <f t="shared" ca="1" si="6290"/>
        <v>31500</v>
      </c>
    </row>
    <row r="44699" spans="1:10" x14ac:dyDescent="0.3">
      <c r="A44699" s="4">
        <v>44687</v>
      </c>
      <c r="B44699" s="4">
        <f t="shared" ca="1" si="6291"/>
        <v>0.30327400800876536</v>
      </c>
      <c r="C44699" s="4">
        <f t="shared" ca="1" si="6292"/>
        <v>40</v>
      </c>
      <c r="D44699" s="4">
        <f t="shared" si="6293"/>
        <v>50</v>
      </c>
      <c r="E44699" s="4">
        <f t="shared" ca="1" si="6285"/>
        <v>40</v>
      </c>
      <c r="F44699" s="4">
        <f t="shared" ca="1" si="6286"/>
        <v>10</v>
      </c>
      <c r="G44699" s="17">
        <f t="shared" si="6287"/>
        <v>36000</v>
      </c>
      <c r="H44699" s="17">
        <f t="shared" ca="1" si="6288"/>
        <v>54000</v>
      </c>
      <c r="I44699" s="17">
        <f t="shared" ca="1" si="6289"/>
        <v>400</v>
      </c>
      <c r="J44699" s="17">
        <f t="shared" ca="1" si="6290"/>
        <v>18400</v>
      </c>
    </row>
    <row r="44700" spans="1:10" x14ac:dyDescent="0.3">
      <c r="A44700" s="4">
        <v>44688</v>
      </c>
      <c r="B44700" s="4">
        <f t="shared" ca="1" si="6291"/>
        <v>0.18015880127104189</v>
      </c>
      <c r="C44700" s="4">
        <f t="shared" ca="1" si="6292"/>
        <v>40</v>
      </c>
      <c r="D44700" s="4">
        <f t="shared" si="6293"/>
        <v>50</v>
      </c>
      <c r="E44700" s="4">
        <f t="shared" ca="1" si="6285"/>
        <v>40</v>
      </c>
      <c r="F44700" s="4">
        <f t="shared" ca="1" si="6286"/>
        <v>10</v>
      </c>
      <c r="G44700" s="17">
        <f t="shared" si="6287"/>
        <v>36000</v>
      </c>
      <c r="H44700" s="17">
        <f t="shared" ca="1" si="6288"/>
        <v>54000</v>
      </c>
      <c r="I44700" s="17">
        <f t="shared" ca="1" si="6289"/>
        <v>400</v>
      </c>
      <c r="J44700" s="17">
        <f t="shared" ca="1" si="6290"/>
        <v>18400</v>
      </c>
    </row>
    <row r="44701" spans="1:10" x14ac:dyDescent="0.3">
      <c r="A44701" s="4">
        <v>44689</v>
      </c>
      <c r="B44701" s="4">
        <f t="shared" ca="1" si="6291"/>
        <v>2.1006538398236962E-2</v>
      </c>
      <c r="C44701" s="4">
        <f t="shared" ca="1" si="6292"/>
        <v>10</v>
      </c>
      <c r="D44701" s="4">
        <f t="shared" si="6293"/>
        <v>50</v>
      </c>
      <c r="E44701" s="4">
        <f t="shared" ca="1" si="6285"/>
        <v>10</v>
      </c>
      <c r="F44701" s="4">
        <f t="shared" ca="1" si="6286"/>
        <v>40</v>
      </c>
      <c r="G44701" s="17">
        <f t="shared" si="6287"/>
        <v>36000</v>
      </c>
      <c r="H44701" s="17">
        <f t="shared" ca="1" si="6288"/>
        <v>13500</v>
      </c>
      <c r="I44701" s="17">
        <f t="shared" ca="1" si="6289"/>
        <v>1600</v>
      </c>
      <c r="J44701" s="17">
        <f t="shared" ca="1" si="6290"/>
        <v>-20900</v>
      </c>
    </row>
    <row r="44702" spans="1:10" x14ac:dyDescent="0.3">
      <c r="A44702" s="4">
        <v>44690</v>
      </c>
      <c r="B44702" s="4">
        <f t="shared" ca="1" si="6291"/>
        <v>0.98405401869182829</v>
      </c>
      <c r="C44702" s="4">
        <f t="shared" ca="1" si="6292"/>
        <v>100</v>
      </c>
      <c r="D44702" s="4">
        <f t="shared" si="6293"/>
        <v>50</v>
      </c>
      <c r="E44702" s="4">
        <f t="shared" ca="1" si="6285"/>
        <v>50</v>
      </c>
      <c r="F44702" s="4">
        <f t="shared" ca="1" si="6286"/>
        <v>0</v>
      </c>
      <c r="G44702" s="17">
        <f t="shared" si="6287"/>
        <v>36000</v>
      </c>
      <c r="H44702" s="17">
        <f t="shared" ca="1" si="6288"/>
        <v>67500</v>
      </c>
      <c r="I44702" s="17">
        <f t="shared" ca="1" si="6289"/>
        <v>0</v>
      </c>
      <c r="J44702" s="17">
        <f t="shared" ca="1" si="6290"/>
        <v>31500</v>
      </c>
    </row>
    <row r="44703" spans="1:10" x14ac:dyDescent="0.3">
      <c r="A44703" s="4">
        <v>44691</v>
      </c>
      <c r="B44703" s="4">
        <f t="shared" ca="1" si="6291"/>
        <v>0.16196440666970513</v>
      </c>
      <c r="C44703" s="4">
        <f t="shared" ca="1" si="6292"/>
        <v>25</v>
      </c>
      <c r="D44703" s="4">
        <f t="shared" si="6293"/>
        <v>50</v>
      </c>
      <c r="E44703" s="4">
        <f t="shared" ca="1" si="6285"/>
        <v>25</v>
      </c>
      <c r="F44703" s="4">
        <f t="shared" ca="1" si="6286"/>
        <v>25</v>
      </c>
      <c r="G44703" s="17">
        <f t="shared" si="6287"/>
        <v>36000</v>
      </c>
      <c r="H44703" s="17">
        <f t="shared" ca="1" si="6288"/>
        <v>33750</v>
      </c>
      <c r="I44703" s="17">
        <f t="shared" ca="1" si="6289"/>
        <v>1000</v>
      </c>
      <c r="J44703" s="17">
        <f t="shared" ca="1" si="6290"/>
        <v>-1250</v>
      </c>
    </row>
    <row r="44704" spans="1:10" x14ac:dyDescent="0.3">
      <c r="A44704" s="4">
        <v>44692</v>
      </c>
      <c r="B44704" s="4">
        <f t="shared" ca="1" si="6291"/>
        <v>3.3820265363970203E-2</v>
      </c>
      <c r="C44704" s="4">
        <f t="shared" ca="1" si="6292"/>
        <v>10</v>
      </c>
      <c r="D44704" s="4">
        <f t="shared" si="6293"/>
        <v>50</v>
      </c>
      <c r="E44704" s="4">
        <f t="shared" ca="1" si="6285"/>
        <v>10</v>
      </c>
      <c r="F44704" s="4">
        <f t="shared" ca="1" si="6286"/>
        <v>40</v>
      </c>
      <c r="G44704" s="17">
        <f t="shared" si="6287"/>
        <v>36000</v>
      </c>
      <c r="H44704" s="17">
        <f t="shared" ca="1" si="6288"/>
        <v>13500</v>
      </c>
      <c r="I44704" s="17">
        <f t="shared" ca="1" si="6289"/>
        <v>1600</v>
      </c>
      <c r="J44704" s="17">
        <f t="shared" ca="1" si="6290"/>
        <v>-20900</v>
      </c>
    </row>
    <row r="44705" spans="1:10" x14ac:dyDescent="0.3">
      <c r="A44705" s="4">
        <v>44693</v>
      </c>
      <c r="B44705" s="4">
        <f t="shared" ca="1" si="6291"/>
        <v>0.16109362932242488</v>
      </c>
      <c r="C44705" s="4">
        <f t="shared" ca="1" si="6292"/>
        <v>25</v>
      </c>
      <c r="D44705" s="4">
        <f t="shared" si="6293"/>
        <v>50</v>
      </c>
      <c r="E44705" s="4">
        <f t="shared" ca="1" si="6285"/>
        <v>25</v>
      </c>
      <c r="F44705" s="4">
        <f t="shared" ca="1" si="6286"/>
        <v>25</v>
      </c>
      <c r="G44705" s="17">
        <f t="shared" si="6287"/>
        <v>36000</v>
      </c>
      <c r="H44705" s="17">
        <f t="shared" ca="1" si="6288"/>
        <v>33750</v>
      </c>
      <c r="I44705" s="17">
        <f t="shared" ca="1" si="6289"/>
        <v>1000</v>
      </c>
      <c r="J44705" s="17">
        <f t="shared" ca="1" si="6290"/>
        <v>-1250</v>
      </c>
    </row>
    <row r="44706" spans="1:10" x14ac:dyDescent="0.3">
      <c r="A44706" s="4">
        <v>44694</v>
      </c>
      <c r="B44706" s="4">
        <f t="shared" ca="1" si="6291"/>
        <v>0.27541967474086104</v>
      </c>
      <c r="C44706" s="4">
        <f t="shared" ca="1" si="6292"/>
        <v>40</v>
      </c>
      <c r="D44706" s="4">
        <f t="shared" si="6293"/>
        <v>50</v>
      </c>
      <c r="E44706" s="4">
        <f t="shared" ca="1" si="6285"/>
        <v>40</v>
      </c>
      <c r="F44706" s="4">
        <f t="shared" ca="1" si="6286"/>
        <v>10</v>
      </c>
      <c r="G44706" s="17">
        <f t="shared" si="6287"/>
        <v>36000</v>
      </c>
      <c r="H44706" s="17">
        <f t="shared" ca="1" si="6288"/>
        <v>54000</v>
      </c>
      <c r="I44706" s="17">
        <f t="shared" ca="1" si="6289"/>
        <v>400</v>
      </c>
      <c r="J44706" s="17">
        <f t="shared" ca="1" si="6290"/>
        <v>18400</v>
      </c>
    </row>
    <row r="44707" spans="1:10" x14ac:dyDescent="0.3">
      <c r="A44707" s="4">
        <v>44695</v>
      </c>
      <c r="B44707" s="4">
        <f t="shared" ca="1" si="6291"/>
        <v>0.64243502777761319</v>
      </c>
      <c r="C44707" s="4">
        <f t="shared" ca="1" si="6292"/>
        <v>70</v>
      </c>
      <c r="D44707" s="4">
        <f t="shared" si="6293"/>
        <v>50</v>
      </c>
      <c r="E44707" s="4">
        <f t="shared" ca="1" si="6285"/>
        <v>50</v>
      </c>
      <c r="F44707" s="4">
        <f t="shared" ca="1" si="6286"/>
        <v>0</v>
      </c>
      <c r="G44707" s="17">
        <f t="shared" si="6287"/>
        <v>36000</v>
      </c>
      <c r="H44707" s="17">
        <f t="shared" ca="1" si="6288"/>
        <v>67500</v>
      </c>
      <c r="I44707" s="17">
        <f t="shared" ca="1" si="6289"/>
        <v>0</v>
      </c>
      <c r="J44707" s="17">
        <f t="shared" ca="1" si="6290"/>
        <v>31500</v>
      </c>
    </row>
    <row r="44708" spans="1:10" x14ac:dyDescent="0.3">
      <c r="A44708" s="4">
        <v>44696</v>
      </c>
      <c r="B44708" s="4">
        <f t="shared" ca="1" si="6291"/>
        <v>0.65793520793904747</v>
      </c>
      <c r="C44708" s="4">
        <f t="shared" ca="1" si="6292"/>
        <v>70</v>
      </c>
      <c r="D44708" s="4">
        <f t="shared" si="6293"/>
        <v>50</v>
      </c>
      <c r="E44708" s="4">
        <f t="shared" ca="1" si="6285"/>
        <v>50</v>
      </c>
      <c r="F44708" s="4">
        <f t="shared" ca="1" si="6286"/>
        <v>0</v>
      </c>
      <c r="G44708" s="17">
        <f t="shared" si="6287"/>
        <v>36000</v>
      </c>
      <c r="H44708" s="17">
        <f t="shared" ca="1" si="6288"/>
        <v>67500</v>
      </c>
      <c r="I44708" s="17">
        <f t="shared" ca="1" si="6289"/>
        <v>0</v>
      </c>
      <c r="J44708" s="17">
        <f t="shared" ca="1" si="6290"/>
        <v>31500</v>
      </c>
    </row>
    <row r="44709" spans="1:10" x14ac:dyDescent="0.3">
      <c r="A44709" s="4">
        <v>44697</v>
      </c>
      <c r="B44709" s="4">
        <f t="shared" ca="1" si="6291"/>
        <v>0.21152814932018738</v>
      </c>
      <c r="C44709" s="4">
        <f t="shared" ca="1" si="6292"/>
        <v>40</v>
      </c>
      <c r="D44709" s="4">
        <f t="shared" si="6293"/>
        <v>50</v>
      </c>
      <c r="E44709" s="4">
        <f t="shared" ca="1" si="6285"/>
        <v>40</v>
      </c>
      <c r="F44709" s="4">
        <f t="shared" ca="1" si="6286"/>
        <v>10</v>
      </c>
      <c r="G44709" s="17">
        <f t="shared" si="6287"/>
        <v>36000</v>
      </c>
      <c r="H44709" s="17">
        <f t="shared" ca="1" si="6288"/>
        <v>54000</v>
      </c>
      <c r="I44709" s="17">
        <f t="shared" ca="1" si="6289"/>
        <v>400</v>
      </c>
      <c r="J44709" s="17">
        <f t="shared" ca="1" si="6290"/>
        <v>18400</v>
      </c>
    </row>
    <row r="44710" spans="1:10" x14ac:dyDescent="0.3">
      <c r="A44710" s="4">
        <v>44698</v>
      </c>
      <c r="B44710" s="4">
        <f t="shared" ca="1" si="6291"/>
        <v>4.3251831727009193E-3</v>
      </c>
      <c r="C44710" s="4">
        <f t="shared" ca="1" si="6292"/>
        <v>10</v>
      </c>
      <c r="D44710" s="4">
        <f t="shared" si="6293"/>
        <v>50</v>
      </c>
      <c r="E44710" s="4">
        <f t="shared" ca="1" si="6285"/>
        <v>10</v>
      </c>
      <c r="F44710" s="4">
        <f t="shared" ca="1" si="6286"/>
        <v>40</v>
      </c>
      <c r="G44710" s="17">
        <f t="shared" si="6287"/>
        <v>36000</v>
      </c>
      <c r="H44710" s="17">
        <f t="shared" ca="1" si="6288"/>
        <v>13500</v>
      </c>
      <c r="I44710" s="17">
        <f t="shared" ca="1" si="6289"/>
        <v>1600</v>
      </c>
      <c r="J44710" s="17">
        <f t="shared" ca="1" si="6290"/>
        <v>-20900</v>
      </c>
    </row>
    <row r="44711" spans="1:10" x14ac:dyDescent="0.3">
      <c r="A44711" s="4">
        <v>44699</v>
      </c>
      <c r="B44711" s="4">
        <f t="shared" ca="1" si="6291"/>
        <v>0.10784944146538089</v>
      </c>
      <c r="C44711" s="4">
        <f t="shared" ca="1" si="6292"/>
        <v>25</v>
      </c>
      <c r="D44711" s="4">
        <f t="shared" si="6293"/>
        <v>50</v>
      </c>
      <c r="E44711" s="4">
        <f t="shared" ca="1" si="6285"/>
        <v>25</v>
      </c>
      <c r="F44711" s="4">
        <f t="shared" ca="1" si="6286"/>
        <v>25</v>
      </c>
      <c r="G44711" s="17">
        <f t="shared" si="6287"/>
        <v>36000</v>
      </c>
      <c r="H44711" s="17">
        <f t="shared" ca="1" si="6288"/>
        <v>33750</v>
      </c>
      <c r="I44711" s="17">
        <f t="shared" ca="1" si="6289"/>
        <v>1000</v>
      </c>
      <c r="J44711" s="17">
        <f t="shared" ca="1" si="6290"/>
        <v>-1250</v>
      </c>
    </row>
    <row r="44712" spans="1:10" x14ac:dyDescent="0.3">
      <c r="A44712" s="4">
        <v>44700</v>
      </c>
      <c r="B44712" s="4">
        <f t="shared" ca="1" si="6291"/>
        <v>0.97163335130575001</v>
      </c>
      <c r="C44712" s="4">
        <f t="shared" ca="1" si="6292"/>
        <v>100</v>
      </c>
      <c r="D44712" s="4">
        <f t="shared" si="6293"/>
        <v>50</v>
      </c>
      <c r="E44712" s="4">
        <f t="shared" ca="1" si="6285"/>
        <v>50</v>
      </c>
      <c r="F44712" s="4">
        <f t="shared" ca="1" si="6286"/>
        <v>0</v>
      </c>
      <c r="G44712" s="17">
        <f t="shared" si="6287"/>
        <v>36000</v>
      </c>
      <c r="H44712" s="17">
        <f t="shared" ca="1" si="6288"/>
        <v>67500</v>
      </c>
      <c r="I44712" s="17">
        <f t="shared" ca="1" si="6289"/>
        <v>0</v>
      </c>
      <c r="J44712" s="17">
        <f t="shared" ca="1" si="6290"/>
        <v>31500</v>
      </c>
    </row>
    <row r="44713" spans="1:10" x14ac:dyDescent="0.3">
      <c r="A44713" s="4">
        <v>44701</v>
      </c>
      <c r="B44713" s="4">
        <f t="shared" ca="1" si="6291"/>
        <v>0.80143945681096818</v>
      </c>
      <c r="C44713" s="4">
        <f t="shared" ca="1" si="6292"/>
        <v>85</v>
      </c>
      <c r="D44713" s="4">
        <f t="shared" si="6293"/>
        <v>50</v>
      </c>
      <c r="E44713" s="4">
        <f t="shared" ca="1" si="6285"/>
        <v>50</v>
      </c>
      <c r="F44713" s="4">
        <f t="shared" ca="1" si="6286"/>
        <v>0</v>
      </c>
      <c r="G44713" s="17">
        <f t="shared" si="6287"/>
        <v>36000</v>
      </c>
      <c r="H44713" s="17">
        <f t="shared" ca="1" si="6288"/>
        <v>67500</v>
      </c>
      <c r="I44713" s="17">
        <f t="shared" ca="1" si="6289"/>
        <v>0</v>
      </c>
      <c r="J44713" s="17">
        <f t="shared" ca="1" si="6290"/>
        <v>31500</v>
      </c>
    </row>
    <row r="44714" spans="1:10" x14ac:dyDescent="0.3">
      <c r="A44714" s="4">
        <v>44702</v>
      </c>
      <c r="B44714" s="4">
        <f t="shared" ca="1" si="6291"/>
        <v>0.49928369488879776</v>
      </c>
      <c r="C44714" s="4">
        <f t="shared" ca="1" si="6292"/>
        <v>55</v>
      </c>
      <c r="D44714" s="4">
        <f t="shared" si="6293"/>
        <v>50</v>
      </c>
      <c r="E44714" s="4">
        <f t="shared" ca="1" si="6285"/>
        <v>50</v>
      </c>
      <c r="F44714" s="4">
        <f t="shared" ca="1" si="6286"/>
        <v>0</v>
      </c>
      <c r="G44714" s="17">
        <f t="shared" si="6287"/>
        <v>36000</v>
      </c>
      <c r="H44714" s="17">
        <f t="shared" ca="1" si="6288"/>
        <v>67500</v>
      </c>
      <c r="I44714" s="17">
        <f t="shared" ca="1" si="6289"/>
        <v>0</v>
      </c>
      <c r="J44714" s="17">
        <f t="shared" ca="1" si="6290"/>
        <v>31500</v>
      </c>
    </row>
    <row r="44715" spans="1:10" x14ac:dyDescent="0.3">
      <c r="A44715" s="4">
        <v>44703</v>
      </c>
      <c r="B44715" s="4">
        <f t="shared" ca="1" si="6291"/>
        <v>0.94394651175716027</v>
      </c>
      <c r="C44715" s="4">
        <f t="shared" ca="1" si="6292"/>
        <v>100</v>
      </c>
      <c r="D44715" s="4">
        <f t="shared" si="6293"/>
        <v>50</v>
      </c>
      <c r="E44715" s="4">
        <f t="shared" ca="1" si="6285"/>
        <v>50</v>
      </c>
      <c r="F44715" s="4">
        <f t="shared" ca="1" si="6286"/>
        <v>0</v>
      </c>
      <c r="G44715" s="17">
        <f t="shared" si="6287"/>
        <v>36000</v>
      </c>
      <c r="H44715" s="17">
        <f t="shared" ca="1" si="6288"/>
        <v>67500</v>
      </c>
      <c r="I44715" s="17">
        <f t="shared" ca="1" si="6289"/>
        <v>0</v>
      </c>
      <c r="J44715" s="17">
        <f t="shared" ca="1" si="6290"/>
        <v>31500</v>
      </c>
    </row>
    <row r="44716" spans="1:10" x14ac:dyDescent="0.3">
      <c r="A44716" s="4">
        <v>44704</v>
      </c>
      <c r="B44716" s="4">
        <f t="shared" ca="1" si="6291"/>
        <v>5.6560889164961825E-2</v>
      </c>
      <c r="C44716" s="4">
        <f t="shared" ca="1" si="6292"/>
        <v>10</v>
      </c>
      <c r="D44716" s="4">
        <f t="shared" si="6293"/>
        <v>50</v>
      </c>
      <c r="E44716" s="4">
        <f t="shared" ca="1" si="6285"/>
        <v>10</v>
      </c>
      <c r="F44716" s="4">
        <f t="shared" ca="1" si="6286"/>
        <v>40</v>
      </c>
      <c r="G44716" s="17">
        <f t="shared" si="6287"/>
        <v>36000</v>
      </c>
      <c r="H44716" s="17">
        <f t="shared" ca="1" si="6288"/>
        <v>13500</v>
      </c>
      <c r="I44716" s="17">
        <f t="shared" ca="1" si="6289"/>
        <v>1600</v>
      </c>
      <c r="J44716" s="17">
        <f t="shared" ca="1" si="6290"/>
        <v>-20900</v>
      </c>
    </row>
    <row r="44717" spans="1:10" x14ac:dyDescent="0.3">
      <c r="A44717" s="4">
        <v>44705</v>
      </c>
      <c r="B44717" s="4">
        <f t="shared" ca="1" si="6291"/>
        <v>0.9940192030801881</v>
      </c>
      <c r="C44717" s="4">
        <f t="shared" ca="1" si="6292"/>
        <v>100</v>
      </c>
      <c r="D44717" s="4">
        <f t="shared" si="6293"/>
        <v>50</v>
      </c>
      <c r="E44717" s="4">
        <f t="shared" ref="E44717:E44780" ca="1" si="6294">MIN(C44717:D44717)</f>
        <v>50</v>
      </c>
      <c r="F44717" s="4">
        <f t="shared" ref="F44717:F44780" ca="1" si="6295">D44717-E44717</f>
        <v>0</v>
      </c>
      <c r="G44717" s="17">
        <f t="shared" ref="G44717:G44780" si="6296">D44717*$I$2</f>
        <v>36000</v>
      </c>
      <c r="H44717" s="17">
        <f t="shared" ref="H44717:H44780" ca="1" si="6297">E44717*$I$3</f>
        <v>67500</v>
      </c>
      <c r="I44717" s="17">
        <f t="shared" ref="I44717:I44780" ca="1" si="6298">F44717*$I$4</f>
        <v>0</v>
      </c>
      <c r="J44717" s="17">
        <f t="shared" ref="J44717:J44780" ca="1" si="6299">H44717+I44717-G44717</f>
        <v>31500</v>
      </c>
    </row>
    <row r="44718" spans="1:10" x14ac:dyDescent="0.3">
      <c r="A44718" s="4">
        <v>44706</v>
      </c>
      <c r="B44718" s="4">
        <f t="shared" ca="1" si="6291"/>
        <v>0.32013316560590743</v>
      </c>
      <c r="C44718" s="4">
        <f t="shared" ca="1" si="6292"/>
        <v>40</v>
      </c>
      <c r="D44718" s="4">
        <f t="shared" si="6293"/>
        <v>50</v>
      </c>
      <c r="E44718" s="4">
        <f t="shared" ca="1" si="6294"/>
        <v>40</v>
      </c>
      <c r="F44718" s="4">
        <f t="shared" ca="1" si="6295"/>
        <v>10</v>
      </c>
      <c r="G44718" s="17">
        <f t="shared" si="6296"/>
        <v>36000</v>
      </c>
      <c r="H44718" s="17">
        <f t="shared" ca="1" si="6297"/>
        <v>54000</v>
      </c>
      <c r="I44718" s="17">
        <f t="shared" ca="1" si="6298"/>
        <v>400</v>
      </c>
      <c r="J44718" s="17">
        <f t="shared" ca="1" si="6299"/>
        <v>18400</v>
      </c>
    </row>
    <row r="44719" spans="1:10" x14ac:dyDescent="0.3">
      <c r="A44719" s="4">
        <v>44707</v>
      </c>
      <c r="B44719" s="4">
        <f t="shared" ca="1" si="6291"/>
        <v>0.43457894332455971</v>
      </c>
      <c r="C44719" s="4">
        <f t="shared" ca="1" si="6292"/>
        <v>55</v>
      </c>
      <c r="D44719" s="4">
        <f t="shared" si="6293"/>
        <v>50</v>
      </c>
      <c r="E44719" s="4">
        <f t="shared" ca="1" si="6294"/>
        <v>50</v>
      </c>
      <c r="F44719" s="4">
        <f t="shared" ca="1" si="6295"/>
        <v>0</v>
      </c>
      <c r="G44719" s="17">
        <f t="shared" si="6296"/>
        <v>36000</v>
      </c>
      <c r="H44719" s="17">
        <f t="shared" ca="1" si="6297"/>
        <v>67500</v>
      </c>
      <c r="I44719" s="17">
        <f t="shared" ca="1" si="6298"/>
        <v>0</v>
      </c>
      <c r="J44719" s="17">
        <f t="shared" ca="1" si="6299"/>
        <v>31500</v>
      </c>
    </row>
    <row r="44720" spans="1:10" x14ac:dyDescent="0.3">
      <c r="A44720" s="4">
        <v>44708</v>
      </c>
      <c r="B44720" s="4">
        <f t="shared" ca="1" si="6291"/>
        <v>0.91800915911822278</v>
      </c>
      <c r="C44720" s="4">
        <f t="shared" ca="1" si="6292"/>
        <v>85</v>
      </c>
      <c r="D44720" s="4">
        <f t="shared" si="6293"/>
        <v>50</v>
      </c>
      <c r="E44720" s="4">
        <f t="shared" ca="1" si="6294"/>
        <v>50</v>
      </c>
      <c r="F44720" s="4">
        <f t="shared" ca="1" si="6295"/>
        <v>0</v>
      </c>
      <c r="G44720" s="17">
        <f t="shared" si="6296"/>
        <v>36000</v>
      </c>
      <c r="H44720" s="17">
        <f t="shared" ca="1" si="6297"/>
        <v>67500</v>
      </c>
      <c r="I44720" s="17">
        <f t="shared" ca="1" si="6298"/>
        <v>0</v>
      </c>
      <c r="J44720" s="17">
        <f t="shared" ca="1" si="6299"/>
        <v>31500</v>
      </c>
    </row>
    <row r="44721" spans="1:10" x14ac:dyDescent="0.3">
      <c r="A44721" s="4">
        <v>44709</v>
      </c>
      <c r="B44721" s="4">
        <f t="shared" ca="1" si="6291"/>
        <v>0.26109985522407797</v>
      </c>
      <c r="C44721" s="4">
        <f t="shared" ca="1" si="6292"/>
        <v>40</v>
      </c>
      <c r="D44721" s="4">
        <f t="shared" si="6293"/>
        <v>50</v>
      </c>
      <c r="E44721" s="4">
        <f t="shared" ca="1" si="6294"/>
        <v>40</v>
      </c>
      <c r="F44721" s="4">
        <f t="shared" ca="1" si="6295"/>
        <v>10</v>
      </c>
      <c r="G44721" s="17">
        <f t="shared" si="6296"/>
        <v>36000</v>
      </c>
      <c r="H44721" s="17">
        <f t="shared" ca="1" si="6297"/>
        <v>54000</v>
      </c>
      <c r="I44721" s="17">
        <f t="shared" ca="1" si="6298"/>
        <v>400</v>
      </c>
      <c r="J44721" s="17">
        <f t="shared" ca="1" si="6299"/>
        <v>18400</v>
      </c>
    </row>
    <row r="44722" spans="1:10" x14ac:dyDescent="0.3">
      <c r="A44722" s="4">
        <v>44710</v>
      </c>
      <c r="B44722" s="4">
        <f t="shared" ca="1" si="6291"/>
        <v>0.44717044356645319</v>
      </c>
      <c r="C44722" s="4">
        <f t="shared" ca="1" si="6292"/>
        <v>55</v>
      </c>
      <c r="D44722" s="4">
        <f t="shared" si="6293"/>
        <v>50</v>
      </c>
      <c r="E44722" s="4">
        <f t="shared" ca="1" si="6294"/>
        <v>50</v>
      </c>
      <c r="F44722" s="4">
        <f t="shared" ca="1" si="6295"/>
        <v>0</v>
      </c>
      <c r="G44722" s="17">
        <f t="shared" si="6296"/>
        <v>36000</v>
      </c>
      <c r="H44722" s="17">
        <f t="shared" ca="1" si="6297"/>
        <v>67500</v>
      </c>
      <c r="I44722" s="17">
        <f t="shared" ca="1" si="6298"/>
        <v>0</v>
      </c>
      <c r="J44722" s="17">
        <f t="shared" ca="1" si="6299"/>
        <v>31500</v>
      </c>
    </row>
    <row r="44723" spans="1:10" x14ac:dyDescent="0.3">
      <c r="A44723" s="4">
        <v>44711</v>
      </c>
      <c r="B44723" s="4">
        <f t="shared" ca="1" si="6291"/>
        <v>0.90709664996852724</v>
      </c>
      <c r="C44723" s="4">
        <f t="shared" ca="1" si="6292"/>
        <v>85</v>
      </c>
      <c r="D44723" s="4">
        <f t="shared" si="6293"/>
        <v>50</v>
      </c>
      <c r="E44723" s="4">
        <f t="shared" ca="1" si="6294"/>
        <v>50</v>
      </c>
      <c r="F44723" s="4">
        <f t="shared" ca="1" si="6295"/>
        <v>0</v>
      </c>
      <c r="G44723" s="17">
        <f t="shared" si="6296"/>
        <v>36000</v>
      </c>
      <c r="H44723" s="17">
        <f t="shared" ca="1" si="6297"/>
        <v>67500</v>
      </c>
      <c r="I44723" s="17">
        <f t="shared" ca="1" si="6298"/>
        <v>0</v>
      </c>
      <c r="J44723" s="17">
        <f t="shared" ca="1" si="6299"/>
        <v>31500</v>
      </c>
    </row>
    <row r="44724" spans="1:10" x14ac:dyDescent="0.3">
      <c r="A44724" s="4">
        <v>44712</v>
      </c>
      <c r="B44724" s="4">
        <f t="shared" ca="1" si="6291"/>
        <v>0.51767482187723413</v>
      </c>
      <c r="C44724" s="4">
        <f t="shared" ca="1" si="6292"/>
        <v>55</v>
      </c>
      <c r="D44724" s="4">
        <f t="shared" si="6293"/>
        <v>50</v>
      </c>
      <c r="E44724" s="4">
        <f t="shared" ca="1" si="6294"/>
        <v>50</v>
      </c>
      <c r="F44724" s="4">
        <f t="shared" ca="1" si="6295"/>
        <v>0</v>
      </c>
      <c r="G44724" s="17">
        <f t="shared" si="6296"/>
        <v>36000</v>
      </c>
      <c r="H44724" s="17">
        <f t="shared" ca="1" si="6297"/>
        <v>67500</v>
      </c>
      <c r="I44724" s="17">
        <f t="shared" ca="1" si="6298"/>
        <v>0</v>
      </c>
      <c r="J44724" s="17">
        <f t="shared" ca="1" si="6299"/>
        <v>31500</v>
      </c>
    </row>
    <row r="44725" spans="1:10" x14ac:dyDescent="0.3">
      <c r="A44725" s="4">
        <v>44713</v>
      </c>
      <c r="B44725" s="4">
        <f t="shared" ca="1" si="6291"/>
        <v>0.96564261131198303</v>
      </c>
      <c r="C44725" s="4">
        <f t="shared" ca="1" si="6292"/>
        <v>100</v>
      </c>
      <c r="D44725" s="4">
        <f t="shared" si="6293"/>
        <v>50</v>
      </c>
      <c r="E44725" s="4">
        <f t="shared" ca="1" si="6294"/>
        <v>50</v>
      </c>
      <c r="F44725" s="4">
        <f t="shared" ca="1" si="6295"/>
        <v>0</v>
      </c>
      <c r="G44725" s="17">
        <f t="shared" si="6296"/>
        <v>36000</v>
      </c>
      <c r="H44725" s="17">
        <f t="shared" ca="1" si="6297"/>
        <v>67500</v>
      </c>
      <c r="I44725" s="17">
        <f t="shared" ca="1" si="6298"/>
        <v>0</v>
      </c>
      <c r="J44725" s="17">
        <f t="shared" ca="1" si="6299"/>
        <v>31500</v>
      </c>
    </row>
    <row r="44726" spans="1:10" x14ac:dyDescent="0.3">
      <c r="A44726" s="4">
        <v>44714</v>
      </c>
      <c r="B44726" s="4">
        <f t="shared" ca="1" si="6291"/>
        <v>0.15755589670382764</v>
      </c>
      <c r="C44726" s="4">
        <f t="shared" ca="1" si="6292"/>
        <v>25</v>
      </c>
      <c r="D44726" s="4">
        <f t="shared" si="6293"/>
        <v>50</v>
      </c>
      <c r="E44726" s="4">
        <f t="shared" ca="1" si="6294"/>
        <v>25</v>
      </c>
      <c r="F44726" s="4">
        <f t="shared" ca="1" si="6295"/>
        <v>25</v>
      </c>
      <c r="G44726" s="17">
        <f t="shared" si="6296"/>
        <v>36000</v>
      </c>
      <c r="H44726" s="17">
        <f t="shared" ca="1" si="6297"/>
        <v>33750</v>
      </c>
      <c r="I44726" s="17">
        <f t="shared" ca="1" si="6298"/>
        <v>1000</v>
      </c>
      <c r="J44726" s="17">
        <f t="shared" ca="1" si="6299"/>
        <v>-1250</v>
      </c>
    </row>
    <row r="44727" spans="1:10" x14ac:dyDescent="0.3">
      <c r="A44727" s="4">
        <v>44715</v>
      </c>
      <c r="B44727" s="4">
        <f t="shared" ca="1" si="6291"/>
        <v>0.64430359253097824</v>
      </c>
      <c r="C44727" s="4">
        <f t="shared" ca="1" si="6292"/>
        <v>70</v>
      </c>
      <c r="D44727" s="4">
        <f t="shared" si="6293"/>
        <v>50</v>
      </c>
      <c r="E44727" s="4">
        <f t="shared" ca="1" si="6294"/>
        <v>50</v>
      </c>
      <c r="F44727" s="4">
        <f t="shared" ca="1" si="6295"/>
        <v>0</v>
      </c>
      <c r="G44727" s="17">
        <f t="shared" si="6296"/>
        <v>36000</v>
      </c>
      <c r="H44727" s="17">
        <f t="shared" ca="1" si="6297"/>
        <v>67500</v>
      </c>
      <c r="I44727" s="17">
        <f t="shared" ca="1" si="6298"/>
        <v>0</v>
      </c>
      <c r="J44727" s="17">
        <f t="shared" ca="1" si="6299"/>
        <v>31500</v>
      </c>
    </row>
    <row r="44728" spans="1:10" x14ac:dyDescent="0.3">
      <c r="A44728" s="4">
        <v>44716</v>
      </c>
      <c r="B44728" s="4">
        <f t="shared" ca="1" si="6291"/>
        <v>0.60676962322793404</v>
      </c>
      <c r="C44728" s="4">
        <f t="shared" ca="1" si="6292"/>
        <v>70</v>
      </c>
      <c r="D44728" s="4">
        <f t="shared" si="6293"/>
        <v>50</v>
      </c>
      <c r="E44728" s="4">
        <f t="shared" ca="1" si="6294"/>
        <v>50</v>
      </c>
      <c r="F44728" s="4">
        <f t="shared" ca="1" si="6295"/>
        <v>0</v>
      </c>
      <c r="G44728" s="17">
        <f t="shared" si="6296"/>
        <v>36000</v>
      </c>
      <c r="H44728" s="17">
        <f t="shared" ca="1" si="6297"/>
        <v>67500</v>
      </c>
      <c r="I44728" s="17">
        <f t="shared" ca="1" si="6298"/>
        <v>0</v>
      </c>
      <c r="J44728" s="17">
        <f t="shared" ca="1" si="6299"/>
        <v>31500</v>
      </c>
    </row>
    <row r="44729" spans="1:10" x14ac:dyDescent="0.3">
      <c r="A44729" s="4">
        <v>44717</v>
      </c>
      <c r="B44729" s="4">
        <f t="shared" ca="1" si="6291"/>
        <v>0.91720748046536815</v>
      </c>
      <c r="C44729" s="4">
        <f t="shared" ca="1" si="6292"/>
        <v>85</v>
      </c>
      <c r="D44729" s="4">
        <f t="shared" si="6293"/>
        <v>50</v>
      </c>
      <c r="E44729" s="4">
        <f t="shared" ca="1" si="6294"/>
        <v>50</v>
      </c>
      <c r="F44729" s="4">
        <f t="shared" ca="1" si="6295"/>
        <v>0</v>
      </c>
      <c r="G44729" s="17">
        <f t="shared" si="6296"/>
        <v>36000</v>
      </c>
      <c r="H44729" s="17">
        <f t="shared" ca="1" si="6297"/>
        <v>67500</v>
      </c>
      <c r="I44729" s="17">
        <f t="shared" ca="1" si="6298"/>
        <v>0</v>
      </c>
      <c r="J44729" s="17">
        <f t="shared" ca="1" si="6299"/>
        <v>31500</v>
      </c>
    </row>
    <row r="44730" spans="1:10" x14ac:dyDescent="0.3">
      <c r="A44730" s="4">
        <v>44718</v>
      </c>
      <c r="B44730" s="4">
        <f t="shared" ca="1" si="6291"/>
        <v>0.45774924765845937</v>
      </c>
      <c r="C44730" s="4">
        <f t="shared" ca="1" si="6292"/>
        <v>55</v>
      </c>
      <c r="D44730" s="4">
        <f t="shared" si="6293"/>
        <v>50</v>
      </c>
      <c r="E44730" s="4">
        <f t="shared" ca="1" si="6294"/>
        <v>50</v>
      </c>
      <c r="F44730" s="4">
        <f t="shared" ca="1" si="6295"/>
        <v>0</v>
      </c>
      <c r="G44730" s="17">
        <f t="shared" si="6296"/>
        <v>36000</v>
      </c>
      <c r="H44730" s="17">
        <f t="shared" ca="1" si="6297"/>
        <v>67500</v>
      </c>
      <c r="I44730" s="17">
        <f t="shared" ca="1" si="6298"/>
        <v>0</v>
      </c>
      <c r="J44730" s="17">
        <f t="shared" ca="1" si="6299"/>
        <v>31500</v>
      </c>
    </row>
    <row r="44731" spans="1:10" x14ac:dyDescent="0.3">
      <c r="A44731" s="4">
        <v>44719</v>
      </c>
      <c r="B44731" s="4">
        <f t="shared" ca="1" si="6291"/>
        <v>0.70419767527851629</v>
      </c>
      <c r="C44731" s="4">
        <f t="shared" ca="1" si="6292"/>
        <v>70</v>
      </c>
      <c r="D44731" s="4">
        <f t="shared" si="6293"/>
        <v>50</v>
      </c>
      <c r="E44731" s="4">
        <f t="shared" ca="1" si="6294"/>
        <v>50</v>
      </c>
      <c r="F44731" s="4">
        <f t="shared" ca="1" si="6295"/>
        <v>0</v>
      </c>
      <c r="G44731" s="17">
        <f t="shared" si="6296"/>
        <v>36000</v>
      </c>
      <c r="H44731" s="17">
        <f t="shared" ca="1" si="6297"/>
        <v>67500</v>
      </c>
      <c r="I44731" s="17">
        <f t="shared" ca="1" si="6298"/>
        <v>0</v>
      </c>
      <c r="J44731" s="17">
        <f t="shared" ca="1" si="6299"/>
        <v>31500</v>
      </c>
    </row>
    <row r="44732" spans="1:10" x14ac:dyDescent="0.3">
      <c r="A44732" s="4">
        <v>44720</v>
      </c>
      <c r="B44732" s="4">
        <f t="shared" ca="1" si="6291"/>
        <v>4.5722447033863856E-2</v>
      </c>
      <c r="C44732" s="4">
        <f t="shared" ca="1" si="6292"/>
        <v>10</v>
      </c>
      <c r="D44732" s="4">
        <f t="shared" si="6293"/>
        <v>50</v>
      </c>
      <c r="E44732" s="4">
        <f t="shared" ca="1" si="6294"/>
        <v>10</v>
      </c>
      <c r="F44732" s="4">
        <f t="shared" ca="1" si="6295"/>
        <v>40</v>
      </c>
      <c r="G44732" s="17">
        <f t="shared" si="6296"/>
        <v>36000</v>
      </c>
      <c r="H44732" s="17">
        <f t="shared" ca="1" si="6297"/>
        <v>13500</v>
      </c>
      <c r="I44732" s="17">
        <f t="shared" ca="1" si="6298"/>
        <v>1600</v>
      </c>
      <c r="J44732" s="17">
        <f t="shared" ca="1" si="6299"/>
        <v>-20900</v>
      </c>
    </row>
    <row r="44733" spans="1:10" x14ac:dyDescent="0.3">
      <c r="A44733" s="4">
        <v>44721</v>
      </c>
      <c r="B44733" s="4">
        <f t="shared" ca="1" si="6291"/>
        <v>0.41085903988648798</v>
      </c>
      <c r="C44733" s="4">
        <f t="shared" ca="1" si="6292"/>
        <v>55</v>
      </c>
      <c r="D44733" s="4">
        <f t="shared" si="6293"/>
        <v>50</v>
      </c>
      <c r="E44733" s="4">
        <f t="shared" ca="1" si="6294"/>
        <v>50</v>
      </c>
      <c r="F44733" s="4">
        <f t="shared" ca="1" si="6295"/>
        <v>0</v>
      </c>
      <c r="G44733" s="17">
        <f t="shared" si="6296"/>
        <v>36000</v>
      </c>
      <c r="H44733" s="17">
        <f t="shared" ca="1" si="6297"/>
        <v>67500</v>
      </c>
      <c r="I44733" s="17">
        <f t="shared" ca="1" si="6298"/>
        <v>0</v>
      </c>
      <c r="J44733" s="17">
        <f t="shared" ca="1" si="6299"/>
        <v>31500</v>
      </c>
    </row>
    <row r="44734" spans="1:10" x14ac:dyDescent="0.3">
      <c r="A44734" s="4">
        <v>44722</v>
      </c>
      <c r="B44734" s="4">
        <f t="shared" ca="1" si="6291"/>
        <v>0.7921006937199887</v>
      </c>
      <c r="C44734" s="4">
        <f t="shared" ca="1" si="6292"/>
        <v>85</v>
      </c>
      <c r="D44734" s="4">
        <f t="shared" si="6293"/>
        <v>50</v>
      </c>
      <c r="E44734" s="4">
        <f t="shared" ca="1" si="6294"/>
        <v>50</v>
      </c>
      <c r="F44734" s="4">
        <f t="shared" ca="1" si="6295"/>
        <v>0</v>
      </c>
      <c r="G44734" s="17">
        <f t="shared" si="6296"/>
        <v>36000</v>
      </c>
      <c r="H44734" s="17">
        <f t="shared" ca="1" si="6297"/>
        <v>67500</v>
      </c>
      <c r="I44734" s="17">
        <f t="shared" ca="1" si="6298"/>
        <v>0</v>
      </c>
      <c r="J44734" s="17">
        <f t="shared" ca="1" si="6299"/>
        <v>31500</v>
      </c>
    </row>
    <row r="44735" spans="1:10" x14ac:dyDescent="0.3">
      <c r="A44735" s="4">
        <v>44723</v>
      </c>
      <c r="B44735" s="4">
        <f t="shared" ca="1" si="6291"/>
        <v>0.63837966460297935</v>
      </c>
      <c r="C44735" s="4">
        <f t="shared" ca="1" si="6292"/>
        <v>70</v>
      </c>
      <c r="D44735" s="4">
        <f t="shared" si="6293"/>
        <v>50</v>
      </c>
      <c r="E44735" s="4">
        <f t="shared" ca="1" si="6294"/>
        <v>50</v>
      </c>
      <c r="F44735" s="4">
        <f t="shared" ca="1" si="6295"/>
        <v>0</v>
      </c>
      <c r="G44735" s="17">
        <f t="shared" si="6296"/>
        <v>36000</v>
      </c>
      <c r="H44735" s="17">
        <f t="shared" ca="1" si="6297"/>
        <v>67500</v>
      </c>
      <c r="I44735" s="17">
        <f t="shared" ca="1" si="6298"/>
        <v>0</v>
      </c>
      <c r="J44735" s="17">
        <f t="shared" ca="1" si="6299"/>
        <v>31500</v>
      </c>
    </row>
    <row r="44736" spans="1:10" x14ac:dyDescent="0.3">
      <c r="A44736" s="4">
        <v>44724</v>
      </c>
      <c r="B44736" s="4">
        <f t="shared" ca="1" si="6291"/>
        <v>0.33505398263270381</v>
      </c>
      <c r="C44736" s="4">
        <f t="shared" ca="1" si="6292"/>
        <v>55</v>
      </c>
      <c r="D44736" s="4">
        <f t="shared" si="6293"/>
        <v>50</v>
      </c>
      <c r="E44736" s="4">
        <f t="shared" ca="1" si="6294"/>
        <v>50</v>
      </c>
      <c r="F44736" s="4">
        <f t="shared" ca="1" si="6295"/>
        <v>0</v>
      </c>
      <c r="G44736" s="17">
        <f t="shared" si="6296"/>
        <v>36000</v>
      </c>
      <c r="H44736" s="17">
        <f t="shared" ca="1" si="6297"/>
        <v>67500</v>
      </c>
      <c r="I44736" s="17">
        <f t="shared" ca="1" si="6298"/>
        <v>0</v>
      </c>
      <c r="J44736" s="17">
        <f t="shared" ca="1" si="6299"/>
        <v>31500</v>
      </c>
    </row>
    <row r="44737" spans="1:10" x14ac:dyDescent="0.3">
      <c r="A44737" s="4">
        <v>44725</v>
      </c>
      <c r="B44737" s="4">
        <f t="shared" ca="1" si="6291"/>
        <v>0.10083268720472427</v>
      </c>
      <c r="C44737" s="4">
        <f t="shared" ca="1" si="6292"/>
        <v>25</v>
      </c>
      <c r="D44737" s="4">
        <f t="shared" si="6293"/>
        <v>50</v>
      </c>
      <c r="E44737" s="4">
        <f t="shared" ca="1" si="6294"/>
        <v>25</v>
      </c>
      <c r="F44737" s="4">
        <f t="shared" ca="1" si="6295"/>
        <v>25</v>
      </c>
      <c r="G44737" s="17">
        <f t="shared" si="6296"/>
        <v>36000</v>
      </c>
      <c r="H44737" s="17">
        <f t="shared" ca="1" si="6297"/>
        <v>33750</v>
      </c>
      <c r="I44737" s="17">
        <f t="shared" ca="1" si="6298"/>
        <v>1000</v>
      </c>
      <c r="J44737" s="17">
        <f t="shared" ca="1" si="6299"/>
        <v>-1250</v>
      </c>
    </row>
    <row r="44738" spans="1:10" x14ac:dyDescent="0.3">
      <c r="A44738" s="4">
        <v>44726</v>
      </c>
      <c r="B44738" s="4">
        <f t="shared" ca="1" si="6291"/>
        <v>0.91246426963196836</v>
      </c>
      <c r="C44738" s="4">
        <f t="shared" ca="1" si="6292"/>
        <v>85</v>
      </c>
      <c r="D44738" s="4">
        <f t="shared" si="6293"/>
        <v>50</v>
      </c>
      <c r="E44738" s="4">
        <f t="shared" ca="1" si="6294"/>
        <v>50</v>
      </c>
      <c r="F44738" s="4">
        <f t="shared" ca="1" si="6295"/>
        <v>0</v>
      </c>
      <c r="G44738" s="17">
        <f t="shared" si="6296"/>
        <v>36000</v>
      </c>
      <c r="H44738" s="17">
        <f t="shared" ca="1" si="6297"/>
        <v>67500</v>
      </c>
      <c r="I44738" s="17">
        <f t="shared" ca="1" si="6298"/>
        <v>0</v>
      </c>
      <c r="J44738" s="17">
        <f t="shared" ca="1" si="6299"/>
        <v>31500</v>
      </c>
    </row>
    <row r="44739" spans="1:10" x14ac:dyDescent="0.3">
      <c r="A44739" s="4">
        <v>44727</v>
      </c>
      <c r="B44739" s="4">
        <f t="shared" ca="1" si="6291"/>
        <v>0.85019932674089904</v>
      </c>
      <c r="C44739" s="4">
        <f t="shared" ca="1" si="6292"/>
        <v>85</v>
      </c>
      <c r="D44739" s="4">
        <f t="shared" si="6293"/>
        <v>50</v>
      </c>
      <c r="E44739" s="4">
        <f t="shared" ca="1" si="6294"/>
        <v>50</v>
      </c>
      <c r="F44739" s="4">
        <f t="shared" ca="1" si="6295"/>
        <v>0</v>
      </c>
      <c r="G44739" s="17">
        <f t="shared" si="6296"/>
        <v>36000</v>
      </c>
      <c r="H44739" s="17">
        <f t="shared" ca="1" si="6297"/>
        <v>67500</v>
      </c>
      <c r="I44739" s="17">
        <f t="shared" ca="1" si="6298"/>
        <v>0</v>
      </c>
      <c r="J44739" s="17">
        <f t="shared" ca="1" si="6299"/>
        <v>31500</v>
      </c>
    </row>
    <row r="44740" spans="1:10" x14ac:dyDescent="0.3">
      <c r="A44740" s="4">
        <v>44728</v>
      </c>
      <c r="B44740" s="4">
        <f t="shared" ca="1" si="6291"/>
        <v>0.83232250120327356</v>
      </c>
      <c r="C44740" s="4">
        <f t="shared" ca="1" si="6292"/>
        <v>85</v>
      </c>
      <c r="D44740" s="4">
        <f t="shared" si="6293"/>
        <v>50</v>
      </c>
      <c r="E44740" s="4">
        <f t="shared" ca="1" si="6294"/>
        <v>50</v>
      </c>
      <c r="F44740" s="4">
        <f t="shared" ca="1" si="6295"/>
        <v>0</v>
      </c>
      <c r="G44740" s="17">
        <f t="shared" si="6296"/>
        <v>36000</v>
      </c>
      <c r="H44740" s="17">
        <f t="shared" ca="1" si="6297"/>
        <v>67500</v>
      </c>
      <c r="I44740" s="17">
        <f t="shared" ca="1" si="6298"/>
        <v>0</v>
      </c>
      <c r="J44740" s="17">
        <f t="shared" ca="1" si="6299"/>
        <v>31500</v>
      </c>
    </row>
    <row r="44741" spans="1:10" x14ac:dyDescent="0.3">
      <c r="A44741" s="4">
        <v>44729</v>
      </c>
      <c r="B44741" s="4">
        <f t="shared" ca="1" si="6291"/>
        <v>8.0406887138625427E-3</v>
      </c>
      <c r="C44741" s="4">
        <f t="shared" ca="1" si="6292"/>
        <v>10</v>
      </c>
      <c r="D44741" s="4">
        <f t="shared" si="6293"/>
        <v>50</v>
      </c>
      <c r="E44741" s="4">
        <f t="shared" ca="1" si="6294"/>
        <v>10</v>
      </c>
      <c r="F44741" s="4">
        <f t="shared" ca="1" si="6295"/>
        <v>40</v>
      </c>
      <c r="G44741" s="17">
        <f t="shared" si="6296"/>
        <v>36000</v>
      </c>
      <c r="H44741" s="17">
        <f t="shared" ca="1" si="6297"/>
        <v>13500</v>
      </c>
      <c r="I44741" s="17">
        <f t="shared" ca="1" si="6298"/>
        <v>1600</v>
      </c>
      <c r="J44741" s="17">
        <f t="shared" ca="1" si="6299"/>
        <v>-20900</v>
      </c>
    </row>
    <row r="44742" spans="1:10" x14ac:dyDescent="0.3">
      <c r="A44742" s="4">
        <v>44730</v>
      </c>
      <c r="B44742" s="4">
        <f t="shared" ca="1" si="6291"/>
        <v>0.42231522946918965</v>
      </c>
      <c r="C44742" s="4">
        <f t="shared" ca="1" si="6292"/>
        <v>55</v>
      </c>
      <c r="D44742" s="4">
        <f t="shared" si="6293"/>
        <v>50</v>
      </c>
      <c r="E44742" s="4">
        <f t="shared" ca="1" si="6294"/>
        <v>50</v>
      </c>
      <c r="F44742" s="4">
        <f t="shared" ca="1" si="6295"/>
        <v>0</v>
      </c>
      <c r="G44742" s="17">
        <f t="shared" si="6296"/>
        <v>36000</v>
      </c>
      <c r="H44742" s="17">
        <f t="shared" ca="1" si="6297"/>
        <v>67500</v>
      </c>
      <c r="I44742" s="17">
        <f t="shared" ca="1" si="6298"/>
        <v>0</v>
      </c>
      <c r="J44742" s="17">
        <f t="shared" ca="1" si="6299"/>
        <v>31500</v>
      </c>
    </row>
    <row r="44743" spans="1:10" x14ac:dyDescent="0.3">
      <c r="A44743" s="4">
        <v>44731</v>
      </c>
      <c r="B44743" s="4">
        <f t="shared" ca="1" si="6291"/>
        <v>0.61641963808145894</v>
      </c>
      <c r="C44743" s="4">
        <f t="shared" ca="1" si="6292"/>
        <v>70</v>
      </c>
      <c r="D44743" s="4">
        <f t="shared" si="6293"/>
        <v>50</v>
      </c>
      <c r="E44743" s="4">
        <f t="shared" ca="1" si="6294"/>
        <v>50</v>
      </c>
      <c r="F44743" s="4">
        <f t="shared" ca="1" si="6295"/>
        <v>0</v>
      </c>
      <c r="G44743" s="17">
        <f t="shared" si="6296"/>
        <v>36000</v>
      </c>
      <c r="H44743" s="17">
        <f t="shared" ca="1" si="6297"/>
        <v>67500</v>
      </c>
      <c r="I44743" s="17">
        <f t="shared" ca="1" si="6298"/>
        <v>0</v>
      </c>
      <c r="J44743" s="17">
        <f t="shared" ca="1" si="6299"/>
        <v>31500</v>
      </c>
    </row>
    <row r="44744" spans="1:10" x14ac:dyDescent="0.3">
      <c r="A44744" s="4">
        <v>44732</v>
      </c>
      <c r="B44744" s="4">
        <f t="shared" ca="1" si="6291"/>
        <v>0.6195560942561309</v>
      </c>
      <c r="C44744" s="4">
        <f t="shared" ca="1" si="6292"/>
        <v>70</v>
      </c>
      <c r="D44744" s="4">
        <f t="shared" si="6293"/>
        <v>50</v>
      </c>
      <c r="E44744" s="4">
        <f t="shared" ca="1" si="6294"/>
        <v>50</v>
      </c>
      <c r="F44744" s="4">
        <f t="shared" ca="1" si="6295"/>
        <v>0</v>
      </c>
      <c r="G44744" s="17">
        <f t="shared" si="6296"/>
        <v>36000</v>
      </c>
      <c r="H44744" s="17">
        <f t="shared" ca="1" si="6297"/>
        <v>67500</v>
      </c>
      <c r="I44744" s="17">
        <f t="shared" ca="1" si="6298"/>
        <v>0</v>
      </c>
      <c r="J44744" s="17">
        <f t="shared" ca="1" si="6299"/>
        <v>31500</v>
      </c>
    </row>
    <row r="44745" spans="1:10" x14ac:dyDescent="0.3">
      <c r="A44745" s="4">
        <v>44733</v>
      </c>
      <c r="B44745" s="4">
        <f t="shared" ca="1" si="6291"/>
        <v>0.57564734861484224</v>
      </c>
      <c r="C44745" s="4">
        <f t="shared" ca="1" si="6292"/>
        <v>70</v>
      </c>
      <c r="D44745" s="4">
        <f t="shared" si="6293"/>
        <v>50</v>
      </c>
      <c r="E44745" s="4">
        <f t="shared" ca="1" si="6294"/>
        <v>50</v>
      </c>
      <c r="F44745" s="4">
        <f t="shared" ca="1" si="6295"/>
        <v>0</v>
      </c>
      <c r="G44745" s="17">
        <f t="shared" si="6296"/>
        <v>36000</v>
      </c>
      <c r="H44745" s="17">
        <f t="shared" ca="1" si="6297"/>
        <v>67500</v>
      </c>
      <c r="I44745" s="17">
        <f t="shared" ca="1" si="6298"/>
        <v>0</v>
      </c>
      <c r="J44745" s="17">
        <f t="shared" ca="1" si="6299"/>
        <v>31500</v>
      </c>
    </row>
    <row r="44746" spans="1:10" x14ac:dyDescent="0.3">
      <c r="A44746" s="4">
        <v>44734</v>
      </c>
      <c r="B44746" s="4">
        <f t="shared" ca="1" si="6291"/>
        <v>0.48653298232216402</v>
      </c>
      <c r="C44746" s="4">
        <f t="shared" ca="1" si="6292"/>
        <v>55</v>
      </c>
      <c r="D44746" s="4">
        <f t="shared" si="6293"/>
        <v>50</v>
      </c>
      <c r="E44746" s="4">
        <f t="shared" ca="1" si="6294"/>
        <v>50</v>
      </c>
      <c r="F44746" s="4">
        <f t="shared" ca="1" si="6295"/>
        <v>0</v>
      </c>
      <c r="G44746" s="17">
        <f t="shared" si="6296"/>
        <v>36000</v>
      </c>
      <c r="H44746" s="17">
        <f t="shared" ca="1" si="6297"/>
        <v>67500</v>
      </c>
      <c r="I44746" s="17">
        <f t="shared" ca="1" si="6298"/>
        <v>0</v>
      </c>
      <c r="J44746" s="17">
        <f t="shared" ca="1" si="6299"/>
        <v>31500</v>
      </c>
    </row>
    <row r="44747" spans="1:10" x14ac:dyDescent="0.3">
      <c r="A44747" s="4">
        <v>44735</v>
      </c>
      <c r="B44747" s="4">
        <f t="shared" ca="1" si="6291"/>
        <v>0.92107401465910632</v>
      </c>
      <c r="C44747" s="4">
        <f t="shared" ca="1" si="6292"/>
        <v>85</v>
      </c>
      <c r="D44747" s="4">
        <f t="shared" si="6293"/>
        <v>50</v>
      </c>
      <c r="E44747" s="4">
        <f t="shared" ca="1" si="6294"/>
        <v>50</v>
      </c>
      <c r="F44747" s="4">
        <f t="shared" ca="1" si="6295"/>
        <v>0</v>
      </c>
      <c r="G44747" s="17">
        <f t="shared" si="6296"/>
        <v>36000</v>
      </c>
      <c r="H44747" s="17">
        <f t="shared" ca="1" si="6297"/>
        <v>67500</v>
      </c>
      <c r="I44747" s="17">
        <f t="shared" ca="1" si="6298"/>
        <v>0</v>
      </c>
      <c r="J44747" s="17">
        <f t="shared" ca="1" si="6299"/>
        <v>31500</v>
      </c>
    </row>
    <row r="44748" spans="1:10" x14ac:dyDescent="0.3">
      <c r="A44748" s="4">
        <v>44736</v>
      </c>
      <c r="B44748" s="4">
        <f t="shared" ca="1" si="6291"/>
        <v>0.31906881068966397</v>
      </c>
      <c r="C44748" s="4">
        <f t="shared" ca="1" si="6292"/>
        <v>40</v>
      </c>
      <c r="D44748" s="4">
        <f t="shared" si="6293"/>
        <v>50</v>
      </c>
      <c r="E44748" s="4">
        <f t="shared" ca="1" si="6294"/>
        <v>40</v>
      </c>
      <c r="F44748" s="4">
        <f t="shared" ca="1" si="6295"/>
        <v>10</v>
      </c>
      <c r="G44748" s="17">
        <f t="shared" si="6296"/>
        <v>36000</v>
      </c>
      <c r="H44748" s="17">
        <f t="shared" ca="1" si="6297"/>
        <v>54000</v>
      </c>
      <c r="I44748" s="17">
        <f t="shared" ca="1" si="6298"/>
        <v>400</v>
      </c>
      <c r="J44748" s="17">
        <f t="shared" ca="1" si="6299"/>
        <v>18400</v>
      </c>
    </row>
    <row r="44749" spans="1:10" x14ac:dyDescent="0.3">
      <c r="A44749" s="4">
        <v>44737</v>
      </c>
      <c r="B44749" s="4">
        <f t="shared" ca="1" si="6291"/>
        <v>0.86748499467162499</v>
      </c>
      <c r="C44749" s="4">
        <f t="shared" ca="1" si="6292"/>
        <v>85</v>
      </c>
      <c r="D44749" s="4">
        <f t="shared" si="6293"/>
        <v>50</v>
      </c>
      <c r="E44749" s="4">
        <f t="shared" ca="1" si="6294"/>
        <v>50</v>
      </c>
      <c r="F44749" s="4">
        <f t="shared" ca="1" si="6295"/>
        <v>0</v>
      </c>
      <c r="G44749" s="17">
        <f t="shared" si="6296"/>
        <v>36000</v>
      </c>
      <c r="H44749" s="17">
        <f t="shared" ca="1" si="6297"/>
        <v>67500</v>
      </c>
      <c r="I44749" s="17">
        <f t="shared" ca="1" si="6298"/>
        <v>0</v>
      </c>
      <c r="J44749" s="17">
        <f t="shared" ca="1" si="6299"/>
        <v>31500</v>
      </c>
    </row>
    <row r="44750" spans="1:10" x14ac:dyDescent="0.3">
      <c r="A44750" s="4">
        <v>44738</v>
      </c>
      <c r="B44750" s="4">
        <f t="shared" ref="B44750:B44813" ca="1" si="6300">RAND()</f>
        <v>0.67678449360875181</v>
      </c>
      <c r="C44750" s="4">
        <f t="shared" ref="C44750:C44813" ca="1" si="6301">LOOKUP(B44750,$E$3:$F$9,$D$3:$D$9)</f>
        <v>70</v>
      </c>
      <c r="D44750" s="4">
        <f t="shared" ref="D44750:D44813" si="6302">$I$6</f>
        <v>50</v>
      </c>
      <c r="E44750" s="4">
        <f t="shared" ca="1" si="6294"/>
        <v>50</v>
      </c>
      <c r="F44750" s="4">
        <f t="shared" ca="1" si="6295"/>
        <v>0</v>
      </c>
      <c r="G44750" s="17">
        <f t="shared" si="6296"/>
        <v>36000</v>
      </c>
      <c r="H44750" s="17">
        <f t="shared" ca="1" si="6297"/>
        <v>67500</v>
      </c>
      <c r="I44750" s="17">
        <f t="shared" ca="1" si="6298"/>
        <v>0</v>
      </c>
      <c r="J44750" s="17">
        <f t="shared" ca="1" si="6299"/>
        <v>31500</v>
      </c>
    </row>
    <row r="44751" spans="1:10" x14ac:dyDescent="0.3">
      <c r="A44751" s="4">
        <v>44739</v>
      </c>
      <c r="B44751" s="4">
        <f t="shared" ca="1" si="6300"/>
        <v>0.98334060762994668</v>
      </c>
      <c r="C44751" s="4">
        <f t="shared" ca="1" si="6301"/>
        <v>100</v>
      </c>
      <c r="D44751" s="4">
        <f t="shared" si="6302"/>
        <v>50</v>
      </c>
      <c r="E44751" s="4">
        <f t="shared" ca="1" si="6294"/>
        <v>50</v>
      </c>
      <c r="F44751" s="4">
        <f t="shared" ca="1" si="6295"/>
        <v>0</v>
      </c>
      <c r="G44751" s="17">
        <f t="shared" si="6296"/>
        <v>36000</v>
      </c>
      <c r="H44751" s="17">
        <f t="shared" ca="1" si="6297"/>
        <v>67500</v>
      </c>
      <c r="I44751" s="17">
        <f t="shared" ca="1" si="6298"/>
        <v>0</v>
      </c>
      <c r="J44751" s="17">
        <f t="shared" ca="1" si="6299"/>
        <v>31500</v>
      </c>
    </row>
    <row r="44752" spans="1:10" x14ac:dyDescent="0.3">
      <c r="A44752" s="4">
        <v>44740</v>
      </c>
      <c r="B44752" s="4">
        <f t="shared" ca="1" si="6300"/>
        <v>0.85320930880952905</v>
      </c>
      <c r="C44752" s="4">
        <f t="shared" ca="1" si="6301"/>
        <v>85</v>
      </c>
      <c r="D44752" s="4">
        <f t="shared" si="6302"/>
        <v>50</v>
      </c>
      <c r="E44752" s="4">
        <f t="shared" ca="1" si="6294"/>
        <v>50</v>
      </c>
      <c r="F44752" s="4">
        <f t="shared" ca="1" si="6295"/>
        <v>0</v>
      </c>
      <c r="G44752" s="17">
        <f t="shared" si="6296"/>
        <v>36000</v>
      </c>
      <c r="H44752" s="17">
        <f t="shared" ca="1" si="6297"/>
        <v>67500</v>
      </c>
      <c r="I44752" s="17">
        <f t="shared" ca="1" si="6298"/>
        <v>0</v>
      </c>
      <c r="J44752" s="17">
        <f t="shared" ca="1" si="6299"/>
        <v>31500</v>
      </c>
    </row>
    <row r="44753" spans="1:10" x14ac:dyDescent="0.3">
      <c r="A44753" s="4">
        <v>44741</v>
      </c>
      <c r="B44753" s="4">
        <f t="shared" ca="1" si="6300"/>
        <v>0.85973935310386373</v>
      </c>
      <c r="C44753" s="4">
        <f t="shared" ca="1" si="6301"/>
        <v>85</v>
      </c>
      <c r="D44753" s="4">
        <f t="shared" si="6302"/>
        <v>50</v>
      </c>
      <c r="E44753" s="4">
        <f t="shared" ca="1" si="6294"/>
        <v>50</v>
      </c>
      <c r="F44753" s="4">
        <f t="shared" ca="1" si="6295"/>
        <v>0</v>
      </c>
      <c r="G44753" s="17">
        <f t="shared" si="6296"/>
        <v>36000</v>
      </c>
      <c r="H44753" s="17">
        <f t="shared" ca="1" si="6297"/>
        <v>67500</v>
      </c>
      <c r="I44753" s="17">
        <f t="shared" ca="1" si="6298"/>
        <v>0</v>
      </c>
      <c r="J44753" s="17">
        <f t="shared" ca="1" si="6299"/>
        <v>31500</v>
      </c>
    </row>
    <row r="44754" spans="1:10" x14ac:dyDescent="0.3">
      <c r="A44754" s="4">
        <v>44742</v>
      </c>
      <c r="B44754" s="4">
        <f t="shared" ca="1" si="6300"/>
        <v>6.5962682253599136E-2</v>
      </c>
      <c r="C44754" s="4">
        <f t="shared" ca="1" si="6301"/>
        <v>10</v>
      </c>
      <c r="D44754" s="4">
        <f t="shared" si="6302"/>
        <v>50</v>
      </c>
      <c r="E44754" s="4">
        <f t="shared" ca="1" si="6294"/>
        <v>10</v>
      </c>
      <c r="F44754" s="4">
        <f t="shared" ca="1" si="6295"/>
        <v>40</v>
      </c>
      <c r="G44754" s="17">
        <f t="shared" si="6296"/>
        <v>36000</v>
      </c>
      <c r="H44754" s="17">
        <f t="shared" ca="1" si="6297"/>
        <v>13500</v>
      </c>
      <c r="I44754" s="17">
        <f t="shared" ca="1" si="6298"/>
        <v>1600</v>
      </c>
      <c r="J44754" s="17">
        <f t="shared" ca="1" si="6299"/>
        <v>-20900</v>
      </c>
    </row>
    <row r="44755" spans="1:10" x14ac:dyDescent="0.3">
      <c r="A44755" s="4">
        <v>44743</v>
      </c>
      <c r="B44755" s="4">
        <f t="shared" ca="1" si="6300"/>
        <v>0.72077189470179692</v>
      </c>
      <c r="C44755" s="4">
        <f t="shared" ca="1" si="6301"/>
        <v>70</v>
      </c>
      <c r="D44755" s="4">
        <f t="shared" si="6302"/>
        <v>50</v>
      </c>
      <c r="E44755" s="4">
        <f t="shared" ca="1" si="6294"/>
        <v>50</v>
      </c>
      <c r="F44755" s="4">
        <f t="shared" ca="1" si="6295"/>
        <v>0</v>
      </c>
      <c r="G44755" s="17">
        <f t="shared" si="6296"/>
        <v>36000</v>
      </c>
      <c r="H44755" s="17">
        <f t="shared" ca="1" si="6297"/>
        <v>67500</v>
      </c>
      <c r="I44755" s="17">
        <f t="shared" ca="1" si="6298"/>
        <v>0</v>
      </c>
      <c r="J44755" s="17">
        <f t="shared" ca="1" si="6299"/>
        <v>31500</v>
      </c>
    </row>
    <row r="44756" spans="1:10" x14ac:dyDescent="0.3">
      <c r="A44756" s="4">
        <v>44744</v>
      </c>
      <c r="B44756" s="4">
        <f t="shared" ca="1" si="6300"/>
        <v>0.85176197729155667</v>
      </c>
      <c r="C44756" s="4">
        <f t="shared" ca="1" si="6301"/>
        <v>85</v>
      </c>
      <c r="D44756" s="4">
        <f t="shared" si="6302"/>
        <v>50</v>
      </c>
      <c r="E44756" s="4">
        <f t="shared" ca="1" si="6294"/>
        <v>50</v>
      </c>
      <c r="F44756" s="4">
        <f t="shared" ca="1" si="6295"/>
        <v>0</v>
      </c>
      <c r="G44756" s="17">
        <f t="shared" si="6296"/>
        <v>36000</v>
      </c>
      <c r="H44756" s="17">
        <f t="shared" ca="1" si="6297"/>
        <v>67500</v>
      </c>
      <c r="I44756" s="17">
        <f t="shared" ca="1" si="6298"/>
        <v>0</v>
      </c>
      <c r="J44756" s="17">
        <f t="shared" ca="1" si="6299"/>
        <v>31500</v>
      </c>
    </row>
    <row r="44757" spans="1:10" x14ac:dyDescent="0.3">
      <c r="A44757" s="4">
        <v>44745</v>
      </c>
      <c r="B44757" s="4">
        <f t="shared" ca="1" si="6300"/>
        <v>0.13813391501672578</v>
      </c>
      <c r="C44757" s="4">
        <f t="shared" ca="1" si="6301"/>
        <v>25</v>
      </c>
      <c r="D44757" s="4">
        <f t="shared" si="6302"/>
        <v>50</v>
      </c>
      <c r="E44757" s="4">
        <f t="shared" ca="1" si="6294"/>
        <v>25</v>
      </c>
      <c r="F44757" s="4">
        <f t="shared" ca="1" si="6295"/>
        <v>25</v>
      </c>
      <c r="G44757" s="17">
        <f t="shared" si="6296"/>
        <v>36000</v>
      </c>
      <c r="H44757" s="17">
        <f t="shared" ca="1" si="6297"/>
        <v>33750</v>
      </c>
      <c r="I44757" s="17">
        <f t="shared" ca="1" si="6298"/>
        <v>1000</v>
      </c>
      <c r="J44757" s="17">
        <f t="shared" ca="1" si="6299"/>
        <v>-1250</v>
      </c>
    </row>
    <row r="44758" spans="1:10" x14ac:dyDescent="0.3">
      <c r="A44758" s="4">
        <v>44746</v>
      </c>
      <c r="B44758" s="4">
        <f t="shared" ca="1" si="6300"/>
        <v>0.9600516009055059</v>
      </c>
      <c r="C44758" s="4">
        <f t="shared" ca="1" si="6301"/>
        <v>100</v>
      </c>
      <c r="D44758" s="4">
        <f t="shared" si="6302"/>
        <v>50</v>
      </c>
      <c r="E44758" s="4">
        <f t="shared" ca="1" si="6294"/>
        <v>50</v>
      </c>
      <c r="F44758" s="4">
        <f t="shared" ca="1" si="6295"/>
        <v>0</v>
      </c>
      <c r="G44758" s="17">
        <f t="shared" si="6296"/>
        <v>36000</v>
      </c>
      <c r="H44758" s="17">
        <f t="shared" ca="1" si="6297"/>
        <v>67500</v>
      </c>
      <c r="I44758" s="17">
        <f t="shared" ca="1" si="6298"/>
        <v>0</v>
      </c>
      <c r="J44758" s="17">
        <f t="shared" ca="1" si="6299"/>
        <v>31500</v>
      </c>
    </row>
    <row r="44759" spans="1:10" x14ac:dyDescent="0.3">
      <c r="A44759" s="4">
        <v>44747</v>
      </c>
      <c r="B44759" s="4">
        <f t="shared" ca="1" si="6300"/>
        <v>0.50162670629932737</v>
      </c>
      <c r="C44759" s="4">
        <f t="shared" ca="1" si="6301"/>
        <v>55</v>
      </c>
      <c r="D44759" s="4">
        <f t="shared" si="6302"/>
        <v>50</v>
      </c>
      <c r="E44759" s="4">
        <f t="shared" ca="1" si="6294"/>
        <v>50</v>
      </c>
      <c r="F44759" s="4">
        <f t="shared" ca="1" si="6295"/>
        <v>0</v>
      </c>
      <c r="G44759" s="17">
        <f t="shared" si="6296"/>
        <v>36000</v>
      </c>
      <c r="H44759" s="17">
        <f t="shared" ca="1" si="6297"/>
        <v>67500</v>
      </c>
      <c r="I44759" s="17">
        <f t="shared" ca="1" si="6298"/>
        <v>0</v>
      </c>
      <c r="J44759" s="17">
        <f t="shared" ca="1" si="6299"/>
        <v>31500</v>
      </c>
    </row>
    <row r="44760" spans="1:10" x14ac:dyDescent="0.3">
      <c r="A44760" s="4">
        <v>44748</v>
      </c>
      <c r="B44760" s="4">
        <f t="shared" ca="1" si="6300"/>
        <v>0.99719162987126375</v>
      </c>
      <c r="C44760" s="4">
        <f t="shared" ca="1" si="6301"/>
        <v>100</v>
      </c>
      <c r="D44760" s="4">
        <f t="shared" si="6302"/>
        <v>50</v>
      </c>
      <c r="E44760" s="4">
        <f t="shared" ca="1" si="6294"/>
        <v>50</v>
      </c>
      <c r="F44760" s="4">
        <f t="shared" ca="1" si="6295"/>
        <v>0</v>
      </c>
      <c r="G44760" s="17">
        <f t="shared" si="6296"/>
        <v>36000</v>
      </c>
      <c r="H44760" s="17">
        <f t="shared" ca="1" si="6297"/>
        <v>67500</v>
      </c>
      <c r="I44760" s="17">
        <f t="shared" ca="1" si="6298"/>
        <v>0</v>
      </c>
      <c r="J44760" s="17">
        <f t="shared" ca="1" si="6299"/>
        <v>31500</v>
      </c>
    </row>
    <row r="44761" spans="1:10" x14ac:dyDescent="0.3">
      <c r="A44761" s="4">
        <v>44749</v>
      </c>
      <c r="B44761" s="4">
        <f t="shared" ca="1" si="6300"/>
        <v>0.44287264418044781</v>
      </c>
      <c r="C44761" s="4">
        <f t="shared" ca="1" si="6301"/>
        <v>55</v>
      </c>
      <c r="D44761" s="4">
        <f t="shared" si="6302"/>
        <v>50</v>
      </c>
      <c r="E44761" s="4">
        <f t="shared" ca="1" si="6294"/>
        <v>50</v>
      </c>
      <c r="F44761" s="4">
        <f t="shared" ca="1" si="6295"/>
        <v>0</v>
      </c>
      <c r="G44761" s="17">
        <f t="shared" si="6296"/>
        <v>36000</v>
      </c>
      <c r="H44761" s="17">
        <f t="shared" ca="1" si="6297"/>
        <v>67500</v>
      </c>
      <c r="I44761" s="17">
        <f t="shared" ca="1" si="6298"/>
        <v>0</v>
      </c>
      <c r="J44761" s="17">
        <f t="shared" ca="1" si="6299"/>
        <v>31500</v>
      </c>
    </row>
    <row r="44762" spans="1:10" x14ac:dyDescent="0.3">
      <c r="A44762" s="4">
        <v>44750</v>
      </c>
      <c r="B44762" s="4">
        <f t="shared" ca="1" si="6300"/>
        <v>0.38105962606397448</v>
      </c>
      <c r="C44762" s="4">
        <f t="shared" ca="1" si="6301"/>
        <v>55</v>
      </c>
      <c r="D44762" s="4">
        <f t="shared" si="6302"/>
        <v>50</v>
      </c>
      <c r="E44762" s="4">
        <f t="shared" ca="1" si="6294"/>
        <v>50</v>
      </c>
      <c r="F44762" s="4">
        <f t="shared" ca="1" si="6295"/>
        <v>0</v>
      </c>
      <c r="G44762" s="17">
        <f t="shared" si="6296"/>
        <v>36000</v>
      </c>
      <c r="H44762" s="17">
        <f t="shared" ca="1" si="6297"/>
        <v>67500</v>
      </c>
      <c r="I44762" s="17">
        <f t="shared" ca="1" si="6298"/>
        <v>0</v>
      </c>
      <c r="J44762" s="17">
        <f t="shared" ca="1" si="6299"/>
        <v>31500</v>
      </c>
    </row>
    <row r="44763" spans="1:10" x14ac:dyDescent="0.3">
      <c r="A44763" s="4">
        <v>44751</v>
      </c>
      <c r="B44763" s="4">
        <f t="shared" ca="1" si="6300"/>
        <v>7.8125613151129869E-3</v>
      </c>
      <c r="C44763" s="4">
        <f t="shared" ca="1" si="6301"/>
        <v>10</v>
      </c>
      <c r="D44763" s="4">
        <f t="shared" si="6302"/>
        <v>50</v>
      </c>
      <c r="E44763" s="4">
        <f t="shared" ca="1" si="6294"/>
        <v>10</v>
      </c>
      <c r="F44763" s="4">
        <f t="shared" ca="1" si="6295"/>
        <v>40</v>
      </c>
      <c r="G44763" s="17">
        <f t="shared" si="6296"/>
        <v>36000</v>
      </c>
      <c r="H44763" s="17">
        <f t="shared" ca="1" si="6297"/>
        <v>13500</v>
      </c>
      <c r="I44763" s="17">
        <f t="shared" ca="1" si="6298"/>
        <v>1600</v>
      </c>
      <c r="J44763" s="17">
        <f t="shared" ca="1" si="6299"/>
        <v>-20900</v>
      </c>
    </row>
    <row r="44764" spans="1:10" x14ac:dyDescent="0.3">
      <c r="A44764" s="4">
        <v>44752</v>
      </c>
      <c r="B44764" s="4">
        <f t="shared" ca="1" si="6300"/>
        <v>0.83890352888861586</v>
      </c>
      <c r="C44764" s="4">
        <f t="shared" ca="1" si="6301"/>
        <v>85</v>
      </c>
      <c r="D44764" s="4">
        <f t="shared" si="6302"/>
        <v>50</v>
      </c>
      <c r="E44764" s="4">
        <f t="shared" ca="1" si="6294"/>
        <v>50</v>
      </c>
      <c r="F44764" s="4">
        <f t="shared" ca="1" si="6295"/>
        <v>0</v>
      </c>
      <c r="G44764" s="17">
        <f t="shared" si="6296"/>
        <v>36000</v>
      </c>
      <c r="H44764" s="17">
        <f t="shared" ca="1" si="6297"/>
        <v>67500</v>
      </c>
      <c r="I44764" s="17">
        <f t="shared" ca="1" si="6298"/>
        <v>0</v>
      </c>
      <c r="J44764" s="17">
        <f t="shared" ca="1" si="6299"/>
        <v>31500</v>
      </c>
    </row>
    <row r="44765" spans="1:10" x14ac:dyDescent="0.3">
      <c r="A44765" s="4">
        <v>44753</v>
      </c>
      <c r="B44765" s="4">
        <f t="shared" ca="1" si="6300"/>
        <v>0.10196710984927149</v>
      </c>
      <c r="C44765" s="4">
        <f t="shared" ca="1" si="6301"/>
        <v>25</v>
      </c>
      <c r="D44765" s="4">
        <f t="shared" si="6302"/>
        <v>50</v>
      </c>
      <c r="E44765" s="4">
        <f t="shared" ca="1" si="6294"/>
        <v>25</v>
      </c>
      <c r="F44765" s="4">
        <f t="shared" ca="1" si="6295"/>
        <v>25</v>
      </c>
      <c r="G44765" s="17">
        <f t="shared" si="6296"/>
        <v>36000</v>
      </c>
      <c r="H44765" s="17">
        <f t="shared" ca="1" si="6297"/>
        <v>33750</v>
      </c>
      <c r="I44765" s="17">
        <f t="shared" ca="1" si="6298"/>
        <v>1000</v>
      </c>
      <c r="J44765" s="17">
        <f t="shared" ca="1" si="6299"/>
        <v>-1250</v>
      </c>
    </row>
    <row r="44766" spans="1:10" x14ac:dyDescent="0.3">
      <c r="A44766" s="4">
        <v>44754</v>
      </c>
      <c r="B44766" s="4">
        <f t="shared" ca="1" si="6300"/>
        <v>0.66503743698861906</v>
      </c>
      <c r="C44766" s="4">
        <f t="shared" ca="1" si="6301"/>
        <v>70</v>
      </c>
      <c r="D44766" s="4">
        <f t="shared" si="6302"/>
        <v>50</v>
      </c>
      <c r="E44766" s="4">
        <f t="shared" ca="1" si="6294"/>
        <v>50</v>
      </c>
      <c r="F44766" s="4">
        <f t="shared" ca="1" si="6295"/>
        <v>0</v>
      </c>
      <c r="G44766" s="17">
        <f t="shared" si="6296"/>
        <v>36000</v>
      </c>
      <c r="H44766" s="17">
        <f t="shared" ca="1" si="6297"/>
        <v>67500</v>
      </c>
      <c r="I44766" s="17">
        <f t="shared" ca="1" si="6298"/>
        <v>0</v>
      </c>
      <c r="J44766" s="17">
        <f t="shared" ca="1" si="6299"/>
        <v>31500</v>
      </c>
    </row>
    <row r="44767" spans="1:10" x14ac:dyDescent="0.3">
      <c r="A44767" s="4">
        <v>44755</v>
      </c>
      <c r="B44767" s="4">
        <f t="shared" ca="1" si="6300"/>
        <v>0.50278874012030117</v>
      </c>
      <c r="C44767" s="4">
        <f t="shared" ca="1" si="6301"/>
        <v>55</v>
      </c>
      <c r="D44767" s="4">
        <f t="shared" si="6302"/>
        <v>50</v>
      </c>
      <c r="E44767" s="4">
        <f t="shared" ca="1" si="6294"/>
        <v>50</v>
      </c>
      <c r="F44767" s="4">
        <f t="shared" ca="1" si="6295"/>
        <v>0</v>
      </c>
      <c r="G44767" s="17">
        <f t="shared" si="6296"/>
        <v>36000</v>
      </c>
      <c r="H44767" s="17">
        <f t="shared" ca="1" si="6297"/>
        <v>67500</v>
      </c>
      <c r="I44767" s="17">
        <f t="shared" ca="1" si="6298"/>
        <v>0</v>
      </c>
      <c r="J44767" s="17">
        <f t="shared" ca="1" si="6299"/>
        <v>31500</v>
      </c>
    </row>
    <row r="44768" spans="1:10" x14ac:dyDescent="0.3">
      <c r="A44768" s="4">
        <v>44756</v>
      </c>
      <c r="B44768" s="4">
        <f t="shared" ca="1" si="6300"/>
        <v>2.9831592605850443E-2</v>
      </c>
      <c r="C44768" s="4">
        <f t="shared" ca="1" si="6301"/>
        <v>10</v>
      </c>
      <c r="D44768" s="4">
        <f t="shared" si="6302"/>
        <v>50</v>
      </c>
      <c r="E44768" s="4">
        <f t="shared" ca="1" si="6294"/>
        <v>10</v>
      </c>
      <c r="F44768" s="4">
        <f t="shared" ca="1" si="6295"/>
        <v>40</v>
      </c>
      <c r="G44768" s="17">
        <f t="shared" si="6296"/>
        <v>36000</v>
      </c>
      <c r="H44768" s="17">
        <f t="shared" ca="1" si="6297"/>
        <v>13500</v>
      </c>
      <c r="I44768" s="17">
        <f t="shared" ca="1" si="6298"/>
        <v>1600</v>
      </c>
      <c r="J44768" s="17">
        <f t="shared" ca="1" si="6299"/>
        <v>-20900</v>
      </c>
    </row>
    <row r="44769" spans="1:10" x14ac:dyDescent="0.3">
      <c r="A44769" s="4">
        <v>44757</v>
      </c>
      <c r="B44769" s="4">
        <f t="shared" ca="1" si="6300"/>
        <v>0.41905736819601447</v>
      </c>
      <c r="C44769" s="4">
        <f t="shared" ca="1" si="6301"/>
        <v>55</v>
      </c>
      <c r="D44769" s="4">
        <f t="shared" si="6302"/>
        <v>50</v>
      </c>
      <c r="E44769" s="4">
        <f t="shared" ca="1" si="6294"/>
        <v>50</v>
      </c>
      <c r="F44769" s="4">
        <f t="shared" ca="1" si="6295"/>
        <v>0</v>
      </c>
      <c r="G44769" s="17">
        <f t="shared" si="6296"/>
        <v>36000</v>
      </c>
      <c r="H44769" s="17">
        <f t="shared" ca="1" si="6297"/>
        <v>67500</v>
      </c>
      <c r="I44769" s="17">
        <f t="shared" ca="1" si="6298"/>
        <v>0</v>
      </c>
      <c r="J44769" s="17">
        <f t="shared" ca="1" si="6299"/>
        <v>31500</v>
      </c>
    </row>
    <row r="44770" spans="1:10" x14ac:dyDescent="0.3">
      <c r="A44770" s="4">
        <v>44758</v>
      </c>
      <c r="B44770" s="4">
        <f t="shared" ca="1" si="6300"/>
        <v>0.52620333948208542</v>
      </c>
      <c r="C44770" s="4">
        <f t="shared" ca="1" si="6301"/>
        <v>55</v>
      </c>
      <c r="D44770" s="4">
        <f t="shared" si="6302"/>
        <v>50</v>
      </c>
      <c r="E44770" s="4">
        <f t="shared" ca="1" si="6294"/>
        <v>50</v>
      </c>
      <c r="F44770" s="4">
        <f t="shared" ca="1" si="6295"/>
        <v>0</v>
      </c>
      <c r="G44770" s="17">
        <f t="shared" si="6296"/>
        <v>36000</v>
      </c>
      <c r="H44770" s="17">
        <f t="shared" ca="1" si="6297"/>
        <v>67500</v>
      </c>
      <c r="I44770" s="17">
        <f t="shared" ca="1" si="6298"/>
        <v>0</v>
      </c>
      <c r="J44770" s="17">
        <f t="shared" ca="1" si="6299"/>
        <v>31500</v>
      </c>
    </row>
    <row r="44771" spans="1:10" x14ac:dyDescent="0.3">
      <c r="A44771" s="4">
        <v>44759</v>
      </c>
      <c r="B44771" s="4">
        <f t="shared" ca="1" si="6300"/>
        <v>0.63782048962076032</v>
      </c>
      <c r="C44771" s="4">
        <f t="shared" ca="1" si="6301"/>
        <v>70</v>
      </c>
      <c r="D44771" s="4">
        <f t="shared" si="6302"/>
        <v>50</v>
      </c>
      <c r="E44771" s="4">
        <f t="shared" ca="1" si="6294"/>
        <v>50</v>
      </c>
      <c r="F44771" s="4">
        <f t="shared" ca="1" si="6295"/>
        <v>0</v>
      </c>
      <c r="G44771" s="17">
        <f t="shared" si="6296"/>
        <v>36000</v>
      </c>
      <c r="H44771" s="17">
        <f t="shared" ca="1" si="6297"/>
        <v>67500</v>
      </c>
      <c r="I44771" s="17">
        <f t="shared" ca="1" si="6298"/>
        <v>0</v>
      </c>
      <c r="J44771" s="17">
        <f t="shared" ca="1" si="6299"/>
        <v>31500</v>
      </c>
    </row>
    <row r="44772" spans="1:10" x14ac:dyDescent="0.3">
      <c r="A44772" s="4">
        <v>44760</v>
      </c>
      <c r="B44772" s="4">
        <f t="shared" ca="1" si="6300"/>
        <v>0.95684749167870342</v>
      </c>
      <c r="C44772" s="4">
        <f t="shared" ca="1" si="6301"/>
        <v>100</v>
      </c>
      <c r="D44772" s="4">
        <f t="shared" si="6302"/>
        <v>50</v>
      </c>
      <c r="E44772" s="4">
        <f t="shared" ca="1" si="6294"/>
        <v>50</v>
      </c>
      <c r="F44772" s="4">
        <f t="shared" ca="1" si="6295"/>
        <v>0</v>
      </c>
      <c r="G44772" s="17">
        <f t="shared" si="6296"/>
        <v>36000</v>
      </c>
      <c r="H44772" s="17">
        <f t="shared" ca="1" si="6297"/>
        <v>67500</v>
      </c>
      <c r="I44772" s="17">
        <f t="shared" ca="1" si="6298"/>
        <v>0</v>
      </c>
      <c r="J44772" s="17">
        <f t="shared" ca="1" si="6299"/>
        <v>31500</v>
      </c>
    </row>
    <row r="44773" spans="1:10" x14ac:dyDescent="0.3">
      <c r="A44773" s="4">
        <v>44761</v>
      </c>
      <c r="B44773" s="4">
        <f t="shared" ca="1" si="6300"/>
        <v>0.49108410567785388</v>
      </c>
      <c r="C44773" s="4">
        <f t="shared" ca="1" si="6301"/>
        <v>55</v>
      </c>
      <c r="D44773" s="4">
        <f t="shared" si="6302"/>
        <v>50</v>
      </c>
      <c r="E44773" s="4">
        <f t="shared" ca="1" si="6294"/>
        <v>50</v>
      </c>
      <c r="F44773" s="4">
        <f t="shared" ca="1" si="6295"/>
        <v>0</v>
      </c>
      <c r="G44773" s="17">
        <f t="shared" si="6296"/>
        <v>36000</v>
      </c>
      <c r="H44773" s="17">
        <f t="shared" ca="1" si="6297"/>
        <v>67500</v>
      </c>
      <c r="I44773" s="17">
        <f t="shared" ca="1" si="6298"/>
        <v>0</v>
      </c>
      <c r="J44773" s="17">
        <f t="shared" ca="1" si="6299"/>
        <v>31500</v>
      </c>
    </row>
    <row r="44774" spans="1:10" x14ac:dyDescent="0.3">
      <c r="A44774" s="4">
        <v>44762</v>
      </c>
      <c r="B44774" s="4">
        <f t="shared" ca="1" si="6300"/>
        <v>0.14126588157982045</v>
      </c>
      <c r="C44774" s="4">
        <f t="shared" ca="1" si="6301"/>
        <v>25</v>
      </c>
      <c r="D44774" s="4">
        <f t="shared" si="6302"/>
        <v>50</v>
      </c>
      <c r="E44774" s="4">
        <f t="shared" ca="1" si="6294"/>
        <v>25</v>
      </c>
      <c r="F44774" s="4">
        <f t="shared" ca="1" si="6295"/>
        <v>25</v>
      </c>
      <c r="G44774" s="17">
        <f t="shared" si="6296"/>
        <v>36000</v>
      </c>
      <c r="H44774" s="17">
        <f t="shared" ca="1" si="6297"/>
        <v>33750</v>
      </c>
      <c r="I44774" s="17">
        <f t="shared" ca="1" si="6298"/>
        <v>1000</v>
      </c>
      <c r="J44774" s="17">
        <f t="shared" ca="1" si="6299"/>
        <v>-1250</v>
      </c>
    </row>
    <row r="44775" spans="1:10" x14ac:dyDescent="0.3">
      <c r="A44775" s="4">
        <v>44763</v>
      </c>
      <c r="B44775" s="4">
        <f t="shared" ca="1" si="6300"/>
        <v>0.24659837500946746</v>
      </c>
      <c r="C44775" s="4">
        <f t="shared" ca="1" si="6301"/>
        <v>40</v>
      </c>
      <c r="D44775" s="4">
        <f t="shared" si="6302"/>
        <v>50</v>
      </c>
      <c r="E44775" s="4">
        <f t="shared" ca="1" si="6294"/>
        <v>40</v>
      </c>
      <c r="F44775" s="4">
        <f t="shared" ca="1" si="6295"/>
        <v>10</v>
      </c>
      <c r="G44775" s="17">
        <f t="shared" si="6296"/>
        <v>36000</v>
      </c>
      <c r="H44775" s="17">
        <f t="shared" ca="1" si="6297"/>
        <v>54000</v>
      </c>
      <c r="I44775" s="17">
        <f t="shared" ca="1" si="6298"/>
        <v>400</v>
      </c>
      <c r="J44775" s="17">
        <f t="shared" ca="1" si="6299"/>
        <v>18400</v>
      </c>
    </row>
    <row r="44776" spans="1:10" x14ac:dyDescent="0.3">
      <c r="A44776" s="4">
        <v>44764</v>
      </c>
      <c r="B44776" s="4">
        <f t="shared" ca="1" si="6300"/>
        <v>9.3690110792600922E-2</v>
      </c>
      <c r="C44776" s="4">
        <f t="shared" ca="1" si="6301"/>
        <v>25</v>
      </c>
      <c r="D44776" s="4">
        <f t="shared" si="6302"/>
        <v>50</v>
      </c>
      <c r="E44776" s="4">
        <f t="shared" ca="1" si="6294"/>
        <v>25</v>
      </c>
      <c r="F44776" s="4">
        <f t="shared" ca="1" si="6295"/>
        <v>25</v>
      </c>
      <c r="G44776" s="17">
        <f t="shared" si="6296"/>
        <v>36000</v>
      </c>
      <c r="H44776" s="17">
        <f t="shared" ca="1" si="6297"/>
        <v>33750</v>
      </c>
      <c r="I44776" s="17">
        <f t="shared" ca="1" si="6298"/>
        <v>1000</v>
      </c>
      <c r="J44776" s="17">
        <f t="shared" ca="1" si="6299"/>
        <v>-1250</v>
      </c>
    </row>
    <row r="44777" spans="1:10" x14ac:dyDescent="0.3">
      <c r="A44777" s="4">
        <v>44765</v>
      </c>
      <c r="B44777" s="4">
        <f t="shared" ca="1" si="6300"/>
        <v>0.71418401242258867</v>
      </c>
      <c r="C44777" s="4">
        <f t="shared" ca="1" si="6301"/>
        <v>70</v>
      </c>
      <c r="D44777" s="4">
        <f t="shared" si="6302"/>
        <v>50</v>
      </c>
      <c r="E44777" s="4">
        <f t="shared" ca="1" si="6294"/>
        <v>50</v>
      </c>
      <c r="F44777" s="4">
        <f t="shared" ca="1" si="6295"/>
        <v>0</v>
      </c>
      <c r="G44777" s="17">
        <f t="shared" si="6296"/>
        <v>36000</v>
      </c>
      <c r="H44777" s="17">
        <f t="shared" ca="1" si="6297"/>
        <v>67500</v>
      </c>
      <c r="I44777" s="17">
        <f t="shared" ca="1" si="6298"/>
        <v>0</v>
      </c>
      <c r="J44777" s="17">
        <f t="shared" ca="1" si="6299"/>
        <v>31500</v>
      </c>
    </row>
    <row r="44778" spans="1:10" x14ac:dyDescent="0.3">
      <c r="A44778" s="4">
        <v>44766</v>
      </c>
      <c r="B44778" s="4">
        <f t="shared" ca="1" si="6300"/>
        <v>0.79087828497014856</v>
      </c>
      <c r="C44778" s="4">
        <f t="shared" ca="1" si="6301"/>
        <v>85</v>
      </c>
      <c r="D44778" s="4">
        <f t="shared" si="6302"/>
        <v>50</v>
      </c>
      <c r="E44778" s="4">
        <f t="shared" ca="1" si="6294"/>
        <v>50</v>
      </c>
      <c r="F44778" s="4">
        <f t="shared" ca="1" si="6295"/>
        <v>0</v>
      </c>
      <c r="G44778" s="17">
        <f t="shared" si="6296"/>
        <v>36000</v>
      </c>
      <c r="H44778" s="17">
        <f t="shared" ca="1" si="6297"/>
        <v>67500</v>
      </c>
      <c r="I44778" s="17">
        <f t="shared" ca="1" si="6298"/>
        <v>0</v>
      </c>
      <c r="J44778" s="17">
        <f t="shared" ca="1" si="6299"/>
        <v>31500</v>
      </c>
    </row>
    <row r="44779" spans="1:10" x14ac:dyDescent="0.3">
      <c r="A44779" s="4">
        <v>44767</v>
      </c>
      <c r="B44779" s="4">
        <f t="shared" ca="1" si="6300"/>
        <v>0.28696581301407798</v>
      </c>
      <c r="C44779" s="4">
        <f t="shared" ca="1" si="6301"/>
        <v>40</v>
      </c>
      <c r="D44779" s="4">
        <f t="shared" si="6302"/>
        <v>50</v>
      </c>
      <c r="E44779" s="4">
        <f t="shared" ca="1" si="6294"/>
        <v>40</v>
      </c>
      <c r="F44779" s="4">
        <f t="shared" ca="1" si="6295"/>
        <v>10</v>
      </c>
      <c r="G44779" s="17">
        <f t="shared" si="6296"/>
        <v>36000</v>
      </c>
      <c r="H44779" s="17">
        <f t="shared" ca="1" si="6297"/>
        <v>54000</v>
      </c>
      <c r="I44779" s="17">
        <f t="shared" ca="1" si="6298"/>
        <v>400</v>
      </c>
      <c r="J44779" s="17">
        <f t="shared" ca="1" si="6299"/>
        <v>18400</v>
      </c>
    </row>
    <row r="44780" spans="1:10" x14ac:dyDescent="0.3">
      <c r="A44780" s="4">
        <v>44768</v>
      </c>
      <c r="B44780" s="4">
        <f t="shared" ca="1" si="6300"/>
        <v>1.0588565483363732E-3</v>
      </c>
      <c r="C44780" s="4">
        <f t="shared" ca="1" si="6301"/>
        <v>10</v>
      </c>
      <c r="D44780" s="4">
        <f t="shared" si="6302"/>
        <v>50</v>
      </c>
      <c r="E44780" s="4">
        <f t="shared" ca="1" si="6294"/>
        <v>10</v>
      </c>
      <c r="F44780" s="4">
        <f t="shared" ca="1" si="6295"/>
        <v>40</v>
      </c>
      <c r="G44780" s="17">
        <f t="shared" si="6296"/>
        <v>36000</v>
      </c>
      <c r="H44780" s="17">
        <f t="shared" ca="1" si="6297"/>
        <v>13500</v>
      </c>
      <c r="I44780" s="17">
        <f t="shared" ca="1" si="6298"/>
        <v>1600</v>
      </c>
      <c r="J44780" s="17">
        <f t="shared" ca="1" si="6299"/>
        <v>-20900</v>
      </c>
    </row>
    <row r="44781" spans="1:10" x14ac:dyDescent="0.3">
      <c r="A44781" s="4">
        <v>44769</v>
      </c>
      <c r="B44781" s="4">
        <f t="shared" ca="1" si="6300"/>
        <v>0.99659785478835883</v>
      </c>
      <c r="C44781" s="4">
        <f t="shared" ca="1" si="6301"/>
        <v>100</v>
      </c>
      <c r="D44781" s="4">
        <f t="shared" si="6302"/>
        <v>50</v>
      </c>
      <c r="E44781" s="4">
        <f t="shared" ref="E44781:E44844" ca="1" si="6303">MIN(C44781:D44781)</f>
        <v>50</v>
      </c>
      <c r="F44781" s="4">
        <f t="shared" ref="F44781:F44844" ca="1" si="6304">D44781-E44781</f>
        <v>0</v>
      </c>
      <c r="G44781" s="17">
        <f t="shared" ref="G44781:G44844" si="6305">D44781*$I$2</f>
        <v>36000</v>
      </c>
      <c r="H44781" s="17">
        <f t="shared" ref="H44781:H44844" ca="1" si="6306">E44781*$I$3</f>
        <v>67500</v>
      </c>
      <c r="I44781" s="17">
        <f t="shared" ref="I44781:I44844" ca="1" si="6307">F44781*$I$4</f>
        <v>0</v>
      </c>
      <c r="J44781" s="17">
        <f t="shared" ref="J44781:J44844" ca="1" si="6308">H44781+I44781-G44781</f>
        <v>31500</v>
      </c>
    </row>
    <row r="44782" spans="1:10" x14ac:dyDescent="0.3">
      <c r="A44782" s="4">
        <v>44770</v>
      </c>
      <c r="B44782" s="4">
        <f t="shared" ca="1" si="6300"/>
        <v>6.0404820809320081E-2</v>
      </c>
      <c r="C44782" s="4">
        <f t="shared" ca="1" si="6301"/>
        <v>10</v>
      </c>
      <c r="D44782" s="4">
        <f t="shared" si="6302"/>
        <v>50</v>
      </c>
      <c r="E44782" s="4">
        <f t="shared" ca="1" si="6303"/>
        <v>10</v>
      </c>
      <c r="F44782" s="4">
        <f t="shared" ca="1" si="6304"/>
        <v>40</v>
      </c>
      <c r="G44782" s="17">
        <f t="shared" si="6305"/>
        <v>36000</v>
      </c>
      <c r="H44782" s="17">
        <f t="shared" ca="1" si="6306"/>
        <v>13500</v>
      </c>
      <c r="I44782" s="17">
        <f t="shared" ca="1" si="6307"/>
        <v>1600</v>
      </c>
      <c r="J44782" s="17">
        <f t="shared" ca="1" si="6308"/>
        <v>-20900</v>
      </c>
    </row>
    <row r="44783" spans="1:10" x14ac:dyDescent="0.3">
      <c r="A44783" s="4">
        <v>44771</v>
      </c>
      <c r="B44783" s="4">
        <f t="shared" ca="1" si="6300"/>
        <v>0.6163612620104002</v>
      </c>
      <c r="C44783" s="4">
        <f t="shared" ca="1" si="6301"/>
        <v>70</v>
      </c>
      <c r="D44783" s="4">
        <f t="shared" si="6302"/>
        <v>50</v>
      </c>
      <c r="E44783" s="4">
        <f t="shared" ca="1" si="6303"/>
        <v>50</v>
      </c>
      <c r="F44783" s="4">
        <f t="shared" ca="1" si="6304"/>
        <v>0</v>
      </c>
      <c r="G44783" s="17">
        <f t="shared" si="6305"/>
        <v>36000</v>
      </c>
      <c r="H44783" s="17">
        <f t="shared" ca="1" si="6306"/>
        <v>67500</v>
      </c>
      <c r="I44783" s="17">
        <f t="shared" ca="1" si="6307"/>
        <v>0</v>
      </c>
      <c r="J44783" s="17">
        <f t="shared" ca="1" si="6308"/>
        <v>31500</v>
      </c>
    </row>
    <row r="44784" spans="1:10" x14ac:dyDescent="0.3">
      <c r="A44784" s="4">
        <v>44772</v>
      </c>
      <c r="B44784" s="4">
        <f t="shared" ca="1" si="6300"/>
        <v>0.62891115030591427</v>
      </c>
      <c r="C44784" s="4">
        <f t="shared" ca="1" si="6301"/>
        <v>70</v>
      </c>
      <c r="D44784" s="4">
        <f t="shared" si="6302"/>
        <v>50</v>
      </c>
      <c r="E44784" s="4">
        <f t="shared" ca="1" si="6303"/>
        <v>50</v>
      </c>
      <c r="F44784" s="4">
        <f t="shared" ca="1" si="6304"/>
        <v>0</v>
      </c>
      <c r="G44784" s="17">
        <f t="shared" si="6305"/>
        <v>36000</v>
      </c>
      <c r="H44784" s="17">
        <f t="shared" ca="1" si="6306"/>
        <v>67500</v>
      </c>
      <c r="I44784" s="17">
        <f t="shared" ca="1" si="6307"/>
        <v>0</v>
      </c>
      <c r="J44784" s="17">
        <f t="shared" ca="1" si="6308"/>
        <v>31500</v>
      </c>
    </row>
    <row r="44785" spans="1:10" x14ac:dyDescent="0.3">
      <c r="A44785" s="4">
        <v>44773</v>
      </c>
      <c r="B44785" s="4">
        <f t="shared" ca="1" si="6300"/>
        <v>0.44322289603541987</v>
      </c>
      <c r="C44785" s="4">
        <f t="shared" ca="1" si="6301"/>
        <v>55</v>
      </c>
      <c r="D44785" s="4">
        <f t="shared" si="6302"/>
        <v>50</v>
      </c>
      <c r="E44785" s="4">
        <f t="shared" ca="1" si="6303"/>
        <v>50</v>
      </c>
      <c r="F44785" s="4">
        <f t="shared" ca="1" si="6304"/>
        <v>0</v>
      </c>
      <c r="G44785" s="17">
        <f t="shared" si="6305"/>
        <v>36000</v>
      </c>
      <c r="H44785" s="17">
        <f t="shared" ca="1" si="6306"/>
        <v>67500</v>
      </c>
      <c r="I44785" s="17">
        <f t="shared" ca="1" si="6307"/>
        <v>0</v>
      </c>
      <c r="J44785" s="17">
        <f t="shared" ca="1" si="6308"/>
        <v>31500</v>
      </c>
    </row>
    <row r="44786" spans="1:10" x14ac:dyDescent="0.3">
      <c r="A44786" s="4">
        <v>44774</v>
      </c>
      <c r="B44786" s="4">
        <f t="shared" ca="1" si="6300"/>
        <v>0.64562188906493612</v>
      </c>
      <c r="C44786" s="4">
        <f t="shared" ca="1" si="6301"/>
        <v>70</v>
      </c>
      <c r="D44786" s="4">
        <f t="shared" si="6302"/>
        <v>50</v>
      </c>
      <c r="E44786" s="4">
        <f t="shared" ca="1" si="6303"/>
        <v>50</v>
      </c>
      <c r="F44786" s="4">
        <f t="shared" ca="1" si="6304"/>
        <v>0</v>
      </c>
      <c r="G44786" s="17">
        <f t="shared" si="6305"/>
        <v>36000</v>
      </c>
      <c r="H44786" s="17">
        <f t="shared" ca="1" si="6306"/>
        <v>67500</v>
      </c>
      <c r="I44786" s="17">
        <f t="shared" ca="1" si="6307"/>
        <v>0</v>
      </c>
      <c r="J44786" s="17">
        <f t="shared" ca="1" si="6308"/>
        <v>31500</v>
      </c>
    </row>
    <row r="44787" spans="1:10" x14ac:dyDescent="0.3">
      <c r="A44787" s="4">
        <v>44775</v>
      </c>
      <c r="B44787" s="4">
        <f t="shared" ca="1" si="6300"/>
        <v>0.5035954274432779</v>
      </c>
      <c r="C44787" s="4">
        <f t="shared" ca="1" si="6301"/>
        <v>55</v>
      </c>
      <c r="D44787" s="4">
        <f t="shared" si="6302"/>
        <v>50</v>
      </c>
      <c r="E44787" s="4">
        <f t="shared" ca="1" si="6303"/>
        <v>50</v>
      </c>
      <c r="F44787" s="4">
        <f t="shared" ca="1" si="6304"/>
        <v>0</v>
      </c>
      <c r="G44787" s="17">
        <f t="shared" si="6305"/>
        <v>36000</v>
      </c>
      <c r="H44787" s="17">
        <f t="shared" ca="1" si="6306"/>
        <v>67500</v>
      </c>
      <c r="I44787" s="17">
        <f t="shared" ca="1" si="6307"/>
        <v>0</v>
      </c>
      <c r="J44787" s="17">
        <f t="shared" ca="1" si="6308"/>
        <v>31500</v>
      </c>
    </row>
    <row r="44788" spans="1:10" x14ac:dyDescent="0.3">
      <c r="A44788" s="4">
        <v>44776</v>
      </c>
      <c r="B44788" s="4">
        <f t="shared" ca="1" si="6300"/>
        <v>0.5781706697287764</v>
      </c>
      <c r="C44788" s="4">
        <f t="shared" ca="1" si="6301"/>
        <v>70</v>
      </c>
      <c r="D44788" s="4">
        <f t="shared" si="6302"/>
        <v>50</v>
      </c>
      <c r="E44788" s="4">
        <f t="shared" ca="1" si="6303"/>
        <v>50</v>
      </c>
      <c r="F44788" s="4">
        <f t="shared" ca="1" si="6304"/>
        <v>0</v>
      </c>
      <c r="G44788" s="17">
        <f t="shared" si="6305"/>
        <v>36000</v>
      </c>
      <c r="H44788" s="17">
        <f t="shared" ca="1" si="6306"/>
        <v>67500</v>
      </c>
      <c r="I44788" s="17">
        <f t="shared" ca="1" si="6307"/>
        <v>0</v>
      </c>
      <c r="J44788" s="17">
        <f t="shared" ca="1" si="6308"/>
        <v>31500</v>
      </c>
    </row>
    <row r="44789" spans="1:10" x14ac:dyDescent="0.3">
      <c r="A44789" s="4">
        <v>44777</v>
      </c>
      <c r="B44789" s="4">
        <f t="shared" ca="1" si="6300"/>
        <v>0.59538367845538009</v>
      </c>
      <c r="C44789" s="4">
        <f t="shared" ca="1" si="6301"/>
        <v>70</v>
      </c>
      <c r="D44789" s="4">
        <f t="shared" si="6302"/>
        <v>50</v>
      </c>
      <c r="E44789" s="4">
        <f t="shared" ca="1" si="6303"/>
        <v>50</v>
      </c>
      <c r="F44789" s="4">
        <f t="shared" ca="1" si="6304"/>
        <v>0</v>
      </c>
      <c r="G44789" s="17">
        <f t="shared" si="6305"/>
        <v>36000</v>
      </c>
      <c r="H44789" s="17">
        <f t="shared" ca="1" si="6306"/>
        <v>67500</v>
      </c>
      <c r="I44789" s="17">
        <f t="shared" ca="1" si="6307"/>
        <v>0</v>
      </c>
      <c r="J44789" s="17">
        <f t="shared" ca="1" si="6308"/>
        <v>31500</v>
      </c>
    </row>
    <row r="44790" spans="1:10" x14ac:dyDescent="0.3">
      <c r="A44790" s="4">
        <v>44778</v>
      </c>
      <c r="B44790" s="4">
        <f t="shared" ca="1" si="6300"/>
        <v>0.8092946593849214</v>
      </c>
      <c r="C44790" s="4">
        <f t="shared" ca="1" si="6301"/>
        <v>85</v>
      </c>
      <c r="D44790" s="4">
        <f t="shared" si="6302"/>
        <v>50</v>
      </c>
      <c r="E44790" s="4">
        <f t="shared" ca="1" si="6303"/>
        <v>50</v>
      </c>
      <c r="F44790" s="4">
        <f t="shared" ca="1" si="6304"/>
        <v>0</v>
      </c>
      <c r="G44790" s="17">
        <f t="shared" si="6305"/>
        <v>36000</v>
      </c>
      <c r="H44790" s="17">
        <f t="shared" ca="1" si="6306"/>
        <v>67500</v>
      </c>
      <c r="I44790" s="17">
        <f t="shared" ca="1" si="6307"/>
        <v>0</v>
      </c>
      <c r="J44790" s="17">
        <f t="shared" ca="1" si="6308"/>
        <v>31500</v>
      </c>
    </row>
    <row r="44791" spans="1:10" x14ac:dyDescent="0.3">
      <c r="A44791" s="4">
        <v>44779</v>
      </c>
      <c r="B44791" s="4">
        <f t="shared" ca="1" si="6300"/>
        <v>0.52147502377515886</v>
      </c>
      <c r="C44791" s="4">
        <f t="shared" ca="1" si="6301"/>
        <v>55</v>
      </c>
      <c r="D44791" s="4">
        <f t="shared" si="6302"/>
        <v>50</v>
      </c>
      <c r="E44791" s="4">
        <f t="shared" ca="1" si="6303"/>
        <v>50</v>
      </c>
      <c r="F44791" s="4">
        <f t="shared" ca="1" si="6304"/>
        <v>0</v>
      </c>
      <c r="G44791" s="17">
        <f t="shared" si="6305"/>
        <v>36000</v>
      </c>
      <c r="H44791" s="17">
        <f t="shared" ca="1" si="6306"/>
        <v>67500</v>
      </c>
      <c r="I44791" s="17">
        <f t="shared" ca="1" si="6307"/>
        <v>0</v>
      </c>
      <c r="J44791" s="17">
        <f t="shared" ca="1" si="6308"/>
        <v>31500</v>
      </c>
    </row>
    <row r="44792" spans="1:10" x14ac:dyDescent="0.3">
      <c r="A44792" s="4">
        <v>44780</v>
      </c>
      <c r="B44792" s="4">
        <f t="shared" ca="1" si="6300"/>
        <v>0.99077901951229752</v>
      </c>
      <c r="C44792" s="4">
        <f t="shared" ca="1" si="6301"/>
        <v>100</v>
      </c>
      <c r="D44792" s="4">
        <f t="shared" si="6302"/>
        <v>50</v>
      </c>
      <c r="E44792" s="4">
        <f t="shared" ca="1" si="6303"/>
        <v>50</v>
      </c>
      <c r="F44792" s="4">
        <f t="shared" ca="1" si="6304"/>
        <v>0</v>
      </c>
      <c r="G44792" s="17">
        <f t="shared" si="6305"/>
        <v>36000</v>
      </c>
      <c r="H44792" s="17">
        <f t="shared" ca="1" si="6306"/>
        <v>67500</v>
      </c>
      <c r="I44792" s="17">
        <f t="shared" ca="1" si="6307"/>
        <v>0</v>
      </c>
      <c r="J44792" s="17">
        <f t="shared" ca="1" si="6308"/>
        <v>31500</v>
      </c>
    </row>
    <row r="44793" spans="1:10" x14ac:dyDescent="0.3">
      <c r="A44793" s="4">
        <v>44781</v>
      </c>
      <c r="B44793" s="4">
        <f t="shared" ca="1" si="6300"/>
        <v>0.6313372816425018</v>
      </c>
      <c r="C44793" s="4">
        <f t="shared" ca="1" si="6301"/>
        <v>70</v>
      </c>
      <c r="D44793" s="4">
        <f t="shared" si="6302"/>
        <v>50</v>
      </c>
      <c r="E44793" s="4">
        <f t="shared" ca="1" si="6303"/>
        <v>50</v>
      </c>
      <c r="F44793" s="4">
        <f t="shared" ca="1" si="6304"/>
        <v>0</v>
      </c>
      <c r="G44793" s="17">
        <f t="shared" si="6305"/>
        <v>36000</v>
      </c>
      <c r="H44793" s="17">
        <f t="shared" ca="1" si="6306"/>
        <v>67500</v>
      </c>
      <c r="I44793" s="17">
        <f t="shared" ca="1" si="6307"/>
        <v>0</v>
      </c>
      <c r="J44793" s="17">
        <f t="shared" ca="1" si="6308"/>
        <v>31500</v>
      </c>
    </row>
    <row r="44794" spans="1:10" x14ac:dyDescent="0.3">
      <c r="A44794" s="4">
        <v>44782</v>
      </c>
      <c r="B44794" s="4">
        <f t="shared" ca="1" si="6300"/>
        <v>0.76318596912820158</v>
      </c>
      <c r="C44794" s="4">
        <f t="shared" ca="1" si="6301"/>
        <v>70</v>
      </c>
      <c r="D44794" s="4">
        <f t="shared" si="6302"/>
        <v>50</v>
      </c>
      <c r="E44794" s="4">
        <f t="shared" ca="1" si="6303"/>
        <v>50</v>
      </c>
      <c r="F44794" s="4">
        <f t="shared" ca="1" si="6304"/>
        <v>0</v>
      </c>
      <c r="G44794" s="17">
        <f t="shared" si="6305"/>
        <v>36000</v>
      </c>
      <c r="H44794" s="17">
        <f t="shared" ca="1" si="6306"/>
        <v>67500</v>
      </c>
      <c r="I44794" s="17">
        <f t="shared" ca="1" si="6307"/>
        <v>0</v>
      </c>
      <c r="J44794" s="17">
        <f t="shared" ca="1" si="6308"/>
        <v>31500</v>
      </c>
    </row>
    <row r="44795" spans="1:10" x14ac:dyDescent="0.3">
      <c r="A44795" s="4">
        <v>44783</v>
      </c>
      <c r="B44795" s="4">
        <f t="shared" ca="1" si="6300"/>
        <v>0.65825384151947353</v>
      </c>
      <c r="C44795" s="4">
        <f t="shared" ca="1" si="6301"/>
        <v>70</v>
      </c>
      <c r="D44795" s="4">
        <f t="shared" si="6302"/>
        <v>50</v>
      </c>
      <c r="E44795" s="4">
        <f t="shared" ca="1" si="6303"/>
        <v>50</v>
      </c>
      <c r="F44795" s="4">
        <f t="shared" ca="1" si="6304"/>
        <v>0</v>
      </c>
      <c r="G44795" s="17">
        <f t="shared" si="6305"/>
        <v>36000</v>
      </c>
      <c r="H44795" s="17">
        <f t="shared" ca="1" si="6306"/>
        <v>67500</v>
      </c>
      <c r="I44795" s="17">
        <f t="shared" ca="1" si="6307"/>
        <v>0</v>
      </c>
      <c r="J44795" s="17">
        <f t="shared" ca="1" si="6308"/>
        <v>31500</v>
      </c>
    </row>
    <row r="44796" spans="1:10" x14ac:dyDescent="0.3">
      <c r="A44796" s="4">
        <v>44784</v>
      </c>
      <c r="B44796" s="4">
        <f t="shared" ca="1" si="6300"/>
        <v>0.65678941024969928</v>
      </c>
      <c r="C44796" s="4">
        <f t="shared" ca="1" si="6301"/>
        <v>70</v>
      </c>
      <c r="D44796" s="4">
        <f t="shared" si="6302"/>
        <v>50</v>
      </c>
      <c r="E44796" s="4">
        <f t="shared" ca="1" si="6303"/>
        <v>50</v>
      </c>
      <c r="F44796" s="4">
        <f t="shared" ca="1" si="6304"/>
        <v>0</v>
      </c>
      <c r="G44796" s="17">
        <f t="shared" si="6305"/>
        <v>36000</v>
      </c>
      <c r="H44796" s="17">
        <f t="shared" ca="1" si="6306"/>
        <v>67500</v>
      </c>
      <c r="I44796" s="17">
        <f t="shared" ca="1" si="6307"/>
        <v>0</v>
      </c>
      <c r="J44796" s="17">
        <f t="shared" ca="1" si="6308"/>
        <v>31500</v>
      </c>
    </row>
    <row r="44797" spans="1:10" x14ac:dyDescent="0.3">
      <c r="A44797" s="4">
        <v>44785</v>
      </c>
      <c r="B44797" s="4">
        <f t="shared" ca="1" si="6300"/>
        <v>0.69301882607849419</v>
      </c>
      <c r="C44797" s="4">
        <f t="shared" ca="1" si="6301"/>
        <v>70</v>
      </c>
      <c r="D44797" s="4">
        <f t="shared" si="6302"/>
        <v>50</v>
      </c>
      <c r="E44797" s="4">
        <f t="shared" ca="1" si="6303"/>
        <v>50</v>
      </c>
      <c r="F44797" s="4">
        <f t="shared" ca="1" si="6304"/>
        <v>0</v>
      </c>
      <c r="G44797" s="17">
        <f t="shared" si="6305"/>
        <v>36000</v>
      </c>
      <c r="H44797" s="17">
        <f t="shared" ca="1" si="6306"/>
        <v>67500</v>
      </c>
      <c r="I44797" s="17">
        <f t="shared" ca="1" si="6307"/>
        <v>0</v>
      </c>
      <c r="J44797" s="17">
        <f t="shared" ca="1" si="6308"/>
        <v>31500</v>
      </c>
    </row>
    <row r="44798" spans="1:10" x14ac:dyDescent="0.3">
      <c r="A44798" s="4">
        <v>44786</v>
      </c>
      <c r="B44798" s="4">
        <f t="shared" ca="1" si="6300"/>
        <v>0.47932639511190611</v>
      </c>
      <c r="C44798" s="4">
        <f t="shared" ca="1" si="6301"/>
        <v>55</v>
      </c>
      <c r="D44798" s="4">
        <f t="shared" si="6302"/>
        <v>50</v>
      </c>
      <c r="E44798" s="4">
        <f t="shared" ca="1" si="6303"/>
        <v>50</v>
      </c>
      <c r="F44798" s="4">
        <f t="shared" ca="1" si="6304"/>
        <v>0</v>
      </c>
      <c r="G44798" s="17">
        <f t="shared" si="6305"/>
        <v>36000</v>
      </c>
      <c r="H44798" s="17">
        <f t="shared" ca="1" si="6306"/>
        <v>67500</v>
      </c>
      <c r="I44798" s="17">
        <f t="shared" ca="1" si="6307"/>
        <v>0</v>
      </c>
      <c r="J44798" s="17">
        <f t="shared" ca="1" si="6308"/>
        <v>31500</v>
      </c>
    </row>
    <row r="44799" spans="1:10" x14ac:dyDescent="0.3">
      <c r="A44799" s="4">
        <v>44787</v>
      </c>
      <c r="B44799" s="4">
        <f t="shared" ca="1" si="6300"/>
        <v>0.56876056393560559</v>
      </c>
      <c r="C44799" s="4">
        <f t="shared" ca="1" si="6301"/>
        <v>55</v>
      </c>
      <c r="D44799" s="4">
        <f t="shared" si="6302"/>
        <v>50</v>
      </c>
      <c r="E44799" s="4">
        <f t="shared" ca="1" si="6303"/>
        <v>50</v>
      </c>
      <c r="F44799" s="4">
        <f t="shared" ca="1" si="6304"/>
        <v>0</v>
      </c>
      <c r="G44799" s="17">
        <f t="shared" si="6305"/>
        <v>36000</v>
      </c>
      <c r="H44799" s="17">
        <f t="shared" ca="1" si="6306"/>
        <v>67500</v>
      </c>
      <c r="I44799" s="17">
        <f t="shared" ca="1" si="6307"/>
        <v>0</v>
      </c>
      <c r="J44799" s="17">
        <f t="shared" ca="1" si="6308"/>
        <v>31500</v>
      </c>
    </row>
    <row r="44800" spans="1:10" x14ac:dyDescent="0.3">
      <c r="A44800" s="4">
        <v>44788</v>
      </c>
      <c r="B44800" s="4">
        <f t="shared" ca="1" si="6300"/>
        <v>0.71559189503656573</v>
      </c>
      <c r="C44800" s="4">
        <f t="shared" ca="1" si="6301"/>
        <v>70</v>
      </c>
      <c r="D44800" s="4">
        <f t="shared" si="6302"/>
        <v>50</v>
      </c>
      <c r="E44800" s="4">
        <f t="shared" ca="1" si="6303"/>
        <v>50</v>
      </c>
      <c r="F44800" s="4">
        <f t="shared" ca="1" si="6304"/>
        <v>0</v>
      </c>
      <c r="G44800" s="17">
        <f t="shared" si="6305"/>
        <v>36000</v>
      </c>
      <c r="H44800" s="17">
        <f t="shared" ca="1" si="6306"/>
        <v>67500</v>
      </c>
      <c r="I44800" s="17">
        <f t="shared" ca="1" si="6307"/>
        <v>0</v>
      </c>
      <c r="J44800" s="17">
        <f t="shared" ca="1" si="6308"/>
        <v>31500</v>
      </c>
    </row>
    <row r="44801" spans="1:10" x14ac:dyDescent="0.3">
      <c r="A44801" s="4">
        <v>44789</v>
      </c>
      <c r="B44801" s="4">
        <f t="shared" ca="1" si="6300"/>
        <v>0.64058769319320663</v>
      </c>
      <c r="C44801" s="4">
        <f t="shared" ca="1" si="6301"/>
        <v>70</v>
      </c>
      <c r="D44801" s="4">
        <f t="shared" si="6302"/>
        <v>50</v>
      </c>
      <c r="E44801" s="4">
        <f t="shared" ca="1" si="6303"/>
        <v>50</v>
      </c>
      <c r="F44801" s="4">
        <f t="shared" ca="1" si="6304"/>
        <v>0</v>
      </c>
      <c r="G44801" s="17">
        <f t="shared" si="6305"/>
        <v>36000</v>
      </c>
      <c r="H44801" s="17">
        <f t="shared" ca="1" si="6306"/>
        <v>67500</v>
      </c>
      <c r="I44801" s="17">
        <f t="shared" ca="1" si="6307"/>
        <v>0</v>
      </c>
      <c r="J44801" s="17">
        <f t="shared" ca="1" si="6308"/>
        <v>31500</v>
      </c>
    </row>
    <row r="44802" spans="1:10" x14ac:dyDescent="0.3">
      <c r="A44802" s="4">
        <v>44790</v>
      </c>
      <c r="B44802" s="4">
        <f t="shared" ca="1" si="6300"/>
        <v>0.48096767102255045</v>
      </c>
      <c r="C44802" s="4">
        <f t="shared" ca="1" si="6301"/>
        <v>55</v>
      </c>
      <c r="D44802" s="4">
        <f t="shared" si="6302"/>
        <v>50</v>
      </c>
      <c r="E44802" s="4">
        <f t="shared" ca="1" si="6303"/>
        <v>50</v>
      </c>
      <c r="F44802" s="4">
        <f t="shared" ca="1" si="6304"/>
        <v>0</v>
      </c>
      <c r="G44802" s="17">
        <f t="shared" si="6305"/>
        <v>36000</v>
      </c>
      <c r="H44802" s="17">
        <f t="shared" ca="1" si="6306"/>
        <v>67500</v>
      </c>
      <c r="I44802" s="17">
        <f t="shared" ca="1" si="6307"/>
        <v>0</v>
      </c>
      <c r="J44802" s="17">
        <f t="shared" ca="1" si="6308"/>
        <v>31500</v>
      </c>
    </row>
    <row r="44803" spans="1:10" x14ac:dyDescent="0.3">
      <c r="A44803" s="4">
        <v>44791</v>
      </c>
      <c r="B44803" s="4">
        <f t="shared" ca="1" si="6300"/>
        <v>0.27626560286912072</v>
      </c>
      <c r="C44803" s="4">
        <f t="shared" ca="1" si="6301"/>
        <v>40</v>
      </c>
      <c r="D44803" s="4">
        <f t="shared" si="6302"/>
        <v>50</v>
      </c>
      <c r="E44803" s="4">
        <f t="shared" ca="1" si="6303"/>
        <v>40</v>
      </c>
      <c r="F44803" s="4">
        <f t="shared" ca="1" si="6304"/>
        <v>10</v>
      </c>
      <c r="G44803" s="17">
        <f t="shared" si="6305"/>
        <v>36000</v>
      </c>
      <c r="H44803" s="17">
        <f t="shared" ca="1" si="6306"/>
        <v>54000</v>
      </c>
      <c r="I44803" s="17">
        <f t="shared" ca="1" si="6307"/>
        <v>400</v>
      </c>
      <c r="J44803" s="17">
        <f t="shared" ca="1" si="6308"/>
        <v>18400</v>
      </c>
    </row>
    <row r="44804" spans="1:10" x14ac:dyDescent="0.3">
      <c r="A44804" s="4">
        <v>44792</v>
      </c>
      <c r="B44804" s="4">
        <f t="shared" ca="1" si="6300"/>
        <v>0.96516353458107207</v>
      </c>
      <c r="C44804" s="4">
        <f t="shared" ca="1" si="6301"/>
        <v>100</v>
      </c>
      <c r="D44804" s="4">
        <f t="shared" si="6302"/>
        <v>50</v>
      </c>
      <c r="E44804" s="4">
        <f t="shared" ca="1" si="6303"/>
        <v>50</v>
      </c>
      <c r="F44804" s="4">
        <f t="shared" ca="1" si="6304"/>
        <v>0</v>
      </c>
      <c r="G44804" s="17">
        <f t="shared" si="6305"/>
        <v>36000</v>
      </c>
      <c r="H44804" s="17">
        <f t="shared" ca="1" si="6306"/>
        <v>67500</v>
      </c>
      <c r="I44804" s="17">
        <f t="shared" ca="1" si="6307"/>
        <v>0</v>
      </c>
      <c r="J44804" s="17">
        <f t="shared" ca="1" si="6308"/>
        <v>31500</v>
      </c>
    </row>
    <row r="44805" spans="1:10" x14ac:dyDescent="0.3">
      <c r="A44805" s="4">
        <v>44793</v>
      </c>
      <c r="B44805" s="4">
        <f t="shared" ca="1" si="6300"/>
        <v>0.52186602748488264</v>
      </c>
      <c r="C44805" s="4">
        <f t="shared" ca="1" si="6301"/>
        <v>55</v>
      </c>
      <c r="D44805" s="4">
        <f t="shared" si="6302"/>
        <v>50</v>
      </c>
      <c r="E44805" s="4">
        <f t="shared" ca="1" si="6303"/>
        <v>50</v>
      </c>
      <c r="F44805" s="4">
        <f t="shared" ca="1" si="6304"/>
        <v>0</v>
      </c>
      <c r="G44805" s="17">
        <f t="shared" si="6305"/>
        <v>36000</v>
      </c>
      <c r="H44805" s="17">
        <f t="shared" ca="1" si="6306"/>
        <v>67500</v>
      </c>
      <c r="I44805" s="17">
        <f t="shared" ca="1" si="6307"/>
        <v>0</v>
      </c>
      <c r="J44805" s="17">
        <f t="shared" ca="1" si="6308"/>
        <v>31500</v>
      </c>
    </row>
    <row r="44806" spans="1:10" x14ac:dyDescent="0.3">
      <c r="A44806" s="4">
        <v>44794</v>
      </c>
      <c r="B44806" s="4">
        <f t="shared" ca="1" si="6300"/>
        <v>0.13350770979326321</v>
      </c>
      <c r="C44806" s="4">
        <f t="shared" ca="1" si="6301"/>
        <v>25</v>
      </c>
      <c r="D44806" s="4">
        <f t="shared" si="6302"/>
        <v>50</v>
      </c>
      <c r="E44806" s="4">
        <f t="shared" ca="1" si="6303"/>
        <v>25</v>
      </c>
      <c r="F44806" s="4">
        <f t="shared" ca="1" si="6304"/>
        <v>25</v>
      </c>
      <c r="G44806" s="17">
        <f t="shared" si="6305"/>
        <v>36000</v>
      </c>
      <c r="H44806" s="17">
        <f t="shared" ca="1" si="6306"/>
        <v>33750</v>
      </c>
      <c r="I44806" s="17">
        <f t="shared" ca="1" si="6307"/>
        <v>1000</v>
      </c>
      <c r="J44806" s="17">
        <f t="shared" ca="1" si="6308"/>
        <v>-1250</v>
      </c>
    </row>
    <row r="44807" spans="1:10" x14ac:dyDescent="0.3">
      <c r="A44807" s="4">
        <v>44795</v>
      </c>
      <c r="B44807" s="4">
        <f t="shared" ca="1" si="6300"/>
        <v>0.15044169782444761</v>
      </c>
      <c r="C44807" s="4">
        <f t="shared" ca="1" si="6301"/>
        <v>25</v>
      </c>
      <c r="D44807" s="4">
        <f t="shared" si="6302"/>
        <v>50</v>
      </c>
      <c r="E44807" s="4">
        <f t="shared" ca="1" si="6303"/>
        <v>25</v>
      </c>
      <c r="F44807" s="4">
        <f t="shared" ca="1" si="6304"/>
        <v>25</v>
      </c>
      <c r="G44807" s="17">
        <f t="shared" si="6305"/>
        <v>36000</v>
      </c>
      <c r="H44807" s="17">
        <f t="shared" ca="1" si="6306"/>
        <v>33750</v>
      </c>
      <c r="I44807" s="17">
        <f t="shared" ca="1" si="6307"/>
        <v>1000</v>
      </c>
      <c r="J44807" s="17">
        <f t="shared" ca="1" si="6308"/>
        <v>-1250</v>
      </c>
    </row>
    <row r="44808" spans="1:10" x14ac:dyDescent="0.3">
      <c r="A44808" s="4">
        <v>44796</v>
      </c>
      <c r="B44808" s="4">
        <f t="shared" ca="1" si="6300"/>
        <v>0.92064157816560732</v>
      </c>
      <c r="C44808" s="4">
        <f t="shared" ca="1" si="6301"/>
        <v>85</v>
      </c>
      <c r="D44808" s="4">
        <f t="shared" si="6302"/>
        <v>50</v>
      </c>
      <c r="E44808" s="4">
        <f t="shared" ca="1" si="6303"/>
        <v>50</v>
      </c>
      <c r="F44808" s="4">
        <f t="shared" ca="1" si="6304"/>
        <v>0</v>
      </c>
      <c r="G44808" s="17">
        <f t="shared" si="6305"/>
        <v>36000</v>
      </c>
      <c r="H44808" s="17">
        <f t="shared" ca="1" si="6306"/>
        <v>67500</v>
      </c>
      <c r="I44808" s="17">
        <f t="shared" ca="1" si="6307"/>
        <v>0</v>
      </c>
      <c r="J44808" s="17">
        <f t="shared" ca="1" si="6308"/>
        <v>31500</v>
      </c>
    </row>
    <row r="44809" spans="1:10" x14ac:dyDescent="0.3">
      <c r="A44809" s="4">
        <v>44797</v>
      </c>
      <c r="B44809" s="4">
        <f t="shared" ca="1" si="6300"/>
        <v>0.43583544590847989</v>
      </c>
      <c r="C44809" s="4">
        <f t="shared" ca="1" si="6301"/>
        <v>55</v>
      </c>
      <c r="D44809" s="4">
        <f t="shared" si="6302"/>
        <v>50</v>
      </c>
      <c r="E44809" s="4">
        <f t="shared" ca="1" si="6303"/>
        <v>50</v>
      </c>
      <c r="F44809" s="4">
        <f t="shared" ca="1" si="6304"/>
        <v>0</v>
      </c>
      <c r="G44809" s="17">
        <f t="shared" si="6305"/>
        <v>36000</v>
      </c>
      <c r="H44809" s="17">
        <f t="shared" ca="1" si="6306"/>
        <v>67500</v>
      </c>
      <c r="I44809" s="17">
        <f t="shared" ca="1" si="6307"/>
        <v>0</v>
      </c>
      <c r="J44809" s="17">
        <f t="shared" ca="1" si="6308"/>
        <v>31500</v>
      </c>
    </row>
    <row r="44810" spans="1:10" x14ac:dyDescent="0.3">
      <c r="A44810" s="4">
        <v>44798</v>
      </c>
      <c r="B44810" s="4">
        <f t="shared" ca="1" si="6300"/>
        <v>9.995908579439694E-2</v>
      </c>
      <c r="C44810" s="4">
        <f t="shared" ca="1" si="6301"/>
        <v>25</v>
      </c>
      <c r="D44810" s="4">
        <f t="shared" si="6302"/>
        <v>50</v>
      </c>
      <c r="E44810" s="4">
        <f t="shared" ca="1" si="6303"/>
        <v>25</v>
      </c>
      <c r="F44810" s="4">
        <f t="shared" ca="1" si="6304"/>
        <v>25</v>
      </c>
      <c r="G44810" s="17">
        <f t="shared" si="6305"/>
        <v>36000</v>
      </c>
      <c r="H44810" s="17">
        <f t="shared" ca="1" si="6306"/>
        <v>33750</v>
      </c>
      <c r="I44810" s="17">
        <f t="shared" ca="1" si="6307"/>
        <v>1000</v>
      </c>
      <c r="J44810" s="17">
        <f t="shared" ca="1" si="6308"/>
        <v>-1250</v>
      </c>
    </row>
    <row r="44811" spans="1:10" x14ac:dyDescent="0.3">
      <c r="A44811" s="4">
        <v>44799</v>
      </c>
      <c r="B44811" s="4">
        <f t="shared" ca="1" si="6300"/>
        <v>0.38251618622842098</v>
      </c>
      <c r="C44811" s="4">
        <f t="shared" ca="1" si="6301"/>
        <v>55</v>
      </c>
      <c r="D44811" s="4">
        <f t="shared" si="6302"/>
        <v>50</v>
      </c>
      <c r="E44811" s="4">
        <f t="shared" ca="1" si="6303"/>
        <v>50</v>
      </c>
      <c r="F44811" s="4">
        <f t="shared" ca="1" si="6304"/>
        <v>0</v>
      </c>
      <c r="G44811" s="17">
        <f t="shared" si="6305"/>
        <v>36000</v>
      </c>
      <c r="H44811" s="17">
        <f t="shared" ca="1" si="6306"/>
        <v>67500</v>
      </c>
      <c r="I44811" s="17">
        <f t="shared" ca="1" si="6307"/>
        <v>0</v>
      </c>
      <c r="J44811" s="17">
        <f t="shared" ca="1" si="6308"/>
        <v>31500</v>
      </c>
    </row>
    <row r="44812" spans="1:10" x14ac:dyDescent="0.3">
      <c r="A44812" s="4">
        <v>44800</v>
      </c>
      <c r="B44812" s="4">
        <f t="shared" ca="1" si="6300"/>
        <v>0.81547430906807117</v>
      </c>
      <c r="C44812" s="4">
        <f t="shared" ca="1" si="6301"/>
        <v>85</v>
      </c>
      <c r="D44812" s="4">
        <f t="shared" si="6302"/>
        <v>50</v>
      </c>
      <c r="E44812" s="4">
        <f t="shared" ca="1" si="6303"/>
        <v>50</v>
      </c>
      <c r="F44812" s="4">
        <f t="shared" ca="1" si="6304"/>
        <v>0</v>
      </c>
      <c r="G44812" s="17">
        <f t="shared" si="6305"/>
        <v>36000</v>
      </c>
      <c r="H44812" s="17">
        <f t="shared" ca="1" si="6306"/>
        <v>67500</v>
      </c>
      <c r="I44812" s="17">
        <f t="shared" ca="1" si="6307"/>
        <v>0</v>
      </c>
      <c r="J44812" s="17">
        <f t="shared" ca="1" si="6308"/>
        <v>31500</v>
      </c>
    </row>
    <row r="44813" spans="1:10" x14ac:dyDescent="0.3">
      <c r="A44813" s="4">
        <v>44801</v>
      </c>
      <c r="B44813" s="4">
        <f t="shared" ca="1" si="6300"/>
        <v>0.57069078137790674</v>
      </c>
      <c r="C44813" s="4">
        <f t="shared" ca="1" si="6301"/>
        <v>70</v>
      </c>
      <c r="D44813" s="4">
        <f t="shared" si="6302"/>
        <v>50</v>
      </c>
      <c r="E44813" s="4">
        <f t="shared" ca="1" si="6303"/>
        <v>50</v>
      </c>
      <c r="F44813" s="4">
        <f t="shared" ca="1" si="6304"/>
        <v>0</v>
      </c>
      <c r="G44813" s="17">
        <f t="shared" si="6305"/>
        <v>36000</v>
      </c>
      <c r="H44813" s="17">
        <f t="shared" ca="1" si="6306"/>
        <v>67500</v>
      </c>
      <c r="I44813" s="17">
        <f t="shared" ca="1" si="6307"/>
        <v>0</v>
      </c>
      <c r="J44813" s="17">
        <f t="shared" ca="1" si="6308"/>
        <v>31500</v>
      </c>
    </row>
    <row r="44814" spans="1:10" x14ac:dyDescent="0.3">
      <c r="A44814" s="4">
        <v>44802</v>
      </c>
      <c r="B44814" s="4">
        <f t="shared" ref="B44814:B44877" ca="1" si="6309">RAND()</f>
        <v>0.83789483539926435</v>
      </c>
      <c r="C44814" s="4">
        <f t="shared" ref="C44814:C44877" ca="1" si="6310">LOOKUP(B44814,$E$3:$F$9,$D$3:$D$9)</f>
        <v>85</v>
      </c>
      <c r="D44814" s="4">
        <f t="shared" ref="D44814:D44877" si="6311">$I$6</f>
        <v>50</v>
      </c>
      <c r="E44814" s="4">
        <f t="shared" ca="1" si="6303"/>
        <v>50</v>
      </c>
      <c r="F44814" s="4">
        <f t="shared" ca="1" si="6304"/>
        <v>0</v>
      </c>
      <c r="G44814" s="17">
        <f t="shared" si="6305"/>
        <v>36000</v>
      </c>
      <c r="H44814" s="17">
        <f t="shared" ca="1" si="6306"/>
        <v>67500</v>
      </c>
      <c r="I44814" s="17">
        <f t="shared" ca="1" si="6307"/>
        <v>0</v>
      </c>
      <c r="J44814" s="17">
        <f t="shared" ca="1" si="6308"/>
        <v>31500</v>
      </c>
    </row>
    <row r="44815" spans="1:10" x14ac:dyDescent="0.3">
      <c r="A44815" s="4">
        <v>44803</v>
      </c>
      <c r="B44815" s="4">
        <f t="shared" ca="1" si="6309"/>
        <v>0.24338899456383178</v>
      </c>
      <c r="C44815" s="4">
        <f t="shared" ca="1" si="6310"/>
        <v>40</v>
      </c>
      <c r="D44815" s="4">
        <f t="shared" si="6311"/>
        <v>50</v>
      </c>
      <c r="E44815" s="4">
        <f t="shared" ca="1" si="6303"/>
        <v>40</v>
      </c>
      <c r="F44815" s="4">
        <f t="shared" ca="1" si="6304"/>
        <v>10</v>
      </c>
      <c r="G44815" s="17">
        <f t="shared" si="6305"/>
        <v>36000</v>
      </c>
      <c r="H44815" s="17">
        <f t="shared" ca="1" si="6306"/>
        <v>54000</v>
      </c>
      <c r="I44815" s="17">
        <f t="shared" ca="1" si="6307"/>
        <v>400</v>
      </c>
      <c r="J44815" s="17">
        <f t="shared" ca="1" si="6308"/>
        <v>18400</v>
      </c>
    </row>
    <row r="44816" spans="1:10" x14ac:dyDescent="0.3">
      <c r="A44816" s="4">
        <v>44804</v>
      </c>
      <c r="B44816" s="4">
        <f t="shared" ca="1" si="6309"/>
        <v>0.28291454721402465</v>
      </c>
      <c r="C44816" s="4">
        <f t="shared" ca="1" si="6310"/>
        <v>40</v>
      </c>
      <c r="D44816" s="4">
        <f t="shared" si="6311"/>
        <v>50</v>
      </c>
      <c r="E44816" s="4">
        <f t="shared" ca="1" si="6303"/>
        <v>40</v>
      </c>
      <c r="F44816" s="4">
        <f t="shared" ca="1" si="6304"/>
        <v>10</v>
      </c>
      <c r="G44816" s="17">
        <f t="shared" si="6305"/>
        <v>36000</v>
      </c>
      <c r="H44816" s="17">
        <f t="shared" ca="1" si="6306"/>
        <v>54000</v>
      </c>
      <c r="I44816" s="17">
        <f t="shared" ca="1" si="6307"/>
        <v>400</v>
      </c>
      <c r="J44816" s="17">
        <f t="shared" ca="1" si="6308"/>
        <v>18400</v>
      </c>
    </row>
    <row r="44817" spans="1:10" x14ac:dyDescent="0.3">
      <c r="A44817" s="4">
        <v>44805</v>
      </c>
      <c r="B44817" s="4">
        <f t="shared" ca="1" si="6309"/>
        <v>0.29922214149089243</v>
      </c>
      <c r="C44817" s="4">
        <f t="shared" ca="1" si="6310"/>
        <v>40</v>
      </c>
      <c r="D44817" s="4">
        <f t="shared" si="6311"/>
        <v>50</v>
      </c>
      <c r="E44817" s="4">
        <f t="shared" ca="1" si="6303"/>
        <v>40</v>
      </c>
      <c r="F44817" s="4">
        <f t="shared" ca="1" si="6304"/>
        <v>10</v>
      </c>
      <c r="G44817" s="17">
        <f t="shared" si="6305"/>
        <v>36000</v>
      </c>
      <c r="H44817" s="17">
        <f t="shared" ca="1" si="6306"/>
        <v>54000</v>
      </c>
      <c r="I44817" s="17">
        <f t="shared" ca="1" si="6307"/>
        <v>400</v>
      </c>
      <c r="J44817" s="17">
        <f t="shared" ca="1" si="6308"/>
        <v>18400</v>
      </c>
    </row>
    <row r="44818" spans="1:10" x14ac:dyDescent="0.3">
      <c r="A44818" s="4">
        <v>44806</v>
      </c>
      <c r="B44818" s="4">
        <f t="shared" ca="1" si="6309"/>
        <v>0.42471973252791095</v>
      </c>
      <c r="C44818" s="4">
        <f t="shared" ca="1" si="6310"/>
        <v>55</v>
      </c>
      <c r="D44818" s="4">
        <f t="shared" si="6311"/>
        <v>50</v>
      </c>
      <c r="E44818" s="4">
        <f t="shared" ca="1" si="6303"/>
        <v>50</v>
      </c>
      <c r="F44818" s="4">
        <f t="shared" ca="1" si="6304"/>
        <v>0</v>
      </c>
      <c r="G44818" s="17">
        <f t="shared" si="6305"/>
        <v>36000</v>
      </c>
      <c r="H44818" s="17">
        <f t="shared" ca="1" si="6306"/>
        <v>67500</v>
      </c>
      <c r="I44818" s="17">
        <f t="shared" ca="1" si="6307"/>
        <v>0</v>
      </c>
      <c r="J44818" s="17">
        <f t="shared" ca="1" si="6308"/>
        <v>31500</v>
      </c>
    </row>
    <row r="44819" spans="1:10" x14ac:dyDescent="0.3">
      <c r="A44819" s="4">
        <v>44807</v>
      </c>
      <c r="B44819" s="4">
        <f t="shared" ca="1" si="6309"/>
        <v>0.34246585890318337</v>
      </c>
      <c r="C44819" s="4">
        <f t="shared" ca="1" si="6310"/>
        <v>55</v>
      </c>
      <c r="D44819" s="4">
        <f t="shared" si="6311"/>
        <v>50</v>
      </c>
      <c r="E44819" s="4">
        <f t="shared" ca="1" si="6303"/>
        <v>50</v>
      </c>
      <c r="F44819" s="4">
        <f t="shared" ca="1" si="6304"/>
        <v>0</v>
      </c>
      <c r="G44819" s="17">
        <f t="shared" si="6305"/>
        <v>36000</v>
      </c>
      <c r="H44819" s="17">
        <f t="shared" ca="1" si="6306"/>
        <v>67500</v>
      </c>
      <c r="I44819" s="17">
        <f t="shared" ca="1" si="6307"/>
        <v>0</v>
      </c>
      <c r="J44819" s="17">
        <f t="shared" ca="1" si="6308"/>
        <v>31500</v>
      </c>
    </row>
    <row r="44820" spans="1:10" x14ac:dyDescent="0.3">
      <c r="A44820" s="4">
        <v>44808</v>
      </c>
      <c r="B44820" s="4">
        <f t="shared" ca="1" si="6309"/>
        <v>0.78631129748788486</v>
      </c>
      <c r="C44820" s="4">
        <f t="shared" ca="1" si="6310"/>
        <v>85</v>
      </c>
      <c r="D44820" s="4">
        <f t="shared" si="6311"/>
        <v>50</v>
      </c>
      <c r="E44820" s="4">
        <f t="shared" ca="1" si="6303"/>
        <v>50</v>
      </c>
      <c r="F44820" s="4">
        <f t="shared" ca="1" si="6304"/>
        <v>0</v>
      </c>
      <c r="G44820" s="17">
        <f t="shared" si="6305"/>
        <v>36000</v>
      </c>
      <c r="H44820" s="17">
        <f t="shared" ca="1" si="6306"/>
        <v>67500</v>
      </c>
      <c r="I44820" s="17">
        <f t="shared" ca="1" si="6307"/>
        <v>0</v>
      </c>
      <c r="J44820" s="17">
        <f t="shared" ca="1" si="6308"/>
        <v>31500</v>
      </c>
    </row>
    <row r="44821" spans="1:10" x14ac:dyDescent="0.3">
      <c r="A44821" s="4">
        <v>44809</v>
      </c>
      <c r="B44821" s="4">
        <f t="shared" ca="1" si="6309"/>
        <v>0.2254964180313106</v>
      </c>
      <c r="C44821" s="4">
        <f t="shared" ca="1" si="6310"/>
        <v>40</v>
      </c>
      <c r="D44821" s="4">
        <f t="shared" si="6311"/>
        <v>50</v>
      </c>
      <c r="E44821" s="4">
        <f t="shared" ca="1" si="6303"/>
        <v>40</v>
      </c>
      <c r="F44821" s="4">
        <f t="shared" ca="1" si="6304"/>
        <v>10</v>
      </c>
      <c r="G44821" s="17">
        <f t="shared" si="6305"/>
        <v>36000</v>
      </c>
      <c r="H44821" s="17">
        <f t="shared" ca="1" si="6306"/>
        <v>54000</v>
      </c>
      <c r="I44821" s="17">
        <f t="shared" ca="1" si="6307"/>
        <v>400</v>
      </c>
      <c r="J44821" s="17">
        <f t="shared" ca="1" si="6308"/>
        <v>18400</v>
      </c>
    </row>
    <row r="44822" spans="1:10" x14ac:dyDescent="0.3">
      <c r="A44822" s="4">
        <v>44810</v>
      </c>
      <c r="B44822" s="4">
        <f t="shared" ca="1" si="6309"/>
        <v>5.5706525270218243E-3</v>
      </c>
      <c r="C44822" s="4">
        <f t="shared" ca="1" si="6310"/>
        <v>10</v>
      </c>
      <c r="D44822" s="4">
        <f t="shared" si="6311"/>
        <v>50</v>
      </c>
      <c r="E44822" s="4">
        <f t="shared" ca="1" si="6303"/>
        <v>10</v>
      </c>
      <c r="F44822" s="4">
        <f t="shared" ca="1" si="6304"/>
        <v>40</v>
      </c>
      <c r="G44822" s="17">
        <f t="shared" si="6305"/>
        <v>36000</v>
      </c>
      <c r="H44822" s="17">
        <f t="shared" ca="1" si="6306"/>
        <v>13500</v>
      </c>
      <c r="I44822" s="17">
        <f t="shared" ca="1" si="6307"/>
        <v>1600</v>
      </c>
      <c r="J44822" s="17">
        <f t="shared" ca="1" si="6308"/>
        <v>-20900</v>
      </c>
    </row>
    <row r="44823" spans="1:10" x14ac:dyDescent="0.3">
      <c r="A44823" s="4">
        <v>44811</v>
      </c>
      <c r="B44823" s="4">
        <f t="shared" ca="1" si="6309"/>
        <v>0.88484199729755841</v>
      </c>
      <c r="C44823" s="4">
        <f t="shared" ca="1" si="6310"/>
        <v>85</v>
      </c>
      <c r="D44823" s="4">
        <f t="shared" si="6311"/>
        <v>50</v>
      </c>
      <c r="E44823" s="4">
        <f t="shared" ca="1" si="6303"/>
        <v>50</v>
      </c>
      <c r="F44823" s="4">
        <f t="shared" ca="1" si="6304"/>
        <v>0</v>
      </c>
      <c r="G44823" s="17">
        <f t="shared" si="6305"/>
        <v>36000</v>
      </c>
      <c r="H44823" s="17">
        <f t="shared" ca="1" si="6306"/>
        <v>67500</v>
      </c>
      <c r="I44823" s="17">
        <f t="shared" ca="1" si="6307"/>
        <v>0</v>
      </c>
      <c r="J44823" s="17">
        <f t="shared" ca="1" si="6308"/>
        <v>31500</v>
      </c>
    </row>
    <row r="44824" spans="1:10" x14ac:dyDescent="0.3">
      <c r="A44824" s="4">
        <v>44812</v>
      </c>
      <c r="B44824" s="4">
        <f t="shared" ca="1" si="6309"/>
        <v>7.3304061608734594E-2</v>
      </c>
      <c r="C44824" s="4">
        <f t="shared" ca="1" si="6310"/>
        <v>10</v>
      </c>
      <c r="D44824" s="4">
        <f t="shared" si="6311"/>
        <v>50</v>
      </c>
      <c r="E44824" s="4">
        <f t="shared" ca="1" si="6303"/>
        <v>10</v>
      </c>
      <c r="F44824" s="4">
        <f t="shared" ca="1" si="6304"/>
        <v>40</v>
      </c>
      <c r="G44824" s="17">
        <f t="shared" si="6305"/>
        <v>36000</v>
      </c>
      <c r="H44824" s="17">
        <f t="shared" ca="1" si="6306"/>
        <v>13500</v>
      </c>
      <c r="I44824" s="17">
        <f t="shared" ca="1" si="6307"/>
        <v>1600</v>
      </c>
      <c r="J44824" s="17">
        <f t="shared" ca="1" si="6308"/>
        <v>-20900</v>
      </c>
    </row>
    <row r="44825" spans="1:10" x14ac:dyDescent="0.3">
      <c r="A44825" s="4">
        <v>44813</v>
      </c>
      <c r="B44825" s="4">
        <f t="shared" ca="1" si="6309"/>
        <v>3.4090734390782806E-2</v>
      </c>
      <c r="C44825" s="4">
        <f t="shared" ca="1" si="6310"/>
        <v>10</v>
      </c>
      <c r="D44825" s="4">
        <f t="shared" si="6311"/>
        <v>50</v>
      </c>
      <c r="E44825" s="4">
        <f t="shared" ca="1" si="6303"/>
        <v>10</v>
      </c>
      <c r="F44825" s="4">
        <f t="shared" ca="1" si="6304"/>
        <v>40</v>
      </c>
      <c r="G44825" s="17">
        <f t="shared" si="6305"/>
        <v>36000</v>
      </c>
      <c r="H44825" s="17">
        <f t="shared" ca="1" si="6306"/>
        <v>13500</v>
      </c>
      <c r="I44825" s="17">
        <f t="shared" ca="1" si="6307"/>
        <v>1600</v>
      </c>
      <c r="J44825" s="17">
        <f t="shared" ca="1" si="6308"/>
        <v>-20900</v>
      </c>
    </row>
    <row r="44826" spans="1:10" x14ac:dyDescent="0.3">
      <c r="A44826" s="4">
        <v>44814</v>
      </c>
      <c r="B44826" s="4">
        <f t="shared" ca="1" si="6309"/>
        <v>0.71455702773812257</v>
      </c>
      <c r="C44826" s="4">
        <f t="shared" ca="1" si="6310"/>
        <v>70</v>
      </c>
      <c r="D44826" s="4">
        <f t="shared" si="6311"/>
        <v>50</v>
      </c>
      <c r="E44826" s="4">
        <f t="shared" ca="1" si="6303"/>
        <v>50</v>
      </c>
      <c r="F44826" s="4">
        <f t="shared" ca="1" si="6304"/>
        <v>0</v>
      </c>
      <c r="G44826" s="17">
        <f t="shared" si="6305"/>
        <v>36000</v>
      </c>
      <c r="H44826" s="17">
        <f t="shared" ca="1" si="6306"/>
        <v>67500</v>
      </c>
      <c r="I44826" s="17">
        <f t="shared" ca="1" si="6307"/>
        <v>0</v>
      </c>
      <c r="J44826" s="17">
        <f t="shared" ca="1" si="6308"/>
        <v>31500</v>
      </c>
    </row>
    <row r="44827" spans="1:10" x14ac:dyDescent="0.3">
      <c r="A44827" s="4">
        <v>44815</v>
      </c>
      <c r="B44827" s="4">
        <f t="shared" ca="1" si="6309"/>
        <v>7.8199726604208264E-2</v>
      </c>
      <c r="C44827" s="4">
        <f t="shared" ca="1" si="6310"/>
        <v>10</v>
      </c>
      <c r="D44827" s="4">
        <f t="shared" si="6311"/>
        <v>50</v>
      </c>
      <c r="E44827" s="4">
        <f t="shared" ca="1" si="6303"/>
        <v>10</v>
      </c>
      <c r="F44827" s="4">
        <f t="shared" ca="1" si="6304"/>
        <v>40</v>
      </c>
      <c r="G44827" s="17">
        <f t="shared" si="6305"/>
        <v>36000</v>
      </c>
      <c r="H44827" s="17">
        <f t="shared" ca="1" si="6306"/>
        <v>13500</v>
      </c>
      <c r="I44827" s="17">
        <f t="shared" ca="1" si="6307"/>
        <v>1600</v>
      </c>
      <c r="J44827" s="17">
        <f t="shared" ca="1" si="6308"/>
        <v>-20900</v>
      </c>
    </row>
    <row r="44828" spans="1:10" x14ac:dyDescent="0.3">
      <c r="A44828" s="4">
        <v>44816</v>
      </c>
      <c r="B44828" s="4">
        <f t="shared" ca="1" si="6309"/>
        <v>0.86120151991950433</v>
      </c>
      <c r="C44828" s="4">
        <f t="shared" ca="1" si="6310"/>
        <v>85</v>
      </c>
      <c r="D44828" s="4">
        <f t="shared" si="6311"/>
        <v>50</v>
      </c>
      <c r="E44828" s="4">
        <f t="shared" ca="1" si="6303"/>
        <v>50</v>
      </c>
      <c r="F44828" s="4">
        <f t="shared" ca="1" si="6304"/>
        <v>0</v>
      </c>
      <c r="G44828" s="17">
        <f t="shared" si="6305"/>
        <v>36000</v>
      </c>
      <c r="H44828" s="17">
        <f t="shared" ca="1" si="6306"/>
        <v>67500</v>
      </c>
      <c r="I44828" s="17">
        <f t="shared" ca="1" si="6307"/>
        <v>0</v>
      </c>
      <c r="J44828" s="17">
        <f t="shared" ca="1" si="6308"/>
        <v>31500</v>
      </c>
    </row>
    <row r="44829" spans="1:10" x14ac:dyDescent="0.3">
      <c r="A44829" s="4">
        <v>44817</v>
      </c>
      <c r="B44829" s="4">
        <f t="shared" ca="1" si="6309"/>
        <v>0.23925839887370282</v>
      </c>
      <c r="C44829" s="4">
        <f t="shared" ca="1" si="6310"/>
        <v>40</v>
      </c>
      <c r="D44829" s="4">
        <f t="shared" si="6311"/>
        <v>50</v>
      </c>
      <c r="E44829" s="4">
        <f t="shared" ca="1" si="6303"/>
        <v>40</v>
      </c>
      <c r="F44829" s="4">
        <f t="shared" ca="1" si="6304"/>
        <v>10</v>
      </c>
      <c r="G44829" s="17">
        <f t="shared" si="6305"/>
        <v>36000</v>
      </c>
      <c r="H44829" s="17">
        <f t="shared" ca="1" si="6306"/>
        <v>54000</v>
      </c>
      <c r="I44829" s="17">
        <f t="shared" ca="1" si="6307"/>
        <v>400</v>
      </c>
      <c r="J44829" s="17">
        <f t="shared" ca="1" si="6308"/>
        <v>18400</v>
      </c>
    </row>
    <row r="44830" spans="1:10" x14ac:dyDescent="0.3">
      <c r="A44830" s="4">
        <v>44818</v>
      </c>
      <c r="B44830" s="4">
        <f t="shared" ca="1" si="6309"/>
        <v>0.58986482097065829</v>
      </c>
      <c r="C44830" s="4">
        <f t="shared" ca="1" si="6310"/>
        <v>70</v>
      </c>
      <c r="D44830" s="4">
        <f t="shared" si="6311"/>
        <v>50</v>
      </c>
      <c r="E44830" s="4">
        <f t="shared" ca="1" si="6303"/>
        <v>50</v>
      </c>
      <c r="F44830" s="4">
        <f t="shared" ca="1" si="6304"/>
        <v>0</v>
      </c>
      <c r="G44830" s="17">
        <f t="shared" si="6305"/>
        <v>36000</v>
      </c>
      <c r="H44830" s="17">
        <f t="shared" ca="1" si="6306"/>
        <v>67500</v>
      </c>
      <c r="I44830" s="17">
        <f t="shared" ca="1" si="6307"/>
        <v>0</v>
      </c>
      <c r="J44830" s="17">
        <f t="shared" ca="1" si="6308"/>
        <v>31500</v>
      </c>
    </row>
    <row r="44831" spans="1:10" x14ac:dyDescent="0.3">
      <c r="A44831" s="4">
        <v>44819</v>
      </c>
      <c r="B44831" s="4">
        <f t="shared" ca="1" si="6309"/>
        <v>0.97273140080644238</v>
      </c>
      <c r="C44831" s="4">
        <f t="shared" ca="1" si="6310"/>
        <v>100</v>
      </c>
      <c r="D44831" s="4">
        <f t="shared" si="6311"/>
        <v>50</v>
      </c>
      <c r="E44831" s="4">
        <f t="shared" ca="1" si="6303"/>
        <v>50</v>
      </c>
      <c r="F44831" s="4">
        <f t="shared" ca="1" si="6304"/>
        <v>0</v>
      </c>
      <c r="G44831" s="17">
        <f t="shared" si="6305"/>
        <v>36000</v>
      </c>
      <c r="H44831" s="17">
        <f t="shared" ca="1" si="6306"/>
        <v>67500</v>
      </c>
      <c r="I44831" s="17">
        <f t="shared" ca="1" si="6307"/>
        <v>0</v>
      </c>
      <c r="J44831" s="17">
        <f t="shared" ca="1" si="6308"/>
        <v>31500</v>
      </c>
    </row>
    <row r="44832" spans="1:10" x14ac:dyDescent="0.3">
      <c r="A44832" s="4">
        <v>44820</v>
      </c>
      <c r="B44832" s="4">
        <f t="shared" ca="1" si="6309"/>
        <v>0.34714363308854201</v>
      </c>
      <c r="C44832" s="4">
        <f t="shared" ca="1" si="6310"/>
        <v>55</v>
      </c>
      <c r="D44832" s="4">
        <f t="shared" si="6311"/>
        <v>50</v>
      </c>
      <c r="E44832" s="4">
        <f t="shared" ca="1" si="6303"/>
        <v>50</v>
      </c>
      <c r="F44832" s="4">
        <f t="shared" ca="1" si="6304"/>
        <v>0</v>
      </c>
      <c r="G44832" s="17">
        <f t="shared" si="6305"/>
        <v>36000</v>
      </c>
      <c r="H44832" s="17">
        <f t="shared" ca="1" si="6306"/>
        <v>67500</v>
      </c>
      <c r="I44832" s="17">
        <f t="shared" ca="1" si="6307"/>
        <v>0</v>
      </c>
      <c r="J44832" s="17">
        <f t="shared" ca="1" si="6308"/>
        <v>31500</v>
      </c>
    </row>
    <row r="44833" spans="1:10" x14ac:dyDescent="0.3">
      <c r="A44833" s="4">
        <v>44821</v>
      </c>
      <c r="B44833" s="4">
        <f t="shared" ca="1" si="6309"/>
        <v>0.46511185672257183</v>
      </c>
      <c r="C44833" s="4">
        <f t="shared" ca="1" si="6310"/>
        <v>55</v>
      </c>
      <c r="D44833" s="4">
        <f t="shared" si="6311"/>
        <v>50</v>
      </c>
      <c r="E44833" s="4">
        <f t="shared" ca="1" si="6303"/>
        <v>50</v>
      </c>
      <c r="F44833" s="4">
        <f t="shared" ca="1" si="6304"/>
        <v>0</v>
      </c>
      <c r="G44833" s="17">
        <f t="shared" si="6305"/>
        <v>36000</v>
      </c>
      <c r="H44833" s="17">
        <f t="shared" ca="1" si="6306"/>
        <v>67500</v>
      </c>
      <c r="I44833" s="17">
        <f t="shared" ca="1" si="6307"/>
        <v>0</v>
      </c>
      <c r="J44833" s="17">
        <f t="shared" ca="1" si="6308"/>
        <v>31500</v>
      </c>
    </row>
    <row r="44834" spans="1:10" x14ac:dyDescent="0.3">
      <c r="A44834" s="4">
        <v>44822</v>
      </c>
      <c r="B44834" s="4">
        <f t="shared" ca="1" si="6309"/>
        <v>0.49754655222719446</v>
      </c>
      <c r="C44834" s="4">
        <f t="shared" ca="1" si="6310"/>
        <v>55</v>
      </c>
      <c r="D44834" s="4">
        <f t="shared" si="6311"/>
        <v>50</v>
      </c>
      <c r="E44834" s="4">
        <f t="shared" ca="1" si="6303"/>
        <v>50</v>
      </c>
      <c r="F44834" s="4">
        <f t="shared" ca="1" si="6304"/>
        <v>0</v>
      </c>
      <c r="G44834" s="17">
        <f t="shared" si="6305"/>
        <v>36000</v>
      </c>
      <c r="H44834" s="17">
        <f t="shared" ca="1" si="6306"/>
        <v>67500</v>
      </c>
      <c r="I44834" s="17">
        <f t="shared" ca="1" si="6307"/>
        <v>0</v>
      </c>
      <c r="J44834" s="17">
        <f t="shared" ca="1" si="6308"/>
        <v>31500</v>
      </c>
    </row>
    <row r="44835" spans="1:10" x14ac:dyDescent="0.3">
      <c r="A44835" s="4">
        <v>44823</v>
      </c>
      <c r="B44835" s="4">
        <f t="shared" ca="1" si="6309"/>
        <v>0.37860687792916925</v>
      </c>
      <c r="C44835" s="4">
        <f t="shared" ca="1" si="6310"/>
        <v>55</v>
      </c>
      <c r="D44835" s="4">
        <f t="shared" si="6311"/>
        <v>50</v>
      </c>
      <c r="E44835" s="4">
        <f t="shared" ca="1" si="6303"/>
        <v>50</v>
      </c>
      <c r="F44835" s="4">
        <f t="shared" ca="1" si="6304"/>
        <v>0</v>
      </c>
      <c r="G44835" s="17">
        <f t="shared" si="6305"/>
        <v>36000</v>
      </c>
      <c r="H44835" s="17">
        <f t="shared" ca="1" si="6306"/>
        <v>67500</v>
      </c>
      <c r="I44835" s="17">
        <f t="shared" ca="1" si="6307"/>
        <v>0</v>
      </c>
      <c r="J44835" s="17">
        <f t="shared" ca="1" si="6308"/>
        <v>31500</v>
      </c>
    </row>
    <row r="44836" spans="1:10" x14ac:dyDescent="0.3">
      <c r="A44836" s="4">
        <v>44824</v>
      </c>
      <c r="B44836" s="4">
        <f t="shared" ca="1" si="6309"/>
        <v>0.84268831595609206</v>
      </c>
      <c r="C44836" s="4">
        <f t="shared" ca="1" si="6310"/>
        <v>85</v>
      </c>
      <c r="D44836" s="4">
        <f t="shared" si="6311"/>
        <v>50</v>
      </c>
      <c r="E44836" s="4">
        <f t="shared" ca="1" si="6303"/>
        <v>50</v>
      </c>
      <c r="F44836" s="4">
        <f t="shared" ca="1" si="6304"/>
        <v>0</v>
      </c>
      <c r="G44836" s="17">
        <f t="shared" si="6305"/>
        <v>36000</v>
      </c>
      <c r="H44836" s="17">
        <f t="shared" ca="1" si="6306"/>
        <v>67500</v>
      </c>
      <c r="I44836" s="17">
        <f t="shared" ca="1" si="6307"/>
        <v>0</v>
      </c>
      <c r="J44836" s="17">
        <f t="shared" ca="1" si="6308"/>
        <v>31500</v>
      </c>
    </row>
    <row r="44837" spans="1:10" x14ac:dyDescent="0.3">
      <c r="A44837" s="4">
        <v>44825</v>
      </c>
      <c r="B44837" s="4">
        <f t="shared" ca="1" si="6309"/>
        <v>0.41233436243529364</v>
      </c>
      <c r="C44837" s="4">
        <f t="shared" ca="1" si="6310"/>
        <v>55</v>
      </c>
      <c r="D44837" s="4">
        <f t="shared" si="6311"/>
        <v>50</v>
      </c>
      <c r="E44837" s="4">
        <f t="shared" ca="1" si="6303"/>
        <v>50</v>
      </c>
      <c r="F44837" s="4">
        <f t="shared" ca="1" si="6304"/>
        <v>0</v>
      </c>
      <c r="G44837" s="17">
        <f t="shared" si="6305"/>
        <v>36000</v>
      </c>
      <c r="H44837" s="17">
        <f t="shared" ca="1" si="6306"/>
        <v>67500</v>
      </c>
      <c r="I44837" s="17">
        <f t="shared" ca="1" si="6307"/>
        <v>0</v>
      </c>
      <c r="J44837" s="17">
        <f t="shared" ca="1" si="6308"/>
        <v>31500</v>
      </c>
    </row>
    <row r="44838" spans="1:10" x14ac:dyDescent="0.3">
      <c r="A44838" s="4">
        <v>44826</v>
      </c>
      <c r="B44838" s="4">
        <f t="shared" ca="1" si="6309"/>
        <v>0.56024949280679015</v>
      </c>
      <c r="C44838" s="4">
        <f t="shared" ca="1" si="6310"/>
        <v>55</v>
      </c>
      <c r="D44838" s="4">
        <f t="shared" si="6311"/>
        <v>50</v>
      </c>
      <c r="E44838" s="4">
        <f t="shared" ca="1" si="6303"/>
        <v>50</v>
      </c>
      <c r="F44838" s="4">
        <f t="shared" ca="1" si="6304"/>
        <v>0</v>
      </c>
      <c r="G44838" s="17">
        <f t="shared" si="6305"/>
        <v>36000</v>
      </c>
      <c r="H44838" s="17">
        <f t="shared" ca="1" si="6306"/>
        <v>67500</v>
      </c>
      <c r="I44838" s="17">
        <f t="shared" ca="1" si="6307"/>
        <v>0</v>
      </c>
      <c r="J44838" s="17">
        <f t="shared" ca="1" si="6308"/>
        <v>31500</v>
      </c>
    </row>
    <row r="44839" spans="1:10" x14ac:dyDescent="0.3">
      <c r="A44839" s="4">
        <v>44827</v>
      </c>
      <c r="B44839" s="4">
        <f t="shared" ca="1" si="6309"/>
        <v>0.32877930775616349</v>
      </c>
      <c r="C44839" s="4">
        <f t="shared" ca="1" si="6310"/>
        <v>40</v>
      </c>
      <c r="D44839" s="4">
        <f t="shared" si="6311"/>
        <v>50</v>
      </c>
      <c r="E44839" s="4">
        <f t="shared" ca="1" si="6303"/>
        <v>40</v>
      </c>
      <c r="F44839" s="4">
        <f t="shared" ca="1" si="6304"/>
        <v>10</v>
      </c>
      <c r="G44839" s="17">
        <f t="shared" si="6305"/>
        <v>36000</v>
      </c>
      <c r="H44839" s="17">
        <f t="shared" ca="1" si="6306"/>
        <v>54000</v>
      </c>
      <c r="I44839" s="17">
        <f t="shared" ca="1" si="6307"/>
        <v>400</v>
      </c>
      <c r="J44839" s="17">
        <f t="shared" ca="1" si="6308"/>
        <v>18400</v>
      </c>
    </row>
    <row r="44840" spans="1:10" x14ac:dyDescent="0.3">
      <c r="A44840" s="4">
        <v>44828</v>
      </c>
      <c r="B44840" s="4">
        <f t="shared" ca="1" si="6309"/>
        <v>0.58527424142017626</v>
      </c>
      <c r="C44840" s="4">
        <f t="shared" ca="1" si="6310"/>
        <v>70</v>
      </c>
      <c r="D44840" s="4">
        <f t="shared" si="6311"/>
        <v>50</v>
      </c>
      <c r="E44840" s="4">
        <f t="shared" ca="1" si="6303"/>
        <v>50</v>
      </c>
      <c r="F44840" s="4">
        <f t="shared" ca="1" si="6304"/>
        <v>0</v>
      </c>
      <c r="G44840" s="17">
        <f t="shared" si="6305"/>
        <v>36000</v>
      </c>
      <c r="H44840" s="17">
        <f t="shared" ca="1" si="6306"/>
        <v>67500</v>
      </c>
      <c r="I44840" s="17">
        <f t="shared" ca="1" si="6307"/>
        <v>0</v>
      </c>
      <c r="J44840" s="17">
        <f t="shared" ca="1" si="6308"/>
        <v>31500</v>
      </c>
    </row>
    <row r="44841" spans="1:10" x14ac:dyDescent="0.3">
      <c r="A44841" s="4">
        <v>44829</v>
      </c>
      <c r="B44841" s="4">
        <f t="shared" ca="1" si="6309"/>
        <v>0.25008999136665777</v>
      </c>
      <c r="C44841" s="4">
        <f t="shared" ca="1" si="6310"/>
        <v>40</v>
      </c>
      <c r="D44841" s="4">
        <f t="shared" si="6311"/>
        <v>50</v>
      </c>
      <c r="E44841" s="4">
        <f t="shared" ca="1" si="6303"/>
        <v>40</v>
      </c>
      <c r="F44841" s="4">
        <f t="shared" ca="1" si="6304"/>
        <v>10</v>
      </c>
      <c r="G44841" s="17">
        <f t="shared" si="6305"/>
        <v>36000</v>
      </c>
      <c r="H44841" s="17">
        <f t="shared" ca="1" si="6306"/>
        <v>54000</v>
      </c>
      <c r="I44841" s="17">
        <f t="shared" ca="1" si="6307"/>
        <v>400</v>
      </c>
      <c r="J44841" s="17">
        <f t="shared" ca="1" si="6308"/>
        <v>18400</v>
      </c>
    </row>
    <row r="44842" spans="1:10" x14ac:dyDescent="0.3">
      <c r="A44842" s="4">
        <v>44830</v>
      </c>
      <c r="B44842" s="4">
        <f t="shared" ca="1" si="6309"/>
        <v>0.70742088056741226</v>
      </c>
      <c r="C44842" s="4">
        <f t="shared" ca="1" si="6310"/>
        <v>70</v>
      </c>
      <c r="D44842" s="4">
        <f t="shared" si="6311"/>
        <v>50</v>
      </c>
      <c r="E44842" s="4">
        <f t="shared" ca="1" si="6303"/>
        <v>50</v>
      </c>
      <c r="F44842" s="4">
        <f t="shared" ca="1" si="6304"/>
        <v>0</v>
      </c>
      <c r="G44842" s="17">
        <f t="shared" si="6305"/>
        <v>36000</v>
      </c>
      <c r="H44842" s="17">
        <f t="shared" ca="1" si="6306"/>
        <v>67500</v>
      </c>
      <c r="I44842" s="17">
        <f t="shared" ca="1" si="6307"/>
        <v>0</v>
      </c>
      <c r="J44842" s="17">
        <f t="shared" ca="1" si="6308"/>
        <v>31500</v>
      </c>
    </row>
    <row r="44843" spans="1:10" x14ac:dyDescent="0.3">
      <c r="A44843" s="4">
        <v>44831</v>
      </c>
      <c r="B44843" s="4">
        <f t="shared" ca="1" si="6309"/>
        <v>0.14177671954362903</v>
      </c>
      <c r="C44843" s="4">
        <f t="shared" ca="1" si="6310"/>
        <v>25</v>
      </c>
      <c r="D44843" s="4">
        <f t="shared" si="6311"/>
        <v>50</v>
      </c>
      <c r="E44843" s="4">
        <f t="shared" ca="1" si="6303"/>
        <v>25</v>
      </c>
      <c r="F44843" s="4">
        <f t="shared" ca="1" si="6304"/>
        <v>25</v>
      </c>
      <c r="G44843" s="17">
        <f t="shared" si="6305"/>
        <v>36000</v>
      </c>
      <c r="H44843" s="17">
        <f t="shared" ca="1" si="6306"/>
        <v>33750</v>
      </c>
      <c r="I44843" s="17">
        <f t="shared" ca="1" si="6307"/>
        <v>1000</v>
      </c>
      <c r="J44843" s="17">
        <f t="shared" ca="1" si="6308"/>
        <v>-1250</v>
      </c>
    </row>
    <row r="44844" spans="1:10" x14ac:dyDescent="0.3">
      <c r="A44844" s="4">
        <v>44832</v>
      </c>
      <c r="B44844" s="4">
        <f t="shared" ca="1" si="6309"/>
        <v>0.45536881794178552</v>
      </c>
      <c r="C44844" s="4">
        <f t="shared" ca="1" si="6310"/>
        <v>55</v>
      </c>
      <c r="D44844" s="4">
        <f t="shared" si="6311"/>
        <v>50</v>
      </c>
      <c r="E44844" s="4">
        <f t="shared" ca="1" si="6303"/>
        <v>50</v>
      </c>
      <c r="F44844" s="4">
        <f t="shared" ca="1" si="6304"/>
        <v>0</v>
      </c>
      <c r="G44844" s="17">
        <f t="shared" si="6305"/>
        <v>36000</v>
      </c>
      <c r="H44844" s="17">
        <f t="shared" ca="1" si="6306"/>
        <v>67500</v>
      </c>
      <c r="I44844" s="17">
        <f t="shared" ca="1" si="6307"/>
        <v>0</v>
      </c>
      <c r="J44844" s="17">
        <f t="shared" ca="1" si="6308"/>
        <v>31500</v>
      </c>
    </row>
    <row r="44845" spans="1:10" x14ac:dyDescent="0.3">
      <c r="A44845" s="4">
        <v>44833</v>
      </c>
      <c r="B44845" s="4">
        <f t="shared" ca="1" si="6309"/>
        <v>0.92123964098971378</v>
      </c>
      <c r="C44845" s="4">
        <f t="shared" ca="1" si="6310"/>
        <v>85</v>
      </c>
      <c r="D44845" s="4">
        <f t="shared" si="6311"/>
        <v>50</v>
      </c>
      <c r="E44845" s="4">
        <f t="shared" ref="E44845:E44908" ca="1" si="6312">MIN(C44845:D44845)</f>
        <v>50</v>
      </c>
      <c r="F44845" s="4">
        <f t="shared" ref="F44845:F44908" ca="1" si="6313">D44845-E44845</f>
        <v>0</v>
      </c>
      <c r="G44845" s="17">
        <f t="shared" ref="G44845:G44908" si="6314">D44845*$I$2</f>
        <v>36000</v>
      </c>
      <c r="H44845" s="17">
        <f t="shared" ref="H44845:H44908" ca="1" si="6315">E44845*$I$3</f>
        <v>67500</v>
      </c>
      <c r="I44845" s="17">
        <f t="shared" ref="I44845:I44908" ca="1" si="6316">F44845*$I$4</f>
        <v>0</v>
      </c>
      <c r="J44845" s="17">
        <f t="shared" ref="J44845:J44908" ca="1" si="6317">H44845+I44845-G44845</f>
        <v>31500</v>
      </c>
    </row>
    <row r="44846" spans="1:10" x14ac:dyDescent="0.3">
      <c r="A44846" s="4">
        <v>44834</v>
      </c>
      <c r="B44846" s="4">
        <f t="shared" ca="1" si="6309"/>
        <v>1.2437160804812386E-2</v>
      </c>
      <c r="C44846" s="4">
        <f t="shared" ca="1" si="6310"/>
        <v>10</v>
      </c>
      <c r="D44846" s="4">
        <f t="shared" si="6311"/>
        <v>50</v>
      </c>
      <c r="E44846" s="4">
        <f t="shared" ca="1" si="6312"/>
        <v>10</v>
      </c>
      <c r="F44846" s="4">
        <f t="shared" ca="1" si="6313"/>
        <v>40</v>
      </c>
      <c r="G44846" s="17">
        <f t="shared" si="6314"/>
        <v>36000</v>
      </c>
      <c r="H44846" s="17">
        <f t="shared" ca="1" si="6315"/>
        <v>13500</v>
      </c>
      <c r="I44846" s="17">
        <f t="shared" ca="1" si="6316"/>
        <v>1600</v>
      </c>
      <c r="J44846" s="17">
        <f t="shared" ca="1" si="6317"/>
        <v>-20900</v>
      </c>
    </row>
    <row r="44847" spans="1:10" x14ac:dyDescent="0.3">
      <c r="A44847" s="4">
        <v>44835</v>
      </c>
      <c r="B44847" s="4">
        <f t="shared" ca="1" si="6309"/>
        <v>6.747712802758854E-2</v>
      </c>
      <c r="C44847" s="4">
        <f t="shared" ca="1" si="6310"/>
        <v>10</v>
      </c>
      <c r="D44847" s="4">
        <f t="shared" si="6311"/>
        <v>50</v>
      </c>
      <c r="E44847" s="4">
        <f t="shared" ca="1" si="6312"/>
        <v>10</v>
      </c>
      <c r="F44847" s="4">
        <f t="shared" ca="1" si="6313"/>
        <v>40</v>
      </c>
      <c r="G44847" s="17">
        <f t="shared" si="6314"/>
        <v>36000</v>
      </c>
      <c r="H44847" s="17">
        <f t="shared" ca="1" si="6315"/>
        <v>13500</v>
      </c>
      <c r="I44847" s="17">
        <f t="shared" ca="1" si="6316"/>
        <v>1600</v>
      </c>
      <c r="J44847" s="17">
        <f t="shared" ca="1" si="6317"/>
        <v>-20900</v>
      </c>
    </row>
    <row r="44848" spans="1:10" x14ac:dyDescent="0.3">
      <c r="A44848" s="4">
        <v>44836</v>
      </c>
      <c r="B44848" s="4">
        <f t="shared" ca="1" si="6309"/>
        <v>0.36230745072330495</v>
      </c>
      <c r="C44848" s="4">
        <f t="shared" ca="1" si="6310"/>
        <v>55</v>
      </c>
      <c r="D44848" s="4">
        <f t="shared" si="6311"/>
        <v>50</v>
      </c>
      <c r="E44848" s="4">
        <f t="shared" ca="1" si="6312"/>
        <v>50</v>
      </c>
      <c r="F44848" s="4">
        <f t="shared" ca="1" si="6313"/>
        <v>0</v>
      </c>
      <c r="G44848" s="17">
        <f t="shared" si="6314"/>
        <v>36000</v>
      </c>
      <c r="H44848" s="17">
        <f t="shared" ca="1" si="6315"/>
        <v>67500</v>
      </c>
      <c r="I44848" s="17">
        <f t="shared" ca="1" si="6316"/>
        <v>0</v>
      </c>
      <c r="J44848" s="17">
        <f t="shared" ca="1" si="6317"/>
        <v>31500</v>
      </c>
    </row>
    <row r="44849" spans="1:10" x14ac:dyDescent="0.3">
      <c r="A44849" s="4">
        <v>44837</v>
      </c>
      <c r="B44849" s="4">
        <f t="shared" ca="1" si="6309"/>
        <v>0.72674243180725251</v>
      </c>
      <c r="C44849" s="4">
        <f t="shared" ca="1" si="6310"/>
        <v>70</v>
      </c>
      <c r="D44849" s="4">
        <f t="shared" si="6311"/>
        <v>50</v>
      </c>
      <c r="E44849" s="4">
        <f t="shared" ca="1" si="6312"/>
        <v>50</v>
      </c>
      <c r="F44849" s="4">
        <f t="shared" ca="1" si="6313"/>
        <v>0</v>
      </c>
      <c r="G44849" s="17">
        <f t="shared" si="6314"/>
        <v>36000</v>
      </c>
      <c r="H44849" s="17">
        <f t="shared" ca="1" si="6315"/>
        <v>67500</v>
      </c>
      <c r="I44849" s="17">
        <f t="shared" ca="1" si="6316"/>
        <v>0</v>
      </c>
      <c r="J44849" s="17">
        <f t="shared" ca="1" si="6317"/>
        <v>31500</v>
      </c>
    </row>
    <row r="44850" spans="1:10" x14ac:dyDescent="0.3">
      <c r="A44850" s="4">
        <v>44838</v>
      </c>
      <c r="B44850" s="4">
        <f t="shared" ca="1" si="6309"/>
        <v>0.66949724289250101</v>
      </c>
      <c r="C44850" s="4">
        <f t="shared" ca="1" si="6310"/>
        <v>70</v>
      </c>
      <c r="D44850" s="4">
        <f t="shared" si="6311"/>
        <v>50</v>
      </c>
      <c r="E44850" s="4">
        <f t="shared" ca="1" si="6312"/>
        <v>50</v>
      </c>
      <c r="F44850" s="4">
        <f t="shared" ca="1" si="6313"/>
        <v>0</v>
      </c>
      <c r="G44850" s="17">
        <f t="shared" si="6314"/>
        <v>36000</v>
      </c>
      <c r="H44850" s="17">
        <f t="shared" ca="1" si="6315"/>
        <v>67500</v>
      </c>
      <c r="I44850" s="17">
        <f t="shared" ca="1" si="6316"/>
        <v>0</v>
      </c>
      <c r="J44850" s="17">
        <f t="shared" ca="1" si="6317"/>
        <v>31500</v>
      </c>
    </row>
    <row r="44851" spans="1:10" x14ac:dyDescent="0.3">
      <c r="A44851" s="4">
        <v>44839</v>
      </c>
      <c r="B44851" s="4">
        <f t="shared" ca="1" si="6309"/>
        <v>0.22730038041310152</v>
      </c>
      <c r="C44851" s="4">
        <f t="shared" ca="1" si="6310"/>
        <v>40</v>
      </c>
      <c r="D44851" s="4">
        <f t="shared" si="6311"/>
        <v>50</v>
      </c>
      <c r="E44851" s="4">
        <f t="shared" ca="1" si="6312"/>
        <v>40</v>
      </c>
      <c r="F44851" s="4">
        <f t="shared" ca="1" si="6313"/>
        <v>10</v>
      </c>
      <c r="G44851" s="17">
        <f t="shared" si="6314"/>
        <v>36000</v>
      </c>
      <c r="H44851" s="17">
        <f t="shared" ca="1" si="6315"/>
        <v>54000</v>
      </c>
      <c r="I44851" s="17">
        <f t="shared" ca="1" si="6316"/>
        <v>400</v>
      </c>
      <c r="J44851" s="17">
        <f t="shared" ca="1" si="6317"/>
        <v>18400</v>
      </c>
    </row>
    <row r="44852" spans="1:10" x14ac:dyDescent="0.3">
      <c r="A44852" s="4">
        <v>44840</v>
      </c>
      <c r="B44852" s="4">
        <f t="shared" ca="1" si="6309"/>
        <v>0.33859475442418929</v>
      </c>
      <c r="C44852" s="4">
        <f t="shared" ca="1" si="6310"/>
        <v>55</v>
      </c>
      <c r="D44852" s="4">
        <f t="shared" si="6311"/>
        <v>50</v>
      </c>
      <c r="E44852" s="4">
        <f t="shared" ca="1" si="6312"/>
        <v>50</v>
      </c>
      <c r="F44852" s="4">
        <f t="shared" ca="1" si="6313"/>
        <v>0</v>
      </c>
      <c r="G44852" s="17">
        <f t="shared" si="6314"/>
        <v>36000</v>
      </c>
      <c r="H44852" s="17">
        <f t="shared" ca="1" si="6315"/>
        <v>67500</v>
      </c>
      <c r="I44852" s="17">
        <f t="shared" ca="1" si="6316"/>
        <v>0</v>
      </c>
      <c r="J44852" s="17">
        <f t="shared" ca="1" si="6317"/>
        <v>31500</v>
      </c>
    </row>
    <row r="44853" spans="1:10" x14ac:dyDescent="0.3">
      <c r="A44853" s="4">
        <v>44841</v>
      </c>
      <c r="B44853" s="4">
        <f t="shared" ca="1" si="6309"/>
        <v>0.15349412939389895</v>
      </c>
      <c r="C44853" s="4">
        <f t="shared" ca="1" si="6310"/>
        <v>25</v>
      </c>
      <c r="D44853" s="4">
        <f t="shared" si="6311"/>
        <v>50</v>
      </c>
      <c r="E44853" s="4">
        <f t="shared" ca="1" si="6312"/>
        <v>25</v>
      </c>
      <c r="F44853" s="4">
        <f t="shared" ca="1" si="6313"/>
        <v>25</v>
      </c>
      <c r="G44853" s="17">
        <f t="shared" si="6314"/>
        <v>36000</v>
      </c>
      <c r="H44853" s="17">
        <f t="shared" ca="1" si="6315"/>
        <v>33750</v>
      </c>
      <c r="I44853" s="17">
        <f t="shared" ca="1" si="6316"/>
        <v>1000</v>
      </c>
      <c r="J44853" s="17">
        <f t="shared" ca="1" si="6317"/>
        <v>-1250</v>
      </c>
    </row>
    <row r="44854" spans="1:10" x14ac:dyDescent="0.3">
      <c r="A44854" s="4">
        <v>44842</v>
      </c>
      <c r="B44854" s="4">
        <f t="shared" ca="1" si="6309"/>
        <v>0.48004172373222476</v>
      </c>
      <c r="C44854" s="4">
        <f t="shared" ca="1" si="6310"/>
        <v>55</v>
      </c>
      <c r="D44854" s="4">
        <f t="shared" si="6311"/>
        <v>50</v>
      </c>
      <c r="E44854" s="4">
        <f t="shared" ca="1" si="6312"/>
        <v>50</v>
      </c>
      <c r="F44854" s="4">
        <f t="shared" ca="1" si="6313"/>
        <v>0</v>
      </c>
      <c r="G44854" s="17">
        <f t="shared" si="6314"/>
        <v>36000</v>
      </c>
      <c r="H44854" s="17">
        <f t="shared" ca="1" si="6315"/>
        <v>67500</v>
      </c>
      <c r="I44854" s="17">
        <f t="shared" ca="1" si="6316"/>
        <v>0</v>
      </c>
      <c r="J44854" s="17">
        <f t="shared" ca="1" si="6317"/>
        <v>31500</v>
      </c>
    </row>
    <row r="44855" spans="1:10" x14ac:dyDescent="0.3">
      <c r="A44855" s="4">
        <v>44843</v>
      </c>
      <c r="B44855" s="4">
        <f t="shared" ca="1" si="6309"/>
        <v>0.4398748095478644</v>
      </c>
      <c r="C44855" s="4">
        <f t="shared" ca="1" si="6310"/>
        <v>55</v>
      </c>
      <c r="D44855" s="4">
        <f t="shared" si="6311"/>
        <v>50</v>
      </c>
      <c r="E44855" s="4">
        <f t="shared" ca="1" si="6312"/>
        <v>50</v>
      </c>
      <c r="F44855" s="4">
        <f t="shared" ca="1" si="6313"/>
        <v>0</v>
      </c>
      <c r="G44855" s="17">
        <f t="shared" si="6314"/>
        <v>36000</v>
      </c>
      <c r="H44855" s="17">
        <f t="shared" ca="1" si="6315"/>
        <v>67500</v>
      </c>
      <c r="I44855" s="17">
        <f t="shared" ca="1" si="6316"/>
        <v>0</v>
      </c>
      <c r="J44855" s="17">
        <f t="shared" ca="1" si="6317"/>
        <v>31500</v>
      </c>
    </row>
    <row r="44856" spans="1:10" x14ac:dyDescent="0.3">
      <c r="A44856" s="4">
        <v>44844</v>
      </c>
      <c r="B44856" s="4">
        <f t="shared" ca="1" si="6309"/>
        <v>0.9618381608341523</v>
      </c>
      <c r="C44856" s="4">
        <f t="shared" ca="1" si="6310"/>
        <v>100</v>
      </c>
      <c r="D44856" s="4">
        <f t="shared" si="6311"/>
        <v>50</v>
      </c>
      <c r="E44856" s="4">
        <f t="shared" ca="1" si="6312"/>
        <v>50</v>
      </c>
      <c r="F44856" s="4">
        <f t="shared" ca="1" si="6313"/>
        <v>0</v>
      </c>
      <c r="G44856" s="17">
        <f t="shared" si="6314"/>
        <v>36000</v>
      </c>
      <c r="H44856" s="17">
        <f t="shared" ca="1" si="6315"/>
        <v>67500</v>
      </c>
      <c r="I44856" s="17">
        <f t="shared" ca="1" si="6316"/>
        <v>0</v>
      </c>
      <c r="J44856" s="17">
        <f t="shared" ca="1" si="6317"/>
        <v>31500</v>
      </c>
    </row>
    <row r="44857" spans="1:10" x14ac:dyDescent="0.3">
      <c r="A44857" s="4">
        <v>44845</v>
      </c>
      <c r="B44857" s="4">
        <f t="shared" ca="1" si="6309"/>
        <v>0.48410327821205146</v>
      </c>
      <c r="C44857" s="4">
        <f t="shared" ca="1" si="6310"/>
        <v>55</v>
      </c>
      <c r="D44857" s="4">
        <f t="shared" si="6311"/>
        <v>50</v>
      </c>
      <c r="E44857" s="4">
        <f t="shared" ca="1" si="6312"/>
        <v>50</v>
      </c>
      <c r="F44857" s="4">
        <f t="shared" ca="1" si="6313"/>
        <v>0</v>
      </c>
      <c r="G44857" s="17">
        <f t="shared" si="6314"/>
        <v>36000</v>
      </c>
      <c r="H44857" s="17">
        <f t="shared" ca="1" si="6315"/>
        <v>67500</v>
      </c>
      <c r="I44857" s="17">
        <f t="shared" ca="1" si="6316"/>
        <v>0</v>
      </c>
      <c r="J44857" s="17">
        <f t="shared" ca="1" si="6317"/>
        <v>31500</v>
      </c>
    </row>
    <row r="44858" spans="1:10" x14ac:dyDescent="0.3">
      <c r="A44858" s="4">
        <v>44846</v>
      </c>
      <c r="B44858" s="4">
        <f t="shared" ca="1" si="6309"/>
        <v>0.60019780217287666</v>
      </c>
      <c r="C44858" s="4">
        <f t="shared" ca="1" si="6310"/>
        <v>70</v>
      </c>
      <c r="D44858" s="4">
        <f t="shared" si="6311"/>
        <v>50</v>
      </c>
      <c r="E44858" s="4">
        <f t="shared" ca="1" si="6312"/>
        <v>50</v>
      </c>
      <c r="F44858" s="4">
        <f t="shared" ca="1" si="6313"/>
        <v>0</v>
      </c>
      <c r="G44858" s="17">
        <f t="shared" si="6314"/>
        <v>36000</v>
      </c>
      <c r="H44858" s="17">
        <f t="shared" ca="1" si="6315"/>
        <v>67500</v>
      </c>
      <c r="I44858" s="17">
        <f t="shared" ca="1" si="6316"/>
        <v>0</v>
      </c>
      <c r="J44858" s="17">
        <f t="shared" ca="1" si="6317"/>
        <v>31500</v>
      </c>
    </row>
    <row r="44859" spans="1:10" x14ac:dyDescent="0.3">
      <c r="A44859" s="4">
        <v>44847</v>
      </c>
      <c r="B44859" s="4">
        <f t="shared" ca="1" si="6309"/>
        <v>0.24218800952485975</v>
      </c>
      <c r="C44859" s="4">
        <f t="shared" ca="1" si="6310"/>
        <v>40</v>
      </c>
      <c r="D44859" s="4">
        <f t="shared" si="6311"/>
        <v>50</v>
      </c>
      <c r="E44859" s="4">
        <f t="shared" ca="1" si="6312"/>
        <v>40</v>
      </c>
      <c r="F44859" s="4">
        <f t="shared" ca="1" si="6313"/>
        <v>10</v>
      </c>
      <c r="G44859" s="17">
        <f t="shared" si="6314"/>
        <v>36000</v>
      </c>
      <c r="H44859" s="17">
        <f t="shared" ca="1" si="6315"/>
        <v>54000</v>
      </c>
      <c r="I44859" s="17">
        <f t="shared" ca="1" si="6316"/>
        <v>400</v>
      </c>
      <c r="J44859" s="17">
        <f t="shared" ca="1" si="6317"/>
        <v>18400</v>
      </c>
    </row>
    <row r="44860" spans="1:10" x14ac:dyDescent="0.3">
      <c r="A44860" s="4">
        <v>44848</v>
      </c>
      <c r="B44860" s="4">
        <f t="shared" ca="1" si="6309"/>
        <v>0.32958206295213577</v>
      </c>
      <c r="C44860" s="4">
        <f t="shared" ca="1" si="6310"/>
        <v>40</v>
      </c>
      <c r="D44860" s="4">
        <f t="shared" si="6311"/>
        <v>50</v>
      </c>
      <c r="E44860" s="4">
        <f t="shared" ca="1" si="6312"/>
        <v>40</v>
      </c>
      <c r="F44860" s="4">
        <f t="shared" ca="1" si="6313"/>
        <v>10</v>
      </c>
      <c r="G44860" s="17">
        <f t="shared" si="6314"/>
        <v>36000</v>
      </c>
      <c r="H44860" s="17">
        <f t="shared" ca="1" si="6315"/>
        <v>54000</v>
      </c>
      <c r="I44860" s="17">
        <f t="shared" ca="1" si="6316"/>
        <v>400</v>
      </c>
      <c r="J44860" s="17">
        <f t="shared" ca="1" si="6317"/>
        <v>18400</v>
      </c>
    </row>
    <row r="44861" spans="1:10" x14ac:dyDescent="0.3">
      <c r="A44861" s="4">
        <v>44849</v>
      </c>
      <c r="B44861" s="4">
        <f t="shared" ca="1" si="6309"/>
        <v>0.44780832088947831</v>
      </c>
      <c r="C44861" s="4">
        <f t="shared" ca="1" si="6310"/>
        <v>55</v>
      </c>
      <c r="D44861" s="4">
        <f t="shared" si="6311"/>
        <v>50</v>
      </c>
      <c r="E44861" s="4">
        <f t="shared" ca="1" si="6312"/>
        <v>50</v>
      </c>
      <c r="F44861" s="4">
        <f t="shared" ca="1" si="6313"/>
        <v>0</v>
      </c>
      <c r="G44861" s="17">
        <f t="shared" si="6314"/>
        <v>36000</v>
      </c>
      <c r="H44861" s="17">
        <f t="shared" ca="1" si="6315"/>
        <v>67500</v>
      </c>
      <c r="I44861" s="17">
        <f t="shared" ca="1" si="6316"/>
        <v>0</v>
      </c>
      <c r="J44861" s="17">
        <f t="shared" ca="1" si="6317"/>
        <v>31500</v>
      </c>
    </row>
    <row r="44862" spans="1:10" x14ac:dyDescent="0.3">
      <c r="A44862" s="4">
        <v>44850</v>
      </c>
      <c r="B44862" s="4">
        <f t="shared" ca="1" si="6309"/>
        <v>0.8102063759022663</v>
      </c>
      <c r="C44862" s="4">
        <f t="shared" ca="1" si="6310"/>
        <v>85</v>
      </c>
      <c r="D44862" s="4">
        <f t="shared" si="6311"/>
        <v>50</v>
      </c>
      <c r="E44862" s="4">
        <f t="shared" ca="1" si="6312"/>
        <v>50</v>
      </c>
      <c r="F44862" s="4">
        <f t="shared" ca="1" si="6313"/>
        <v>0</v>
      </c>
      <c r="G44862" s="17">
        <f t="shared" si="6314"/>
        <v>36000</v>
      </c>
      <c r="H44862" s="17">
        <f t="shared" ca="1" si="6315"/>
        <v>67500</v>
      </c>
      <c r="I44862" s="17">
        <f t="shared" ca="1" si="6316"/>
        <v>0</v>
      </c>
      <c r="J44862" s="17">
        <f t="shared" ca="1" si="6317"/>
        <v>31500</v>
      </c>
    </row>
    <row r="44863" spans="1:10" x14ac:dyDescent="0.3">
      <c r="A44863" s="4">
        <v>44851</v>
      </c>
      <c r="B44863" s="4">
        <f t="shared" ca="1" si="6309"/>
        <v>0.74798242589949882</v>
      </c>
      <c r="C44863" s="4">
        <f t="shared" ca="1" si="6310"/>
        <v>70</v>
      </c>
      <c r="D44863" s="4">
        <f t="shared" si="6311"/>
        <v>50</v>
      </c>
      <c r="E44863" s="4">
        <f t="shared" ca="1" si="6312"/>
        <v>50</v>
      </c>
      <c r="F44863" s="4">
        <f t="shared" ca="1" si="6313"/>
        <v>0</v>
      </c>
      <c r="G44863" s="17">
        <f t="shared" si="6314"/>
        <v>36000</v>
      </c>
      <c r="H44863" s="17">
        <f t="shared" ca="1" si="6315"/>
        <v>67500</v>
      </c>
      <c r="I44863" s="17">
        <f t="shared" ca="1" si="6316"/>
        <v>0</v>
      </c>
      <c r="J44863" s="17">
        <f t="shared" ca="1" si="6317"/>
        <v>31500</v>
      </c>
    </row>
    <row r="44864" spans="1:10" x14ac:dyDescent="0.3">
      <c r="A44864" s="4">
        <v>44852</v>
      </c>
      <c r="B44864" s="4">
        <f t="shared" ca="1" si="6309"/>
        <v>0.31460566944369461</v>
      </c>
      <c r="C44864" s="4">
        <f t="shared" ca="1" si="6310"/>
        <v>40</v>
      </c>
      <c r="D44864" s="4">
        <f t="shared" si="6311"/>
        <v>50</v>
      </c>
      <c r="E44864" s="4">
        <f t="shared" ca="1" si="6312"/>
        <v>40</v>
      </c>
      <c r="F44864" s="4">
        <f t="shared" ca="1" si="6313"/>
        <v>10</v>
      </c>
      <c r="G44864" s="17">
        <f t="shared" si="6314"/>
        <v>36000</v>
      </c>
      <c r="H44864" s="17">
        <f t="shared" ca="1" si="6315"/>
        <v>54000</v>
      </c>
      <c r="I44864" s="17">
        <f t="shared" ca="1" si="6316"/>
        <v>400</v>
      </c>
      <c r="J44864" s="17">
        <f t="shared" ca="1" si="6317"/>
        <v>18400</v>
      </c>
    </row>
    <row r="44865" spans="1:10" x14ac:dyDescent="0.3">
      <c r="A44865" s="4">
        <v>44853</v>
      </c>
      <c r="B44865" s="4">
        <f t="shared" ca="1" si="6309"/>
        <v>0.67710923627271413</v>
      </c>
      <c r="C44865" s="4">
        <f t="shared" ca="1" si="6310"/>
        <v>70</v>
      </c>
      <c r="D44865" s="4">
        <f t="shared" si="6311"/>
        <v>50</v>
      </c>
      <c r="E44865" s="4">
        <f t="shared" ca="1" si="6312"/>
        <v>50</v>
      </c>
      <c r="F44865" s="4">
        <f t="shared" ca="1" si="6313"/>
        <v>0</v>
      </c>
      <c r="G44865" s="17">
        <f t="shared" si="6314"/>
        <v>36000</v>
      </c>
      <c r="H44865" s="17">
        <f t="shared" ca="1" si="6315"/>
        <v>67500</v>
      </c>
      <c r="I44865" s="17">
        <f t="shared" ca="1" si="6316"/>
        <v>0</v>
      </c>
      <c r="J44865" s="17">
        <f t="shared" ca="1" si="6317"/>
        <v>31500</v>
      </c>
    </row>
    <row r="44866" spans="1:10" x14ac:dyDescent="0.3">
      <c r="A44866" s="4">
        <v>44854</v>
      </c>
      <c r="B44866" s="4">
        <f t="shared" ca="1" si="6309"/>
        <v>0.87782782124570569</v>
      </c>
      <c r="C44866" s="4">
        <f t="shared" ca="1" si="6310"/>
        <v>85</v>
      </c>
      <c r="D44866" s="4">
        <f t="shared" si="6311"/>
        <v>50</v>
      </c>
      <c r="E44866" s="4">
        <f t="shared" ca="1" si="6312"/>
        <v>50</v>
      </c>
      <c r="F44866" s="4">
        <f t="shared" ca="1" si="6313"/>
        <v>0</v>
      </c>
      <c r="G44866" s="17">
        <f t="shared" si="6314"/>
        <v>36000</v>
      </c>
      <c r="H44866" s="17">
        <f t="shared" ca="1" si="6315"/>
        <v>67500</v>
      </c>
      <c r="I44866" s="17">
        <f t="shared" ca="1" si="6316"/>
        <v>0</v>
      </c>
      <c r="J44866" s="17">
        <f t="shared" ca="1" si="6317"/>
        <v>31500</v>
      </c>
    </row>
    <row r="44867" spans="1:10" x14ac:dyDescent="0.3">
      <c r="A44867" s="4">
        <v>44855</v>
      </c>
      <c r="B44867" s="4">
        <f t="shared" ca="1" si="6309"/>
        <v>0.23356971826457451</v>
      </c>
      <c r="C44867" s="4">
        <f t="shared" ca="1" si="6310"/>
        <v>40</v>
      </c>
      <c r="D44867" s="4">
        <f t="shared" si="6311"/>
        <v>50</v>
      </c>
      <c r="E44867" s="4">
        <f t="shared" ca="1" si="6312"/>
        <v>40</v>
      </c>
      <c r="F44867" s="4">
        <f t="shared" ca="1" si="6313"/>
        <v>10</v>
      </c>
      <c r="G44867" s="17">
        <f t="shared" si="6314"/>
        <v>36000</v>
      </c>
      <c r="H44867" s="17">
        <f t="shared" ca="1" si="6315"/>
        <v>54000</v>
      </c>
      <c r="I44867" s="17">
        <f t="shared" ca="1" si="6316"/>
        <v>400</v>
      </c>
      <c r="J44867" s="17">
        <f t="shared" ca="1" si="6317"/>
        <v>18400</v>
      </c>
    </row>
    <row r="44868" spans="1:10" x14ac:dyDescent="0.3">
      <c r="A44868" s="4">
        <v>44856</v>
      </c>
      <c r="B44868" s="4">
        <f t="shared" ca="1" si="6309"/>
        <v>0.94204580384079517</v>
      </c>
      <c r="C44868" s="4">
        <f t="shared" ca="1" si="6310"/>
        <v>100</v>
      </c>
      <c r="D44868" s="4">
        <f t="shared" si="6311"/>
        <v>50</v>
      </c>
      <c r="E44868" s="4">
        <f t="shared" ca="1" si="6312"/>
        <v>50</v>
      </c>
      <c r="F44868" s="4">
        <f t="shared" ca="1" si="6313"/>
        <v>0</v>
      </c>
      <c r="G44868" s="17">
        <f t="shared" si="6314"/>
        <v>36000</v>
      </c>
      <c r="H44868" s="17">
        <f t="shared" ca="1" si="6315"/>
        <v>67500</v>
      </c>
      <c r="I44868" s="17">
        <f t="shared" ca="1" si="6316"/>
        <v>0</v>
      </c>
      <c r="J44868" s="17">
        <f t="shared" ca="1" si="6317"/>
        <v>31500</v>
      </c>
    </row>
    <row r="44869" spans="1:10" x14ac:dyDescent="0.3">
      <c r="A44869" s="4">
        <v>44857</v>
      </c>
      <c r="B44869" s="4">
        <f t="shared" ca="1" si="6309"/>
        <v>0.30265710979954386</v>
      </c>
      <c r="C44869" s="4">
        <f t="shared" ca="1" si="6310"/>
        <v>40</v>
      </c>
      <c r="D44869" s="4">
        <f t="shared" si="6311"/>
        <v>50</v>
      </c>
      <c r="E44869" s="4">
        <f t="shared" ca="1" si="6312"/>
        <v>40</v>
      </c>
      <c r="F44869" s="4">
        <f t="shared" ca="1" si="6313"/>
        <v>10</v>
      </c>
      <c r="G44869" s="17">
        <f t="shared" si="6314"/>
        <v>36000</v>
      </c>
      <c r="H44869" s="17">
        <f t="shared" ca="1" si="6315"/>
        <v>54000</v>
      </c>
      <c r="I44869" s="17">
        <f t="shared" ca="1" si="6316"/>
        <v>400</v>
      </c>
      <c r="J44869" s="17">
        <f t="shared" ca="1" si="6317"/>
        <v>18400</v>
      </c>
    </row>
    <row r="44870" spans="1:10" x14ac:dyDescent="0.3">
      <c r="A44870" s="4">
        <v>44858</v>
      </c>
      <c r="B44870" s="4">
        <f t="shared" ca="1" si="6309"/>
        <v>0.27788023470493495</v>
      </c>
      <c r="C44870" s="4">
        <f t="shared" ca="1" si="6310"/>
        <v>40</v>
      </c>
      <c r="D44870" s="4">
        <f t="shared" si="6311"/>
        <v>50</v>
      </c>
      <c r="E44870" s="4">
        <f t="shared" ca="1" si="6312"/>
        <v>40</v>
      </c>
      <c r="F44870" s="4">
        <f t="shared" ca="1" si="6313"/>
        <v>10</v>
      </c>
      <c r="G44870" s="17">
        <f t="shared" si="6314"/>
        <v>36000</v>
      </c>
      <c r="H44870" s="17">
        <f t="shared" ca="1" si="6315"/>
        <v>54000</v>
      </c>
      <c r="I44870" s="17">
        <f t="shared" ca="1" si="6316"/>
        <v>400</v>
      </c>
      <c r="J44870" s="17">
        <f t="shared" ca="1" si="6317"/>
        <v>18400</v>
      </c>
    </row>
    <row r="44871" spans="1:10" x14ac:dyDescent="0.3">
      <c r="A44871" s="4">
        <v>44859</v>
      </c>
      <c r="B44871" s="4">
        <f t="shared" ca="1" si="6309"/>
        <v>0.56247300563507119</v>
      </c>
      <c r="C44871" s="4">
        <f t="shared" ca="1" si="6310"/>
        <v>55</v>
      </c>
      <c r="D44871" s="4">
        <f t="shared" si="6311"/>
        <v>50</v>
      </c>
      <c r="E44871" s="4">
        <f t="shared" ca="1" si="6312"/>
        <v>50</v>
      </c>
      <c r="F44871" s="4">
        <f t="shared" ca="1" si="6313"/>
        <v>0</v>
      </c>
      <c r="G44871" s="17">
        <f t="shared" si="6314"/>
        <v>36000</v>
      </c>
      <c r="H44871" s="17">
        <f t="shared" ca="1" si="6315"/>
        <v>67500</v>
      </c>
      <c r="I44871" s="17">
        <f t="shared" ca="1" si="6316"/>
        <v>0</v>
      </c>
      <c r="J44871" s="17">
        <f t="shared" ca="1" si="6317"/>
        <v>31500</v>
      </c>
    </row>
    <row r="44872" spans="1:10" x14ac:dyDescent="0.3">
      <c r="A44872" s="4">
        <v>44860</v>
      </c>
      <c r="B44872" s="4">
        <f t="shared" ca="1" si="6309"/>
        <v>4.1503951416833829E-2</v>
      </c>
      <c r="C44872" s="4">
        <f t="shared" ca="1" si="6310"/>
        <v>10</v>
      </c>
      <c r="D44872" s="4">
        <f t="shared" si="6311"/>
        <v>50</v>
      </c>
      <c r="E44872" s="4">
        <f t="shared" ca="1" si="6312"/>
        <v>10</v>
      </c>
      <c r="F44872" s="4">
        <f t="shared" ca="1" si="6313"/>
        <v>40</v>
      </c>
      <c r="G44872" s="17">
        <f t="shared" si="6314"/>
        <v>36000</v>
      </c>
      <c r="H44872" s="17">
        <f t="shared" ca="1" si="6315"/>
        <v>13500</v>
      </c>
      <c r="I44872" s="17">
        <f t="shared" ca="1" si="6316"/>
        <v>1600</v>
      </c>
      <c r="J44872" s="17">
        <f t="shared" ca="1" si="6317"/>
        <v>-20900</v>
      </c>
    </row>
    <row r="44873" spans="1:10" x14ac:dyDescent="0.3">
      <c r="A44873" s="4">
        <v>44861</v>
      </c>
      <c r="B44873" s="4">
        <f t="shared" ca="1" si="6309"/>
        <v>0.97344202972946514</v>
      </c>
      <c r="C44873" s="4">
        <f t="shared" ca="1" si="6310"/>
        <v>100</v>
      </c>
      <c r="D44873" s="4">
        <f t="shared" si="6311"/>
        <v>50</v>
      </c>
      <c r="E44873" s="4">
        <f t="shared" ca="1" si="6312"/>
        <v>50</v>
      </c>
      <c r="F44873" s="4">
        <f t="shared" ca="1" si="6313"/>
        <v>0</v>
      </c>
      <c r="G44873" s="17">
        <f t="shared" si="6314"/>
        <v>36000</v>
      </c>
      <c r="H44873" s="17">
        <f t="shared" ca="1" si="6315"/>
        <v>67500</v>
      </c>
      <c r="I44873" s="17">
        <f t="shared" ca="1" si="6316"/>
        <v>0</v>
      </c>
      <c r="J44873" s="17">
        <f t="shared" ca="1" si="6317"/>
        <v>31500</v>
      </c>
    </row>
    <row r="44874" spans="1:10" x14ac:dyDescent="0.3">
      <c r="A44874" s="4">
        <v>44862</v>
      </c>
      <c r="B44874" s="4">
        <f t="shared" ca="1" si="6309"/>
        <v>0.43669163896376351</v>
      </c>
      <c r="C44874" s="4">
        <f t="shared" ca="1" si="6310"/>
        <v>55</v>
      </c>
      <c r="D44874" s="4">
        <f t="shared" si="6311"/>
        <v>50</v>
      </c>
      <c r="E44874" s="4">
        <f t="shared" ca="1" si="6312"/>
        <v>50</v>
      </c>
      <c r="F44874" s="4">
        <f t="shared" ca="1" si="6313"/>
        <v>0</v>
      </c>
      <c r="G44874" s="17">
        <f t="shared" si="6314"/>
        <v>36000</v>
      </c>
      <c r="H44874" s="17">
        <f t="shared" ca="1" si="6315"/>
        <v>67500</v>
      </c>
      <c r="I44874" s="17">
        <f t="shared" ca="1" si="6316"/>
        <v>0</v>
      </c>
      <c r="J44874" s="17">
        <f t="shared" ca="1" si="6317"/>
        <v>31500</v>
      </c>
    </row>
    <row r="44875" spans="1:10" x14ac:dyDescent="0.3">
      <c r="A44875" s="4">
        <v>44863</v>
      </c>
      <c r="B44875" s="4">
        <f t="shared" ca="1" si="6309"/>
        <v>0.86178702429566245</v>
      </c>
      <c r="C44875" s="4">
        <f t="shared" ca="1" si="6310"/>
        <v>85</v>
      </c>
      <c r="D44875" s="4">
        <f t="shared" si="6311"/>
        <v>50</v>
      </c>
      <c r="E44875" s="4">
        <f t="shared" ca="1" si="6312"/>
        <v>50</v>
      </c>
      <c r="F44875" s="4">
        <f t="shared" ca="1" si="6313"/>
        <v>0</v>
      </c>
      <c r="G44875" s="17">
        <f t="shared" si="6314"/>
        <v>36000</v>
      </c>
      <c r="H44875" s="17">
        <f t="shared" ca="1" si="6315"/>
        <v>67500</v>
      </c>
      <c r="I44875" s="17">
        <f t="shared" ca="1" si="6316"/>
        <v>0</v>
      </c>
      <c r="J44875" s="17">
        <f t="shared" ca="1" si="6317"/>
        <v>31500</v>
      </c>
    </row>
    <row r="44876" spans="1:10" x14ac:dyDescent="0.3">
      <c r="A44876" s="4">
        <v>44864</v>
      </c>
      <c r="B44876" s="4">
        <f t="shared" ca="1" si="6309"/>
        <v>0.40077273865500163</v>
      </c>
      <c r="C44876" s="4">
        <f t="shared" ca="1" si="6310"/>
        <v>55</v>
      </c>
      <c r="D44876" s="4">
        <f t="shared" si="6311"/>
        <v>50</v>
      </c>
      <c r="E44876" s="4">
        <f t="shared" ca="1" si="6312"/>
        <v>50</v>
      </c>
      <c r="F44876" s="4">
        <f t="shared" ca="1" si="6313"/>
        <v>0</v>
      </c>
      <c r="G44876" s="17">
        <f t="shared" si="6314"/>
        <v>36000</v>
      </c>
      <c r="H44876" s="17">
        <f t="shared" ca="1" si="6315"/>
        <v>67500</v>
      </c>
      <c r="I44876" s="17">
        <f t="shared" ca="1" si="6316"/>
        <v>0</v>
      </c>
      <c r="J44876" s="17">
        <f t="shared" ca="1" si="6317"/>
        <v>31500</v>
      </c>
    </row>
    <row r="44877" spans="1:10" x14ac:dyDescent="0.3">
      <c r="A44877" s="4">
        <v>44865</v>
      </c>
      <c r="B44877" s="4">
        <f t="shared" ca="1" si="6309"/>
        <v>0.23119365265429825</v>
      </c>
      <c r="C44877" s="4">
        <f t="shared" ca="1" si="6310"/>
        <v>40</v>
      </c>
      <c r="D44877" s="4">
        <f t="shared" si="6311"/>
        <v>50</v>
      </c>
      <c r="E44877" s="4">
        <f t="shared" ca="1" si="6312"/>
        <v>40</v>
      </c>
      <c r="F44877" s="4">
        <f t="shared" ca="1" si="6313"/>
        <v>10</v>
      </c>
      <c r="G44877" s="17">
        <f t="shared" si="6314"/>
        <v>36000</v>
      </c>
      <c r="H44877" s="17">
        <f t="shared" ca="1" si="6315"/>
        <v>54000</v>
      </c>
      <c r="I44877" s="17">
        <f t="shared" ca="1" si="6316"/>
        <v>400</v>
      </c>
      <c r="J44877" s="17">
        <f t="shared" ca="1" si="6317"/>
        <v>18400</v>
      </c>
    </row>
    <row r="44878" spans="1:10" x14ac:dyDescent="0.3">
      <c r="A44878" s="4">
        <v>44866</v>
      </c>
      <c r="B44878" s="4">
        <f t="shared" ref="B44878:B44941" ca="1" si="6318">RAND()</f>
        <v>0.9328609459456807</v>
      </c>
      <c r="C44878" s="4">
        <f t="shared" ref="C44878:C44941" ca="1" si="6319">LOOKUP(B44878,$E$3:$F$9,$D$3:$D$9)</f>
        <v>100</v>
      </c>
      <c r="D44878" s="4">
        <f t="shared" ref="D44878:D44941" si="6320">$I$6</f>
        <v>50</v>
      </c>
      <c r="E44878" s="4">
        <f t="shared" ca="1" si="6312"/>
        <v>50</v>
      </c>
      <c r="F44878" s="4">
        <f t="shared" ca="1" si="6313"/>
        <v>0</v>
      </c>
      <c r="G44878" s="17">
        <f t="shared" si="6314"/>
        <v>36000</v>
      </c>
      <c r="H44878" s="17">
        <f t="shared" ca="1" si="6315"/>
        <v>67500</v>
      </c>
      <c r="I44878" s="17">
        <f t="shared" ca="1" si="6316"/>
        <v>0</v>
      </c>
      <c r="J44878" s="17">
        <f t="shared" ca="1" si="6317"/>
        <v>31500</v>
      </c>
    </row>
    <row r="44879" spans="1:10" x14ac:dyDescent="0.3">
      <c r="A44879" s="4">
        <v>44867</v>
      </c>
      <c r="B44879" s="4">
        <f t="shared" ca="1" si="6318"/>
        <v>0.23465422297953431</v>
      </c>
      <c r="C44879" s="4">
        <f t="shared" ca="1" si="6319"/>
        <v>40</v>
      </c>
      <c r="D44879" s="4">
        <f t="shared" si="6320"/>
        <v>50</v>
      </c>
      <c r="E44879" s="4">
        <f t="shared" ca="1" si="6312"/>
        <v>40</v>
      </c>
      <c r="F44879" s="4">
        <f t="shared" ca="1" si="6313"/>
        <v>10</v>
      </c>
      <c r="G44879" s="17">
        <f t="shared" si="6314"/>
        <v>36000</v>
      </c>
      <c r="H44879" s="17">
        <f t="shared" ca="1" si="6315"/>
        <v>54000</v>
      </c>
      <c r="I44879" s="17">
        <f t="shared" ca="1" si="6316"/>
        <v>400</v>
      </c>
      <c r="J44879" s="17">
        <f t="shared" ca="1" si="6317"/>
        <v>18400</v>
      </c>
    </row>
    <row r="44880" spans="1:10" x14ac:dyDescent="0.3">
      <c r="A44880" s="4">
        <v>44868</v>
      </c>
      <c r="B44880" s="4">
        <f t="shared" ca="1" si="6318"/>
        <v>0.50137912939492391</v>
      </c>
      <c r="C44880" s="4">
        <f t="shared" ca="1" si="6319"/>
        <v>55</v>
      </c>
      <c r="D44880" s="4">
        <f t="shared" si="6320"/>
        <v>50</v>
      </c>
      <c r="E44880" s="4">
        <f t="shared" ca="1" si="6312"/>
        <v>50</v>
      </c>
      <c r="F44880" s="4">
        <f t="shared" ca="1" si="6313"/>
        <v>0</v>
      </c>
      <c r="G44880" s="17">
        <f t="shared" si="6314"/>
        <v>36000</v>
      </c>
      <c r="H44880" s="17">
        <f t="shared" ca="1" si="6315"/>
        <v>67500</v>
      </c>
      <c r="I44880" s="17">
        <f t="shared" ca="1" si="6316"/>
        <v>0</v>
      </c>
      <c r="J44880" s="17">
        <f t="shared" ca="1" si="6317"/>
        <v>31500</v>
      </c>
    </row>
    <row r="44881" spans="1:10" x14ac:dyDescent="0.3">
      <c r="A44881" s="4">
        <v>44869</v>
      </c>
      <c r="B44881" s="4">
        <f t="shared" ca="1" si="6318"/>
        <v>0.16052908668973076</v>
      </c>
      <c r="C44881" s="4">
        <f t="shared" ca="1" si="6319"/>
        <v>25</v>
      </c>
      <c r="D44881" s="4">
        <f t="shared" si="6320"/>
        <v>50</v>
      </c>
      <c r="E44881" s="4">
        <f t="shared" ca="1" si="6312"/>
        <v>25</v>
      </c>
      <c r="F44881" s="4">
        <f t="shared" ca="1" si="6313"/>
        <v>25</v>
      </c>
      <c r="G44881" s="17">
        <f t="shared" si="6314"/>
        <v>36000</v>
      </c>
      <c r="H44881" s="17">
        <f t="shared" ca="1" si="6315"/>
        <v>33750</v>
      </c>
      <c r="I44881" s="17">
        <f t="shared" ca="1" si="6316"/>
        <v>1000</v>
      </c>
      <c r="J44881" s="17">
        <f t="shared" ca="1" si="6317"/>
        <v>-1250</v>
      </c>
    </row>
    <row r="44882" spans="1:10" x14ac:dyDescent="0.3">
      <c r="A44882" s="4">
        <v>44870</v>
      </c>
      <c r="B44882" s="4">
        <f t="shared" ca="1" si="6318"/>
        <v>0.43529279864350245</v>
      </c>
      <c r="C44882" s="4">
        <f t="shared" ca="1" si="6319"/>
        <v>55</v>
      </c>
      <c r="D44882" s="4">
        <f t="shared" si="6320"/>
        <v>50</v>
      </c>
      <c r="E44882" s="4">
        <f t="shared" ca="1" si="6312"/>
        <v>50</v>
      </c>
      <c r="F44882" s="4">
        <f t="shared" ca="1" si="6313"/>
        <v>0</v>
      </c>
      <c r="G44882" s="17">
        <f t="shared" si="6314"/>
        <v>36000</v>
      </c>
      <c r="H44882" s="17">
        <f t="shared" ca="1" si="6315"/>
        <v>67500</v>
      </c>
      <c r="I44882" s="17">
        <f t="shared" ca="1" si="6316"/>
        <v>0</v>
      </c>
      <c r="J44882" s="17">
        <f t="shared" ca="1" si="6317"/>
        <v>31500</v>
      </c>
    </row>
    <row r="44883" spans="1:10" x14ac:dyDescent="0.3">
      <c r="A44883" s="4">
        <v>44871</v>
      </c>
      <c r="B44883" s="4">
        <f t="shared" ca="1" si="6318"/>
        <v>0.79979252920808541</v>
      </c>
      <c r="C44883" s="4">
        <f t="shared" ca="1" si="6319"/>
        <v>85</v>
      </c>
      <c r="D44883" s="4">
        <f t="shared" si="6320"/>
        <v>50</v>
      </c>
      <c r="E44883" s="4">
        <f t="shared" ca="1" si="6312"/>
        <v>50</v>
      </c>
      <c r="F44883" s="4">
        <f t="shared" ca="1" si="6313"/>
        <v>0</v>
      </c>
      <c r="G44883" s="17">
        <f t="shared" si="6314"/>
        <v>36000</v>
      </c>
      <c r="H44883" s="17">
        <f t="shared" ca="1" si="6315"/>
        <v>67500</v>
      </c>
      <c r="I44883" s="17">
        <f t="shared" ca="1" si="6316"/>
        <v>0</v>
      </c>
      <c r="J44883" s="17">
        <f t="shared" ca="1" si="6317"/>
        <v>31500</v>
      </c>
    </row>
    <row r="44884" spans="1:10" x14ac:dyDescent="0.3">
      <c r="A44884" s="4">
        <v>44872</v>
      </c>
      <c r="B44884" s="4">
        <f t="shared" ca="1" si="6318"/>
        <v>0.80567287903008211</v>
      </c>
      <c r="C44884" s="4">
        <f t="shared" ca="1" si="6319"/>
        <v>85</v>
      </c>
      <c r="D44884" s="4">
        <f t="shared" si="6320"/>
        <v>50</v>
      </c>
      <c r="E44884" s="4">
        <f t="shared" ca="1" si="6312"/>
        <v>50</v>
      </c>
      <c r="F44884" s="4">
        <f t="shared" ca="1" si="6313"/>
        <v>0</v>
      </c>
      <c r="G44884" s="17">
        <f t="shared" si="6314"/>
        <v>36000</v>
      </c>
      <c r="H44884" s="17">
        <f t="shared" ca="1" si="6315"/>
        <v>67500</v>
      </c>
      <c r="I44884" s="17">
        <f t="shared" ca="1" si="6316"/>
        <v>0</v>
      </c>
      <c r="J44884" s="17">
        <f t="shared" ca="1" si="6317"/>
        <v>31500</v>
      </c>
    </row>
    <row r="44885" spans="1:10" x14ac:dyDescent="0.3">
      <c r="A44885" s="4">
        <v>44873</v>
      </c>
      <c r="B44885" s="4">
        <f t="shared" ca="1" si="6318"/>
        <v>0.88520800289928836</v>
      </c>
      <c r="C44885" s="4">
        <f t="shared" ca="1" si="6319"/>
        <v>85</v>
      </c>
      <c r="D44885" s="4">
        <f t="shared" si="6320"/>
        <v>50</v>
      </c>
      <c r="E44885" s="4">
        <f t="shared" ca="1" si="6312"/>
        <v>50</v>
      </c>
      <c r="F44885" s="4">
        <f t="shared" ca="1" si="6313"/>
        <v>0</v>
      </c>
      <c r="G44885" s="17">
        <f t="shared" si="6314"/>
        <v>36000</v>
      </c>
      <c r="H44885" s="17">
        <f t="shared" ca="1" si="6315"/>
        <v>67500</v>
      </c>
      <c r="I44885" s="17">
        <f t="shared" ca="1" si="6316"/>
        <v>0</v>
      </c>
      <c r="J44885" s="17">
        <f t="shared" ca="1" si="6317"/>
        <v>31500</v>
      </c>
    </row>
    <row r="44886" spans="1:10" x14ac:dyDescent="0.3">
      <c r="A44886" s="4">
        <v>44874</v>
      </c>
      <c r="B44886" s="4">
        <f t="shared" ca="1" si="6318"/>
        <v>0.7252398346962835</v>
      </c>
      <c r="C44886" s="4">
        <f t="shared" ca="1" si="6319"/>
        <v>70</v>
      </c>
      <c r="D44886" s="4">
        <f t="shared" si="6320"/>
        <v>50</v>
      </c>
      <c r="E44886" s="4">
        <f t="shared" ca="1" si="6312"/>
        <v>50</v>
      </c>
      <c r="F44886" s="4">
        <f t="shared" ca="1" si="6313"/>
        <v>0</v>
      </c>
      <c r="G44886" s="17">
        <f t="shared" si="6314"/>
        <v>36000</v>
      </c>
      <c r="H44886" s="17">
        <f t="shared" ca="1" si="6315"/>
        <v>67500</v>
      </c>
      <c r="I44886" s="17">
        <f t="shared" ca="1" si="6316"/>
        <v>0</v>
      </c>
      <c r="J44886" s="17">
        <f t="shared" ca="1" si="6317"/>
        <v>31500</v>
      </c>
    </row>
    <row r="44887" spans="1:10" x14ac:dyDescent="0.3">
      <c r="A44887" s="4">
        <v>44875</v>
      </c>
      <c r="B44887" s="4">
        <f t="shared" ca="1" si="6318"/>
        <v>0.48686375040887908</v>
      </c>
      <c r="C44887" s="4">
        <f t="shared" ca="1" si="6319"/>
        <v>55</v>
      </c>
      <c r="D44887" s="4">
        <f t="shared" si="6320"/>
        <v>50</v>
      </c>
      <c r="E44887" s="4">
        <f t="shared" ca="1" si="6312"/>
        <v>50</v>
      </c>
      <c r="F44887" s="4">
        <f t="shared" ca="1" si="6313"/>
        <v>0</v>
      </c>
      <c r="G44887" s="17">
        <f t="shared" si="6314"/>
        <v>36000</v>
      </c>
      <c r="H44887" s="17">
        <f t="shared" ca="1" si="6315"/>
        <v>67500</v>
      </c>
      <c r="I44887" s="17">
        <f t="shared" ca="1" si="6316"/>
        <v>0</v>
      </c>
      <c r="J44887" s="17">
        <f t="shared" ca="1" si="6317"/>
        <v>31500</v>
      </c>
    </row>
    <row r="44888" spans="1:10" x14ac:dyDescent="0.3">
      <c r="A44888" s="4">
        <v>44876</v>
      </c>
      <c r="B44888" s="4">
        <f t="shared" ca="1" si="6318"/>
        <v>0.43082498401263358</v>
      </c>
      <c r="C44888" s="4">
        <f t="shared" ca="1" si="6319"/>
        <v>55</v>
      </c>
      <c r="D44888" s="4">
        <f t="shared" si="6320"/>
        <v>50</v>
      </c>
      <c r="E44888" s="4">
        <f t="shared" ca="1" si="6312"/>
        <v>50</v>
      </c>
      <c r="F44888" s="4">
        <f t="shared" ca="1" si="6313"/>
        <v>0</v>
      </c>
      <c r="G44888" s="17">
        <f t="shared" si="6314"/>
        <v>36000</v>
      </c>
      <c r="H44888" s="17">
        <f t="shared" ca="1" si="6315"/>
        <v>67500</v>
      </c>
      <c r="I44888" s="17">
        <f t="shared" ca="1" si="6316"/>
        <v>0</v>
      </c>
      <c r="J44888" s="17">
        <f t="shared" ca="1" si="6317"/>
        <v>31500</v>
      </c>
    </row>
    <row r="44889" spans="1:10" x14ac:dyDescent="0.3">
      <c r="A44889" s="4">
        <v>44877</v>
      </c>
      <c r="B44889" s="4">
        <f t="shared" ca="1" si="6318"/>
        <v>0.75286249109808645</v>
      </c>
      <c r="C44889" s="4">
        <f t="shared" ca="1" si="6319"/>
        <v>70</v>
      </c>
      <c r="D44889" s="4">
        <f t="shared" si="6320"/>
        <v>50</v>
      </c>
      <c r="E44889" s="4">
        <f t="shared" ca="1" si="6312"/>
        <v>50</v>
      </c>
      <c r="F44889" s="4">
        <f t="shared" ca="1" si="6313"/>
        <v>0</v>
      </c>
      <c r="G44889" s="17">
        <f t="shared" si="6314"/>
        <v>36000</v>
      </c>
      <c r="H44889" s="17">
        <f t="shared" ca="1" si="6315"/>
        <v>67500</v>
      </c>
      <c r="I44889" s="17">
        <f t="shared" ca="1" si="6316"/>
        <v>0</v>
      </c>
      <c r="J44889" s="17">
        <f t="shared" ca="1" si="6317"/>
        <v>31500</v>
      </c>
    </row>
    <row r="44890" spans="1:10" x14ac:dyDescent="0.3">
      <c r="A44890" s="4">
        <v>44878</v>
      </c>
      <c r="B44890" s="4">
        <f t="shared" ca="1" si="6318"/>
        <v>9.1753681796756581E-2</v>
      </c>
      <c r="C44890" s="4">
        <f t="shared" ca="1" si="6319"/>
        <v>25</v>
      </c>
      <c r="D44890" s="4">
        <f t="shared" si="6320"/>
        <v>50</v>
      </c>
      <c r="E44890" s="4">
        <f t="shared" ca="1" si="6312"/>
        <v>25</v>
      </c>
      <c r="F44890" s="4">
        <f t="shared" ca="1" si="6313"/>
        <v>25</v>
      </c>
      <c r="G44890" s="17">
        <f t="shared" si="6314"/>
        <v>36000</v>
      </c>
      <c r="H44890" s="17">
        <f t="shared" ca="1" si="6315"/>
        <v>33750</v>
      </c>
      <c r="I44890" s="17">
        <f t="shared" ca="1" si="6316"/>
        <v>1000</v>
      </c>
      <c r="J44890" s="17">
        <f t="shared" ca="1" si="6317"/>
        <v>-1250</v>
      </c>
    </row>
    <row r="44891" spans="1:10" x14ac:dyDescent="0.3">
      <c r="A44891" s="4">
        <v>44879</v>
      </c>
      <c r="B44891" s="4">
        <f t="shared" ca="1" si="6318"/>
        <v>0.63933001788724286</v>
      </c>
      <c r="C44891" s="4">
        <f t="shared" ca="1" si="6319"/>
        <v>70</v>
      </c>
      <c r="D44891" s="4">
        <f t="shared" si="6320"/>
        <v>50</v>
      </c>
      <c r="E44891" s="4">
        <f t="shared" ca="1" si="6312"/>
        <v>50</v>
      </c>
      <c r="F44891" s="4">
        <f t="shared" ca="1" si="6313"/>
        <v>0</v>
      </c>
      <c r="G44891" s="17">
        <f t="shared" si="6314"/>
        <v>36000</v>
      </c>
      <c r="H44891" s="17">
        <f t="shared" ca="1" si="6315"/>
        <v>67500</v>
      </c>
      <c r="I44891" s="17">
        <f t="shared" ca="1" si="6316"/>
        <v>0</v>
      </c>
      <c r="J44891" s="17">
        <f t="shared" ca="1" si="6317"/>
        <v>31500</v>
      </c>
    </row>
    <row r="44892" spans="1:10" x14ac:dyDescent="0.3">
      <c r="A44892" s="4">
        <v>44880</v>
      </c>
      <c r="B44892" s="4">
        <f t="shared" ca="1" si="6318"/>
        <v>0.72283519622964487</v>
      </c>
      <c r="C44892" s="4">
        <f t="shared" ca="1" si="6319"/>
        <v>70</v>
      </c>
      <c r="D44892" s="4">
        <f t="shared" si="6320"/>
        <v>50</v>
      </c>
      <c r="E44892" s="4">
        <f t="shared" ca="1" si="6312"/>
        <v>50</v>
      </c>
      <c r="F44892" s="4">
        <f t="shared" ca="1" si="6313"/>
        <v>0</v>
      </c>
      <c r="G44892" s="17">
        <f t="shared" si="6314"/>
        <v>36000</v>
      </c>
      <c r="H44892" s="17">
        <f t="shared" ca="1" si="6315"/>
        <v>67500</v>
      </c>
      <c r="I44892" s="17">
        <f t="shared" ca="1" si="6316"/>
        <v>0</v>
      </c>
      <c r="J44892" s="17">
        <f t="shared" ca="1" si="6317"/>
        <v>31500</v>
      </c>
    </row>
    <row r="44893" spans="1:10" x14ac:dyDescent="0.3">
      <c r="A44893" s="4">
        <v>44881</v>
      </c>
      <c r="B44893" s="4">
        <f t="shared" ca="1" si="6318"/>
        <v>0.64744256459797567</v>
      </c>
      <c r="C44893" s="4">
        <f t="shared" ca="1" si="6319"/>
        <v>70</v>
      </c>
      <c r="D44893" s="4">
        <f t="shared" si="6320"/>
        <v>50</v>
      </c>
      <c r="E44893" s="4">
        <f t="shared" ca="1" si="6312"/>
        <v>50</v>
      </c>
      <c r="F44893" s="4">
        <f t="shared" ca="1" si="6313"/>
        <v>0</v>
      </c>
      <c r="G44893" s="17">
        <f t="shared" si="6314"/>
        <v>36000</v>
      </c>
      <c r="H44893" s="17">
        <f t="shared" ca="1" si="6315"/>
        <v>67500</v>
      </c>
      <c r="I44893" s="17">
        <f t="shared" ca="1" si="6316"/>
        <v>0</v>
      </c>
      <c r="J44893" s="17">
        <f t="shared" ca="1" si="6317"/>
        <v>31500</v>
      </c>
    </row>
    <row r="44894" spans="1:10" x14ac:dyDescent="0.3">
      <c r="A44894" s="4">
        <v>44882</v>
      </c>
      <c r="B44894" s="4">
        <f t="shared" ca="1" si="6318"/>
        <v>4.2230210861057049E-2</v>
      </c>
      <c r="C44894" s="4">
        <f t="shared" ca="1" si="6319"/>
        <v>10</v>
      </c>
      <c r="D44894" s="4">
        <f t="shared" si="6320"/>
        <v>50</v>
      </c>
      <c r="E44894" s="4">
        <f t="shared" ca="1" si="6312"/>
        <v>10</v>
      </c>
      <c r="F44894" s="4">
        <f t="shared" ca="1" si="6313"/>
        <v>40</v>
      </c>
      <c r="G44894" s="17">
        <f t="shared" si="6314"/>
        <v>36000</v>
      </c>
      <c r="H44894" s="17">
        <f t="shared" ca="1" si="6315"/>
        <v>13500</v>
      </c>
      <c r="I44894" s="17">
        <f t="shared" ca="1" si="6316"/>
        <v>1600</v>
      </c>
      <c r="J44894" s="17">
        <f t="shared" ca="1" si="6317"/>
        <v>-20900</v>
      </c>
    </row>
    <row r="44895" spans="1:10" x14ac:dyDescent="0.3">
      <c r="A44895" s="4">
        <v>44883</v>
      </c>
      <c r="B44895" s="4">
        <f t="shared" ca="1" si="6318"/>
        <v>0.15212319837236632</v>
      </c>
      <c r="C44895" s="4">
        <f t="shared" ca="1" si="6319"/>
        <v>25</v>
      </c>
      <c r="D44895" s="4">
        <f t="shared" si="6320"/>
        <v>50</v>
      </c>
      <c r="E44895" s="4">
        <f t="shared" ca="1" si="6312"/>
        <v>25</v>
      </c>
      <c r="F44895" s="4">
        <f t="shared" ca="1" si="6313"/>
        <v>25</v>
      </c>
      <c r="G44895" s="17">
        <f t="shared" si="6314"/>
        <v>36000</v>
      </c>
      <c r="H44895" s="17">
        <f t="shared" ca="1" si="6315"/>
        <v>33750</v>
      </c>
      <c r="I44895" s="17">
        <f t="shared" ca="1" si="6316"/>
        <v>1000</v>
      </c>
      <c r="J44895" s="17">
        <f t="shared" ca="1" si="6317"/>
        <v>-1250</v>
      </c>
    </row>
    <row r="44896" spans="1:10" x14ac:dyDescent="0.3">
      <c r="A44896" s="4">
        <v>44884</v>
      </c>
      <c r="B44896" s="4">
        <f t="shared" ca="1" si="6318"/>
        <v>0.8962145133046262</v>
      </c>
      <c r="C44896" s="4">
        <f t="shared" ca="1" si="6319"/>
        <v>85</v>
      </c>
      <c r="D44896" s="4">
        <f t="shared" si="6320"/>
        <v>50</v>
      </c>
      <c r="E44896" s="4">
        <f t="shared" ca="1" si="6312"/>
        <v>50</v>
      </c>
      <c r="F44896" s="4">
        <f t="shared" ca="1" si="6313"/>
        <v>0</v>
      </c>
      <c r="G44896" s="17">
        <f t="shared" si="6314"/>
        <v>36000</v>
      </c>
      <c r="H44896" s="17">
        <f t="shared" ca="1" si="6315"/>
        <v>67500</v>
      </c>
      <c r="I44896" s="17">
        <f t="shared" ca="1" si="6316"/>
        <v>0</v>
      </c>
      <c r="J44896" s="17">
        <f t="shared" ca="1" si="6317"/>
        <v>31500</v>
      </c>
    </row>
    <row r="44897" spans="1:10" x14ac:dyDescent="0.3">
      <c r="A44897" s="4">
        <v>44885</v>
      </c>
      <c r="B44897" s="4">
        <f t="shared" ca="1" si="6318"/>
        <v>1.2121336457608933E-2</v>
      </c>
      <c r="C44897" s="4">
        <f t="shared" ca="1" si="6319"/>
        <v>10</v>
      </c>
      <c r="D44897" s="4">
        <f t="shared" si="6320"/>
        <v>50</v>
      </c>
      <c r="E44897" s="4">
        <f t="shared" ca="1" si="6312"/>
        <v>10</v>
      </c>
      <c r="F44897" s="4">
        <f t="shared" ca="1" si="6313"/>
        <v>40</v>
      </c>
      <c r="G44897" s="17">
        <f t="shared" si="6314"/>
        <v>36000</v>
      </c>
      <c r="H44897" s="17">
        <f t="shared" ca="1" si="6315"/>
        <v>13500</v>
      </c>
      <c r="I44897" s="17">
        <f t="shared" ca="1" si="6316"/>
        <v>1600</v>
      </c>
      <c r="J44897" s="17">
        <f t="shared" ca="1" si="6317"/>
        <v>-20900</v>
      </c>
    </row>
    <row r="44898" spans="1:10" x14ac:dyDescent="0.3">
      <c r="A44898" s="4">
        <v>44886</v>
      </c>
      <c r="B44898" s="4">
        <f t="shared" ca="1" si="6318"/>
        <v>1.1814644579354106E-2</v>
      </c>
      <c r="C44898" s="4">
        <f t="shared" ca="1" si="6319"/>
        <v>10</v>
      </c>
      <c r="D44898" s="4">
        <f t="shared" si="6320"/>
        <v>50</v>
      </c>
      <c r="E44898" s="4">
        <f t="shared" ca="1" si="6312"/>
        <v>10</v>
      </c>
      <c r="F44898" s="4">
        <f t="shared" ca="1" si="6313"/>
        <v>40</v>
      </c>
      <c r="G44898" s="17">
        <f t="shared" si="6314"/>
        <v>36000</v>
      </c>
      <c r="H44898" s="17">
        <f t="shared" ca="1" si="6315"/>
        <v>13500</v>
      </c>
      <c r="I44898" s="17">
        <f t="shared" ca="1" si="6316"/>
        <v>1600</v>
      </c>
      <c r="J44898" s="17">
        <f t="shared" ca="1" si="6317"/>
        <v>-20900</v>
      </c>
    </row>
    <row r="44899" spans="1:10" x14ac:dyDescent="0.3">
      <c r="A44899" s="4">
        <v>44887</v>
      </c>
      <c r="B44899" s="4">
        <f t="shared" ca="1" si="6318"/>
        <v>0.19561964046890479</v>
      </c>
      <c r="C44899" s="4">
        <f t="shared" ca="1" si="6319"/>
        <v>40</v>
      </c>
      <c r="D44899" s="4">
        <f t="shared" si="6320"/>
        <v>50</v>
      </c>
      <c r="E44899" s="4">
        <f t="shared" ca="1" si="6312"/>
        <v>40</v>
      </c>
      <c r="F44899" s="4">
        <f t="shared" ca="1" si="6313"/>
        <v>10</v>
      </c>
      <c r="G44899" s="17">
        <f t="shared" si="6314"/>
        <v>36000</v>
      </c>
      <c r="H44899" s="17">
        <f t="shared" ca="1" si="6315"/>
        <v>54000</v>
      </c>
      <c r="I44899" s="17">
        <f t="shared" ca="1" si="6316"/>
        <v>400</v>
      </c>
      <c r="J44899" s="17">
        <f t="shared" ca="1" si="6317"/>
        <v>18400</v>
      </c>
    </row>
    <row r="44900" spans="1:10" x14ac:dyDescent="0.3">
      <c r="A44900" s="4">
        <v>44888</v>
      </c>
      <c r="B44900" s="4">
        <f t="shared" ca="1" si="6318"/>
        <v>0.79719627701713802</v>
      </c>
      <c r="C44900" s="4">
        <f t="shared" ca="1" si="6319"/>
        <v>85</v>
      </c>
      <c r="D44900" s="4">
        <f t="shared" si="6320"/>
        <v>50</v>
      </c>
      <c r="E44900" s="4">
        <f t="shared" ca="1" si="6312"/>
        <v>50</v>
      </c>
      <c r="F44900" s="4">
        <f t="shared" ca="1" si="6313"/>
        <v>0</v>
      </c>
      <c r="G44900" s="17">
        <f t="shared" si="6314"/>
        <v>36000</v>
      </c>
      <c r="H44900" s="17">
        <f t="shared" ca="1" si="6315"/>
        <v>67500</v>
      </c>
      <c r="I44900" s="17">
        <f t="shared" ca="1" si="6316"/>
        <v>0</v>
      </c>
      <c r="J44900" s="17">
        <f t="shared" ca="1" si="6317"/>
        <v>31500</v>
      </c>
    </row>
    <row r="44901" spans="1:10" x14ac:dyDescent="0.3">
      <c r="A44901" s="4">
        <v>44889</v>
      </c>
      <c r="B44901" s="4">
        <f t="shared" ca="1" si="6318"/>
        <v>0.87292536026872081</v>
      </c>
      <c r="C44901" s="4">
        <f t="shared" ca="1" si="6319"/>
        <v>85</v>
      </c>
      <c r="D44901" s="4">
        <f t="shared" si="6320"/>
        <v>50</v>
      </c>
      <c r="E44901" s="4">
        <f t="shared" ca="1" si="6312"/>
        <v>50</v>
      </c>
      <c r="F44901" s="4">
        <f t="shared" ca="1" si="6313"/>
        <v>0</v>
      </c>
      <c r="G44901" s="17">
        <f t="shared" si="6314"/>
        <v>36000</v>
      </c>
      <c r="H44901" s="17">
        <f t="shared" ca="1" si="6315"/>
        <v>67500</v>
      </c>
      <c r="I44901" s="17">
        <f t="shared" ca="1" si="6316"/>
        <v>0</v>
      </c>
      <c r="J44901" s="17">
        <f t="shared" ca="1" si="6317"/>
        <v>31500</v>
      </c>
    </row>
    <row r="44902" spans="1:10" x14ac:dyDescent="0.3">
      <c r="A44902" s="4">
        <v>44890</v>
      </c>
      <c r="B44902" s="4">
        <f t="shared" ca="1" si="6318"/>
        <v>0.92092888141750517</v>
      </c>
      <c r="C44902" s="4">
        <f t="shared" ca="1" si="6319"/>
        <v>85</v>
      </c>
      <c r="D44902" s="4">
        <f t="shared" si="6320"/>
        <v>50</v>
      </c>
      <c r="E44902" s="4">
        <f t="shared" ca="1" si="6312"/>
        <v>50</v>
      </c>
      <c r="F44902" s="4">
        <f t="shared" ca="1" si="6313"/>
        <v>0</v>
      </c>
      <c r="G44902" s="17">
        <f t="shared" si="6314"/>
        <v>36000</v>
      </c>
      <c r="H44902" s="17">
        <f t="shared" ca="1" si="6315"/>
        <v>67500</v>
      </c>
      <c r="I44902" s="17">
        <f t="shared" ca="1" si="6316"/>
        <v>0</v>
      </c>
      <c r="J44902" s="17">
        <f t="shared" ca="1" si="6317"/>
        <v>31500</v>
      </c>
    </row>
    <row r="44903" spans="1:10" x14ac:dyDescent="0.3">
      <c r="A44903" s="4">
        <v>44891</v>
      </c>
      <c r="B44903" s="4">
        <f t="shared" ca="1" si="6318"/>
        <v>0.72977600875587234</v>
      </c>
      <c r="C44903" s="4">
        <f t="shared" ca="1" si="6319"/>
        <v>70</v>
      </c>
      <c r="D44903" s="4">
        <f t="shared" si="6320"/>
        <v>50</v>
      </c>
      <c r="E44903" s="4">
        <f t="shared" ca="1" si="6312"/>
        <v>50</v>
      </c>
      <c r="F44903" s="4">
        <f t="shared" ca="1" si="6313"/>
        <v>0</v>
      </c>
      <c r="G44903" s="17">
        <f t="shared" si="6314"/>
        <v>36000</v>
      </c>
      <c r="H44903" s="17">
        <f t="shared" ca="1" si="6315"/>
        <v>67500</v>
      </c>
      <c r="I44903" s="17">
        <f t="shared" ca="1" si="6316"/>
        <v>0</v>
      </c>
      <c r="J44903" s="17">
        <f t="shared" ca="1" si="6317"/>
        <v>31500</v>
      </c>
    </row>
    <row r="44904" spans="1:10" x14ac:dyDescent="0.3">
      <c r="A44904" s="4">
        <v>44892</v>
      </c>
      <c r="B44904" s="4">
        <f t="shared" ca="1" si="6318"/>
        <v>0.96002374208248786</v>
      </c>
      <c r="C44904" s="4">
        <f t="shared" ca="1" si="6319"/>
        <v>100</v>
      </c>
      <c r="D44904" s="4">
        <f t="shared" si="6320"/>
        <v>50</v>
      </c>
      <c r="E44904" s="4">
        <f t="shared" ca="1" si="6312"/>
        <v>50</v>
      </c>
      <c r="F44904" s="4">
        <f t="shared" ca="1" si="6313"/>
        <v>0</v>
      </c>
      <c r="G44904" s="17">
        <f t="shared" si="6314"/>
        <v>36000</v>
      </c>
      <c r="H44904" s="17">
        <f t="shared" ca="1" si="6315"/>
        <v>67500</v>
      </c>
      <c r="I44904" s="17">
        <f t="shared" ca="1" si="6316"/>
        <v>0</v>
      </c>
      <c r="J44904" s="17">
        <f t="shared" ca="1" si="6317"/>
        <v>31500</v>
      </c>
    </row>
    <row r="44905" spans="1:10" x14ac:dyDescent="0.3">
      <c r="A44905" s="4">
        <v>44893</v>
      </c>
      <c r="B44905" s="4">
        <f t="shared" ca="1" si="6318"/>
        <v>0.69040384270007737</v>
      </c>
      <c r="C44905" s="4">
        <f t="shared" ca="1" si="6319"/>
        <v>70</v>
      </c>
      <c r="D44905" s="4">
        <f t="shared" si="6320"/>
        <v>50</v>
      </c>
      <c r="E44905" s="4">
        <f t="shared" ca="1" si="6312"/>
        <v>50</v>
      </c>
      <c r="F44905" s="4">
        <f t="shared" ca="1" si="6313"/>
        <v>0</v>
      </c>
      <c r="G44905" s="17">
        <f t="shared" si="6314"/>
        <v>36000</v>
      </c>
      <c r="H44905" s="17">
        <f t="shared" ca="1" si="6315"/>
        <v>67500</v>
      </c>
      <c r="I44905" s="17">
        <f t="shared" ca="1" si="6316"/>
        <v>0</v>
      </c>
      <c r="J44905" s="17">
        <f t="shared" ca="1" si="6317"/>
        <v>31500</v>
      </c>
    </row>
    <row r="44906" spans="1:10" x14ac:dyDescent="0.3">
      <c r="A44906" s="4">
        <v>44894</v>
      </c>
      <c r="B44906" s="4">
        <f t="shared" ca="1" si="6318"/>
        <v>0.22616373938079271</v>
      </c>
      <c r="C44906" s="4">
        <f t="shared" ca="1" si="6319"/>
        <v>40</v>
      </c>
      <c r="D44906" s="4">
        <f t="shared" si="6320"/>
        <v>50</v>
      </c>
      <c r="E44906" s="4">
        <f t="shared" ca="1" si="6312"/>
        <v>40</v>
      </c>
      <c r="F44906" s="4">
        <f t="shared" ca="1" si="6313"/>
        <v>10</v>
      </c>
      <c r="G44906" s="17">
        <f t="shared" si="6314"/>
        <v>36000</v>
      </c>
      <c r="H44906" s="17">
        <f t="shared" ca="1" si="6315"/>
        <v>54000</v>
      </c>
      <c r="I44906" s="17">
        <f t="shared" ca="1" si="6316"/>
        <v>400</v>
      </c>
      <c r="J44906" s="17">
        <f t="shared" ca="1" si="6317"/>
        <v>18400</v>
      </c>
    </row>
    <row r="44907" spans="1:10" x14ac:dyDescent="0.3">
      <c r="A44907" s="4">
        <v>44895</v>
      </c>
      <c r="B44907" s="4">
        <f t="shared" ca="1" si="6318"/>
        <v>0.5766362800785132</v>
      </c>
      <c r="C44907" s="4">
        <f t="shared" ca="1" si="6319"/>
        <v>70</v>
      </c>
      <c r="D44907" s="4">
        <f t="shared" si="6320"/>
        <v>50</v>
      </c>
      <c r="E44907" s="4">
        <f t="shared" ca="1" si="6312"/>
        <v>50</v>
      </c>
      <c r="F44907" s="4">
        <f t="shared" ca="1" si="6313"/>
        <v>0</v>
      </c>
      <c r="G44907" s="17">
        <f t="shared" si="6314"/>
        <v>36000</v>
      </c>
      <c r="H44907" s="17">
        <f t="shared" ca="1" si="6315"/>
        <v>67500</v>
      </c>
      <c r="I44907" s="17">
        <f t="shared" ca="1" si="6316"/>
        <v>0</v>
      </c>
      <c r="J44907" s="17">
        <f t="shared" ca="1" si="6317"/>
        <v>31500</v>
      </c>
    </row>
    <row r="44908" spans="1:10" x14ac:dyDescent="0.3">
      <c r="A44908" s="4">
        <v>44896</v>
      </c>
      <c r="B44908" s="4">
        <f t="shared" ca="1" si="6318"/>
        <v>2.6919337423399359E-2</v>
      </c>
      <c r="C44908" s="4">
        <f t="shared" ca="1" si="6319"/>
        <v>10</v>
      </c>
      <c r="D44908" s="4">
        <f t="shared" si="6320"/>
        <v>50</v>
      </c>
      <c r="E44908" s="4">
        <f t="shared" ca="1" si="6312"/>
        <v>10</v>
      </c>
      <c r="F44908" s="4">
        <f t="shared" ca="1" si="6313"/>
        <v>40</v>
      </c>
      <c r="G44908" s="17">
        <f t="shared" si="6314"/>
        <v>36000</v>
      </c>
      <c r="H44908" s="17">
        <f t="shared" ca="1" si="6315"/>
        <v>13500</v>
      </c>
      <c r="I44908" s="17">
        <f t="shared" ca="1" si="6316"/>
        <v>1600</v>
      </c>
      <c r="J44908" s="17">
        <f t="shared" ca="1" si="6317"/>
        <v>-20900</v>
      </c>
    </row>
    <row r="44909" spans="1:10" x14ac:dyDescent="0.3">
      <c r="A44909" s="4">
        <v>44897</v>
      </c>
      <c r="B44909" s="4">
        <f t="shared" ca="1" si="6318"/>
        <v>0.95388526745067992</v>
      </c>
      <c r="C44909" s="4">
        <f t="shared" ca="1" si="6319"/>
        <v>100</v>
      </c>
      <c r="D44909" s="4">
        <f t="shared" si="6320"/>
        <v>50</v>
      </c>
      <c r="E44909" s="4">
        <f t="shared" ref="E44909:E44972" ca="1" si="6321">MIN(C44909:D44909)</f>
        <v>50</v>
      </c>
      <c r="F44909" s="4">
        <f t="shared" ref="F44909:F44972" ca="1" si="6322">D44909-E44909</f>
        <v>0</v>
      </c>
      <c r="G44909" s="17">
        <f t="shared" ref="G44909:G44972" si="6323">D44909*$I$2</f>
        <v>36000</v>
      </c>
      <c r="H44909" s="17">
        <f t="shared" ref="H44909:H44972" ca="1" si="6324">E44909*$I$3</f>
        <v>67500</v>
      </c>
      <c r="I44909" s="17">
        <f t="shared" ref="I44909:I44972" ca="1" si="6325">F44909*$I$4</f>
        <v>0</v>
      </c>
      <c r="J44909" s="17">
        <f t="shared" ref="J44909:J44972" ca="1" si="6326">H44909+I44909-G44909</f>
        <v>31500</v>
      </c>
    </row>
    <row r="44910" spans="1:10" x14ac:dyDescent="0.3">
      <c r="A44910" s="4">
        <v>44898</v>
      </c>
      <c r="B44910" s="4">
        <f t="shared" ca="1" si="6318"/>
        <v>1.9694920542449812E-2</v>
      </c>
      <c r="C44910" s="4">
        <f t="shared" ca="1" si="6319"/>
        <v>10</v>
      </c>
      <c r="D44910" s="4">
        <f t="shared" si="6320"/>
        <v>50</v>
      </c>
      <c r="E44910" s="4">
        <f t="shared" ca="1" si="6321"/>
        <v>10</v>
      </c>
      <c r="F44910" s="4">
        <f t="shared" ca="1" si="6322"/>
        <v>40</v>
      </c>
      <c r="G44910" s="17">
        <f t="shared" si="6323"/>
        <v>36000</v>
      </c>
      <c r="H44910" s="17">
        <f t="shared" ca="1" si="6324"/>
        <v>13500</v>
      </c>
      <c r="I44910" s="17">
        <f t="shared" ca="1" si="6325"/>
        <v>1600</v>
      </c>
      <c r="J44910" s="17">
        <f t="shared" ca="1" si="6326"/>
        <v>-20900</v>
      </c>
    </row>
    <row r="44911" spans="1:10" x14ac:dyDescent="0.3">
      <c r="A44911" s="4">
        <v>44899</v>
      </c>
      <c r="B44911" s="4">
        <f t="shared" ca="1" si="6318"/>
        <v>0.15488428001247023</v>
      </c>
      <c r="C44911" s="4">
        <f t="shared" ca="1" si="6319"/>
        <v>25</v>
      </c>
      <c r="D44911" s="4">
        <f t="shared" si="6320"/>
        <v>50</v>
      </c>
      <c r="E44911" s="4">
        <f t="shared" ca="1" si="6321"/>
        <v>25</v>
      </c>
      <c r="F44911" s="4">
        <f t="shared" ca="1" si="6322"/>
        <v>25</v>
      </c>
      <c r="G44911" s="17">
        <f t="shared" si="6323"/>
        <v>36000</v>
      </c>
      <c r="H44911" s="17">
        <f t="shared" ca="1" si="6324"/>
        <v>33750</v>
      </c>
      <c r="I44911" s="17">
        <f t="shared" ca="1" si="6325"/>
        <v>1000</v>
      </c>
      <c r="J44911" s="17">
        <f t="shared" ca="1" si="6326"/>
        <v>-1250</v>
      </c>
    </row>
    <row r="44912" spans="1:10" x14ac:dyDescent="0.3">
      <c r="A44912" s="4">
        <v>44900</v>
      </c>
      <c r="B44912" s="4">
        <f t="shared" ca="1" si="6318"/>
        <v>1.9167089417702066E-3</v>
      </c>
      <c r="C44912" s="4">
        <f t="shared" ca="1" si="6319"/>
        <v>10</v>
      </c>
      <c r="D44912" s="4">
        <f t="shared" si="6320"/>
        <v>50</v>
      </c>
      <c r="E44912" s="4">
        <f t="shared" ca="1" si="6321"/>
        <v>10</v>
      </c>
      <c r="F44912" s="4">
        <f t="shared" ca="1" si="6322"/>
        <v>40</v>
      </c>
      <c r="G44912" s="17">
        <f t="shared" si="6323"/>
        <v>36000</v>
      </c>
      <c r="H44912" s="17">
        <f t="shared" ca="1" si="6324"/>
        <v>13500</v>
      </c>
      <c r="I44912" s="17">
        <f t="shared" ca="1" si="6325"/>
        <v>1600</v>
      </c>
      <c r="J44912" s="17">
        <f t="shared" ca="1" si="6326"/>
        <v>-20900</v>
      </c>
    </row>
    <row r="44913" spans="1:10" x14ac:dyDescent="0.3">
      <c r="A44913" s="4">
        <v>44901</v>
      </c>
      <c r="B44913" s="4">
        <f t="shared" ca="1" si="6318"/>
        <v>0.85251433740572291</v>
      </c>
      <c r="C44913" s="4">
        <f t="shared" ca="1" si="6319"/>
        <v>85</v>
      </c>
      <c r="D44913" s="4">
        <f t="shared" si="6320"/>
        <v>50</v>
      </c>
      <c r="E44913" s="4">
        <f t="shared" ca="1" si="6321"/>
        <v>50</v>
      </c>
      <c r="F44913" s="4">
        <f t="shared" ca="1" si="6322"/>
        <v>0</v>
      </c>
      <c r="G44913" s="17">
        <f t="shared" si="6323"/>
        <v>36000</v>
      </c>
      <c r="H44913" s="17">
        <f t="shared" ca="1" si="6324"/>
        <v>67500</v>
      </c>
      <c r="I44913" s="17">
        <f t="shared" ca="1" si="6325"/>
        <v>0</v>
      </c>
      <c r="J44913" s="17">
        <f t="shared" ca="1" si="6326"/>
        <v>31500</v>
      </c>
    </row>
    <row r="44914" spans="1:10" x14ac:dyDescent="0.3">
      <c r="A44914" s="4">
        <v>44902</v>
      </c>
      <c r="B44914" s="4">
        <f t="shared" ca="1" si="6318"/>
        <v>0.77501202763319665</v>
      </c>
      <c r="C44914" s="4">
        <f t="shared" ca="1" si="6319"/>
        <v>70</v>
      </c>
      <c r="D44914" s="4">
        <f t="shared" si="6320"/>
        <v>50</v>
      </c>
      <c r="E44914" s="4">
        <f t="shared" ca="1" si="6321"/>
        <v>50</v>
      </c>
      <c r="F44914" s="4">
        <f t="shared" ca="1" si="6322"/>
        <v>0</v>
      </c>
      <c r="G44914" s="17">
        <f t="shared" si="6323"/>
        <v>36000</v>
      </c>
      <c r="H44914" s="17">
        <f t="shared" ca="1" si="6324"/>
        <v>67500</v>
      </c>
      <c r="I44914" s="17">
        <f t="shared" ca="1" si="6325"/>
        <v>0</v>
      </c>
      <c r="J44914" s="17">
        <f t="shared" ca="1" si="6326"/>
        <v>31500</v>
      </c>
    </row>
    <row r="44915" spans="1:10" x14ac:dyDescent="0.3">
      <c r="A44915" s="4">
        <v>44903</v>
      </c>
      <c r="B44915" s="4">
        <f t="shared" ca="1" si="6318"/>
        <v>0.436667355647265</v>
      </c>
      <c r="C44915" s="4">
        <f t="shared" ca="1" si="6319"/>
        <v>55</v>
      </c>
      <c r="D44915" s="4">
        <f t="shared" si="6320"/>
        <v>50</v>
      </c>
      <c r="E44915" s="4">
        <f t="shared" ca="1" si="6321"/>
        <v>50</v>
      </c>
      <c r="F44915" s="4">
        <f t="shared" ca="1" si="6322"/>
        <v>0</v>
      </c>
      <c r="G44915" s="17">
        <f t="shared" si="6323"/>
        <v>36000</v>
      </c>
      <c r="H44915" s="17">
        <f t="shared" ca="1" si="6324"/>
        <v>67500</v>
      </c>
      <c r="I44915" s="17">
        <f t="shared" ca="1" si="6325"/>
        <v>0</v>
      </c>
      <c r="J44915" s="17">
        <f t="shared" ca="1" si="6326"/>
        <v>31500</v>
      </c>
    </row>
    <row r="44916" spans="1:10" x14ac:dyDescent="0.3">
      <c r="A44916" s="4">
        <v>44904</v>
      </c>
      <c r="B44916" s="4">
        <f t="shared" ca="1" si="6318"/>
        <v>0.26192670424196496</v>
      </c>
      <c r="C44916" s="4">
        <f t="shared" ca="1" si="6319"/>
        <v>40</v>
      </c>
      <c r="D44916" s="4">
        <f t="shared" si="6320"/>
        <v>50</v>
      </c>
      <c r="E44916" s="4">
        <f t="shared" ca="1" si="6321"/>
        <v>40</v>
      </c>
      <c r="F44916" s="4">
        <f t="shared" ca="1" si="6322"/>
        <v>10</v>
      </c>
      <c r="G44916" s="17">
        <f t="shared" si="6323"/>
        <v>36000</v>
      </c>
      <c r="H44916" s="17">
        <f t="shared" ca="1" si="6324"/>
        <v>54000</v>
      </c>
      <c r="I44916" s="17">
        <f t="shared" ca="1" si="6325"/>
        <v>400</v>
      </c>
      <c r="J44916" s="17">
        <f t="shared" ca="1" si="6326"/>
        <v>18400</v>
      </c>
    </row>
    <row r="44917" spans="1:10" x14ac:dyDescent="0.3">
      <c r="A44917" s="4">
        <v>44905</v>
      </c>
      <c r="B44917" s="4">
        <f t="shared" ca="1" si="6318"/>
        <v>4.3377636994993973E-2</v>
      </c>
      <c r="C44917" s="4">
        <f t="shared" ca="1" si="6319"/>
        <v>10</v>
      </c>
      <c r="D44917" s="4">
        <f t="shared" si="6320"/>
        <v>50</v>
      </c>
      <c r="E44917" s="4">
        <f t="shared" ca="1" si="6321"/>
        <v>10</v>
      </c>
      <c r="F44917" s="4">
        <f t="shared" ca="1" si="6322"/>
        <v>40</v>
      </c>
      <c r="G44917" s="17">
        <f t="shared" si="6323"/>
        <v>36000</v>
      </c>
      <c r="H44917" s="17">
        <f t="shared" ca="1" si="6324"/>
        <v>13500</v>
      </c>
      <c r="I44917" s="17">
        <f t="shared" ca="1" si="6325"/>
        <v>1600</v>
      </c>
      <c r="J44917" s="17">
        <f t="shared" ca="1" si="6326"/>
        <v>-20900</v>
      </c>
    </row>
    <row r="44918" spans="1:10" x14ac:dyDescent="0.3">
      <c r="A44918" s="4">
        <v>44906</v>
      </c>
      <c r="B44918" s="4">
        <f t="shared" ca="1" si="6318"/>
        <v>0.61486729796752748</v>
      </c>
      <c r="C44918" s="4">
        <f t="shared" ca="1" si="6319"/>
        <v>70</v>
      </c>
      <c r="D44918" s="4">
        <f t="shared" si="6320"/>
        <v>50</v>
      </c>
      <c r="E44918" s="4">
        <f t="shared" ca="1" si="6321"/>
        <v>50</v>
      </c>
      <c r="F44918" s="4">
        <f t="shared" ca="1" si="6322"/>
        <v>0</v>
      </c>
      <c r="G44918" s="17">
        <f t="shared" si="6323"/>
        <v>36000</v>
      </c>
      <c r="H44918" s="17">
        <f t="shared" ca="1" si="6324"/>
        <v>67500</v>
      </c>
      <c r="I44918" s="17">
        <f t="shared" ca="1" si="6325"/>
        <v>0</v>
      </c>
      <c r="J44918" s="17">
        <f t="shared" ca="1" si="6326"/>
        <v>31500</v>
      </c>
    </row>
    <row r="44919" spans="1:10" x14ac:dyDescent="0.3">
      <c r="A44919" s="4">
        <v>44907</v>
      </c>
      <c r="B44919" s="4">
        <f t="shared" ca="1" si="6318"/>
        <v>0.51182547166594328</v>
      </c>
      <c r="C44919" s="4">
        <f t="shared" ca="1" si="6319"/>
        <v>55</v>
      </c>
      <c r="D44919" s="4">
        <f t="shared" si="6320"/>
        <v>50</v>
      </c>
      <c r="E44919" s="4">
        <f t="shared" ca="1" si="6321"/>
        <v>50</v>
      </c>
      <c r="F44919" s="4">
        <f t="shared" ca="1" si="6322"/>
        <v>0</v>
      </c>
      <c r="G44919" s="17">
        <f t="shared" si="6323"/>
        <v>36000</v>
      </c>
      <c r="H44919" s="17">
        <f t="shared" ca="1" si="6324"/>
        <v>67500</v>
      </c>
      <c r="I44919" s="17">
        <f t="shared" ca="1" si="6325"/>
        <v>0</v>
      </c>
      <c r="J44919" s="17">
        <f t="shared" ca="1" si="6326"/>
        <v>31500</v>
      </c>
    </row>
    <row r="44920" spans="1:10" x14ac:dyDescent="0.3">
      <c r="A44920" s="4">
        <v>44908</v>
      </c>
      <c r="B44920" s="4">
        <f t="shared" ca="1" si="6318"/>
        <v>0.84534727000938414</v>
      </c>
      <c r="C44920" s="4">
        <f t="shared" ca="1" si="6319"/>
        <v>85</v>
      </c>
      <c r="D44920" s="4">
        <f t="shared" si="6320"/>
        <v>50</v>
      </c>
      <c r="E44920" s="4">
        <f t="shared" ca="1" si="6321"/>
        <v>50</v>
      </c>
      <c r="F44920" s="4">
        <f t="shared" ca="1" si="6322"/>
        <v>0</v>
      </c>
      <c r="G44920" s="17">
        <f t="shared" si="6323"/>
        <v>36000</v>
      </c>
      <c r="H44920" s="17">
        <f t="shared" ca="1" si="6324"/>
        <v>67500</v>
      </c>
      <c r="I44920" s="17">
        <f t="shared" ca="1" si="6325"/>
        <v>0</v>
      </c>
      <c r="J44920" s="17">
        <f t="shared" ca="1" si="6326"/>
        <v>31500</v>
      </c>
    </row>
    <row r="44921" spans="1:10" x14ac:dyDescent="0.3">
      <c r="A44921" s="4">
        <v>44909</v>
      </c>
      <c r="B44921" s="4">
        <f t="shared" ca="1" si="6318"/>
        <v>0.8323011003431301</v>
      </c>
      <c r="C44921" s="4">
        <f t="shared" ca="1" si="6319"/>
        <v>85</v>
      </c>
      <c r="D44921" s="4">
        <f t="shared" si="6320"/>
        <v>50</v>
      </c>
      <c r="E44921" s="4">
        <f t="shared" ca="1" si="6321"/>
        <v>50</v>
      </c>
      <c r="F44921" s="4">
        <f t="shared" ca="1" si="6322"/>
        <v>0</v>
      </c>
      <c r="G44921" s="17">
        <f t="shared" si="6323"/>
        <v>36000</v>
      </c>
      <c r="H44921" s="17">
        <f t="shared" ca="1" si="6324"/>
        <v>67500</v>
      </c>
      <c r="I44921" s="17">
        <f t="shared" ca="1" si="6325"/>
        <v>0</v>
      </c>
      <c r="J44921" s="17">
        <f t="shared" ca="1" si="6326"/>
        <v>31500</v>
      </c>
    </row>
    <row r="44922" spans="1:10" x14ac:dyDescent="0.3">
      <c r="A44922" s="4">
        <v>44910</v>
      </c>
      <c r="B44922" s="4">
        <f t="shared" ca="1" si="6318"/>
        <v>9.039689158920361E-2</v>
      </c>
      <c r="C44922" s="4">
        <f t="shared" ca="1" si="6319"/>
        <v>25</v>
      </c>
      <c r="D44922" s="4">
        <f t="shared" si="6320"/>
        <v>50</v>
      </c>
      <c r="E44922" s="4">
        <f t="shared" ca="1" si="6321"/>
        <v>25</v>
      </c>
      <c r="F44922" s="4">
        <f t="shared" ca="1" si="6322"/>
        <v>25</v>
      </c>
      <c r="G44922" s="17">
        <f t="shared" si="6323"/>
        <v>36000</v>
      </c>
      <c r="H44922" s="17">
        <f t="shared" ca="1" si="6324"/>
        <v>33750</v>
      </c>
      <c r="I44922" s="17">
        <f t="shared" ca="1" si="6325"/>
        <v>1000</v>
      </c>
      <c r="J44922" s="17">
        <f t="shared" ca="1" si="6326"/>
        <v>-1250</v>
      </c>
    </row>
    <row r="44923" spans="1:10" x14ac:dyDescent="0.3">
      <c r="A44923" s="4">
        <v>44911</v>
      </c>
      <c r="B44923" s="4">
        <f t="shared" ca="1" si="6318"/>
        <v>0.83379231099539197</v>
      </c>
      <c r="C44923" s="4">
        <f t="shared" ca="1" si="6319"/>
        <v>85</v>
      </c>
      <c r="D44923" s="4">
        <f t="shared" si="6320"/>
        <v>50</v>
      </c>
      <c r="E44923" s="4">
        <f t="shared" ca="1" si="6321"/>
        <v>50</v>
      </c>
      <c r="F44923" s="4">
        <f t="shared" ca="1" si="6322"/>
        <v>0</v>
      </c>
      <c r="G44923" s="17">
        <f t="shared" si="6323"/>
        <v>36000</v>
      </c>
      <c r="H44923" s="17">
        <f t="shared" ca="1" si="6324"/>
        <v>67500</v>
      </c>
      <c r="I44923" s="17">
        <f t="shared" ca="1" si="6325"/>
        <v>0</v>
      </c>
      <c r="J44923" s="17">
        <f t="shared" ca="1" si="6326"/>
        <v>31500</v>
      </c>
    </row>
    <row r="44924" spans="1:10" x14ac:dyDescent="0.3">
      <c r="A44924" s="4">
        <v>44912</v>
      </c>
      <c r="B44924" s="4">
        <f t="shared" ca="1" si="6318"/>
        <v>0.42677615853566631</v>
      </c>
      <c r="C44924" s="4">
        <f t="shared" ca="1" si="6319"/>
        <v>55</v>
      </c>
      <c r="D44924" s="4">
        <f t="shared" si="6320"/>
        <v>50</v>
      </c>
      <c r="E44924" s="4">
        <f t="shared" ca="1" si="6321"/>
        <v>50</v>
      </c>
      <c r="F44924" s="4">
        <f t="shared" ca="1" si="6322"/>
        <v>0</v>
      </c>
      <c r="G44924" s="17">
        <f t="shared" si="6323"/>
        <v>36000</v>
      </c>
      <c r="H44924" s="17">
        <f t="shared" ca="1" si="6324"/>
        <v>67500</v>
      </c>
      <c r="I44924" s="17">
        <f t="shared" ca="1" si="6325"/>
        <v>0</v>
      </c>
      <c r="J44924" s="17">
        <f t="shared" ca="1" si="6326"/>
        <v>31500</v>
      </c>
    </row>
    <row r="44925" spans="1:10" x14ac:dyDescent="0.3">
      <c r="A44925" s="4">
        <v>44913</v>
      </c>
      <c r="B44925" s="4">
        <f t="shared" ca="1" si="6318"/>
        <v>0.45085680898689606</v>
      </c>
      <c r="C44925" s="4">
        <f t="shared" ca="1" si="6319"/>
        <v>55</v>
      </c>
      <c r="D44925" s="4">
        <f t="shared" si="6320"/>
        <v>50</v>
      </c>
      <c r="E44925" s="4">
        <f t="shared" ca="1" si="6321"/>
        <v>50</v>
      </c>
      <c r="F44925" s="4">
        <f t="shared" ca="1" si="6322"/>
        <v>0</v>
      </c>
      <c r="G44925" s="17">
        <f t="shared" si="6323"/>
        <v>36000</v>
      </c>
      <c r="H44925" s="17">
        <f t="shared" ca="1" si="6324"/>
        <v>67500</v>
      </c>
      <c r="I44925" s="17">
        <f t="shared" ca="1" si="6325"/>
        <v>0</v>
      </c>
      <c r="J44925" s="17">
        <f t="shared" ca="1" si="6326"/>
        <v>31500</v>
      </c>
    </row>
    <row r="44926" spans="1:10" x14ac:dyDescent="0.3">
      <c r="A44926" s="4">
        <v>44914</v>
      </c>
      <c r="B44926" s="4">
        <f t="shared" ca="1" si="6318"/>
        <v>0.51225312770510978</v>
      </c>
      <c r="C44926" s="4">
        <f t="shared" ca="1" si="6319"/>
        <v>55</v>
      </c>
      <c r="D44926" s="4">
        <f t="shared" si="6320"/>
        <v>50</v>
      </c>
      <c r="E44926" s="4">
        <f t="shared" ca="1" si="6321"/>
        <v>50</v>
      </c>
      <c r="F44926" s="4">
        <f t="shared" ca="1" si="6322"/>
        <v>0</v>
      </c>
      <c r="G44926" s="17">
        <f t="shared" si="6323"/>
        <v>36000</v>
      </c>
      <c r="H44926" s="17">
        <f t="shared" ca="1" si="6324"/>
        <v>67500</v>
      </c>
      <c r="I44926" s="17">
        <f t="shared" ca="1" si="6325"/>
        <v>0</v>
      </c>
      <c r="J44926" s="17">
        <f t="shared" ca="1" si="6326"/>
        <v>31500</v>
      </c>
    </row>
    <row r="44927" spans="1:10" x14ac:dyDescent="0.3">
      <c r="A44927" s="4">
        <v>44915</v>
      </c>
      <c r="B44927" s="4">
        <f t="shared" ca="1" si="6318"/>
        <v>0.47098722166051565</v>
      </c>
      <c r="C44927" s="4">
        <f t="shared" ca="1" si="6319"/>
        <v>55</v>
      </c>
      <c r="D44927" s="4">
        <f t="shared" si="6320"/>
        <v>50</v>
      </c>
      <c r="E44927" s="4">
        <f t="shared" ca="1" si="6321"/>
        <v>50</v>
      </c>
      <c r="F44927" s="4">
        <f t="shared" ca="1" si="6322"/>
        <v>0</v>
      </c>
      <c r="G44927" s="17">
        <f t="shared" si="6323"/>
        <v>36000</v>
      </c>
      <c r="H44927" s="17">
        <f t="shared" ca="1" si="6324"/>
        <v>67500</v>
      </c>
      <c r="I44927" s="17">
        <f t="shared" ca="1" si="6325"/>
        <v>0</v>
      </c>
      <c r="J44927" s="17">
        <f t="shared" ca="1" si="6326"/>
        <v>31500</v>
      </c>
    </row>
    <row r="44928" spans="1:10" x14ac:dyDescent="0.3">
      <c r="A44928" s="4">
        <v>44916</v>
      </c>
      <c r="B44928" s="4">
        <f t="shared" ca="1" si="6318"/>
        <v>0.19592673755038814</v>
      </c>
      <c r="C44928" s="4">
        <f t="shared" ca="1" si="6319"/>
        <v>40</v>
      </c>
      <c r="D44928" s="4">
        <f t="shared" si="6320"/>
        <v>50</v>
      </c>
      <c r="E44928" s="4">
        <f t="shared" ca="1" si="6321"/>
        <v>40</v>
      </c>
      <c r="F44928" s="4">
        <f t="shared" ca="1" si="6322"/>
        <v>10</v>
      </c>
      <c r="G44928" s="17">
        <f t="shared" si="6323"/>
        <v>36000</v>
      </c>
      <c r="H44928" s="17">
        <f t="shared" ca="1" si="6324"/>
        <v>54000</v>
      </c>
      <c r="I44928" s="17">
        <f t="shared" ca="1" si="6325"/>
        <v>400</v>
      </c>
      <c r="J44928" s="17">
        <f t="shared" ca="1" si="6326"/>
        <v>18400</v>
      </c>
    </row>
    <row r="44929" spans="1:10" x14ac:dyDescent="0.3">
      <c r="A44929" s="4">
        <v>44917</v>
      </c>
      <c r="B44929" s="4">
        <f t="shared" ca="1" si="6318"/>
        <v>0.62116774944840247</v>
      </c>
      <c r="C44929" s="4">
        <f t="shared" ca="1" si="6319"/>
        <v>70</v>
      </c>
      <c r="D44929" s="4">
        <f t="shared" si="6320"/>
        <v>50</v>
      </c>
      <c r="E44929" s="4">
        <f t="shared" ca="1" si="6321"/>
        <v>50</v>
      </c>
      <c r="F44929" s="4">
        <f t="shared" ca="1" si="6322"/>
        <v>0</v>
      </c>
      <c r="G44929" s="17">
        <f t="shared" si="6323"/>
        <v>36000</v>
      </c>
      <c r="H44929" s="17">
        <f t="shared" ca="1" si="6324"/>
        <v>67500</v>
      </c>
      <c r="I44929" s="17">
        <f t="shared" ca="1" si="6325"/>
        <v>0</v>
      </c>
      <c r="J44929" s="17">
        <f t="shared" ca="1" si="6326"/>
        <v>31500</v>
      </c>
    </row>
    <row r="44930" spans="1:10" x14ac:dyDescent="0.3">
      <c r="A44930" s="4">
        <v>44918</v>
      </c>
      <c r="B44930" s="4">
        <f t="shared" ca="1" si="6318"/>
        <v>0.83522502189058845</v>
      </c>
      <c r="C44930" s="4">
        <f t="shared" ca="1" si="6319"/>
        <v>85</v>
      </c>
      <c r="D44930" s="4">
        <f t="shared" si="6320"/>
        <v>50</v>
      </c>
      <c r="E44930" s="4">
        <f t="shared" ca="1" si="6321"/>
        <v>50</v>
      </c>
      <c r="F44930" s="4">
        <f t="shared" ca="1" si="6322"/>
        <v>0</v>
      </c>
      <c r="G44930" s="17">
        <f t="shared" si="6323"/>
        <v>36000</v>
      </c>
      <c r="H44930" s="17">
        <f t="shared" ca="1" si="6324"/>
        <v>67500</v>
      </c>
      <c r="I44930" s="17">
        <f t="shared" ca="1" si="6325"/>
        <v>0</v>
      </c>
      <c r="J44930" s="17">
        <f t="shared" ca="1" si="6326"/>
        <v>31500</v>
      </c>
    </row>
    <row r="44931" spans="1:10" x14ac:dyDescent="0.3">
      <c r="A44931" s="4">
        <v>44919</v>
      </c>
      <c r="B44931" s="4">
        <f t="shared" ca="1" si="6318"/>
        <v>1.5664821778876958E-2</v>
      </c>
      <c r="C44931" s="4">
        <f t="shared" ca="1" si="6319"/>
        <v>10</v>
      </c>
      <c r="D44931" s="4">
        <f t="shared" si="6320"/>
        <v>50</v>
      </c>
      <c r="E44931" s="4">
        <f t="shared" ca="1" si="6321"/>
        <v>10</v>
      </c>
      <c r="F44931" s="4">
        <f t="shared" ca="1" si="6322"/>
        <v>40</v>
      </c>
      <c r="G44931" s="17">
        <f t="shared" si="6323"/>
        <v>36000</v>
      </c>
      <c r="H44931" s="17">
        <f t="shared" ca="1" si="6324"/>
        <v>13500</v>
      </c>
      <c r="I44931" s="17">
        <f t="shared" ca="1" si="6325"/>
        <v>1600</v>
      </c>
      <c r="J44931" s="17">
        <f t="shared" ca="1" si="6326"/>
        <v>-20900</v>
      </c>
    </row>
    <row r="44932" spans="1:10" x14ac:dyDescent="0.3">
      <c r="A44932" s="4">
        <v>44920</v>
      </c>
      <c r="B44932" s="4">
        <f t="shared" ca="1" si="6318"/>
        <v>0.98194580368987527</v>
      </c>
      <c r="C44932" s="4">
        <f t="shared" ca="1" si="6319"/>
        <v>100</v>
      </c>
      <c r="D44932" s="4">
        <f t="shared" si="6320"/>
        <v>50</v>
      </c>
      <c r="E44932" s="4">
        <f t="shared" ca="1" si="6321"/>
        <v>50</v>
      </c>
      <c r="F44932" s="4">
        <f t="shared" ca="1" si="6322"/>
        <v>0</v>
      </c>
      <c r="G44932" s="17">
        <f t="shared" si="6323"/>
        <v>36000</v>
      </c>
      <c r="H44932" s="17">
        <f t="shared" ca="1" si="6324"/>
        <v>67500</v>
      </c>
      <c r="I44932" s="17">
        <f t="shared" ca="1" si="6325"/>
        <v>0</v>
      </c>
      <c r="J44932" s="17">
        <f t="shared" ca="1" si="6326"/>
        <v>31500</v>
      </c>
    </row>
    <row r="44933" spans="1:10" x14ac:dyDescent="0.3">
      <c r="A44933" s="4">
        <v>44921</v>
      </c>
      <c r="B44933" s="4">
        <f t="shared" ca="1" si="6318"/>
        <v>0.98292017851897129</v>
      </c>
      <c r="C44933" s="4">
        <f t="shared" ca="1" si="6319"/>
        <v>100</v>
      </c>
      <c r="D44933" s="4">
        <f t="shared" si="6320"/>
        <v>50</v>
      </c>
      <c r="E44933" s="4">
        <f t="shared" ca="1" si="6321"/>
        <v>50</v>
      </c>
      <c r="F44933" s="4">
        <f t="shared" ca="1" si="6322"/>
        <v>0</v>
      </c>
      <c r="G44933" s="17">
        <f t="shared" si="6323"/>
        <v>36000</v>
      </c>
      <c r="H44933" s="17">
        <f t="shared" ca="1" si="6324"/>
        <v>67500</v>
      </c>
      <c r="I44933" s="17">
        <f t="shared" ca="1" si="6325"/>
        <v>0</v>
      </c>
      <c r="J44933" s="17">
        <f t="shared" ca="1" si="6326"/>
        <v>31500</v>
      </c>
    </row>
    <row r="44934" spans="1:10" x14ac:dyDescent="0.3">
      <c r="A44934" s="4">
        <v>44922</v>
      </c>
      <c r="B44934" s="4">
        <f t="shared" ca="1" si="6318"/>
        <v>0.13726772472753801</v>
      </c>
      <c r="C44934" s="4">
        <f t="shared" ca="1" si="6319"/>
        <v>25</v>
      </c>
      <c r="D44934" s="4">
        <f t="shared" si="6320"/>
        <v>50</v>
      </c>
      <c r="E44934" s="4">
        <f t="shared" ca="1" si="6321"/>
        <v>25</v>
      </c>
      <c r="F44934" s="4">
        <f t="shared" ca="1" si="6322"/>
        <v>25</v>
      </c>
      <c r="G44934" s="17">
        <f t="shared" si="6323"/>
        <v>36000</v>
      </c>
      <c r="H44934" s="17">
        <f t="shared" ca="1" si="6324"/>
        <v>33750</v>
      </c>
      <c r="I44934" s="17">
        <f t="shared" ca="1" si="6325"/>
        <v>1000</v>
      </c>
      <c r="J44934" s="17">
        <f t="shared" ca="1" si="6326"/>
        <v>-1250</v>
      </c>
    </row>
    <row r="44935" spans="1:10" x14ac:dyDescent="0.3">
      <c r="A44935" s="4">
        <v>44923</v>
      </c>
      <c r="B44935" s="4">
        <f t="shared" ca="1" si="6318"/>
        <v>0.81088320717224194</v>
      </c>
      <c r="C44935" s="4">
        <f t="shared" ca="1" si="6319"/>
        <v>85</v>
      </c>
      <c r="D44935" s="4">
        <f t="shared" si="6320"/>
        <v>50</v>
      </c>
      <c r="E44935" s="4">
        <f t="shared" ca="1" si="6321"/>
        <v>50</v>
      </c>
      <c r="F44935" s="4">
        <f t="shared" ca="1" si="6322"/>
        <v>0</v>
      </c>
      <c r="G44935" s="17">
        <f t="shared" si="6323"/>
        <v>36000</v>
      </c>
      <c r="H44935" s="17">
        <f t="shared" ca="1" si="6324"/>
        <v>67500</v>
      </c>
      <c r="I44935" s="17">
        <f t="shared" ca="1" si="6325"/>
        <v>0</v>
      </c>
      <c r="J44935" s="17">
        <f t="shared" ca="1" si="6326"/>
        <v>31500</v>
      </c>
    </row>
    <row r="44936" spans="1:10" x14ac:dyDescent="0.3">
      <c r="A44936" s="4">
        <v>44924</v>
      </c>
      <c r="B44936" s="4">
        <f t="shared" ca="1" si="6318"/>
        <v>0.30582810841722041</v>
      </c>
      <c r="C44936" s="4">
        <f t="shared" ca="1" si="6319"/>
        <v>40</v>
      </c>
      <c r="D44936" s="4">
        <f t="shared" si="6320"/>
        <v>50</v>
      </c>
      <c r="E44936" s="4">
        <f t="shared" ca="1" si="6321"/>
        <v>40</v>
      </c>
      <c r="F44936" s="4">
        <f t="shared" ca="1" si="6322"/>
        <v>10</v>
      </c>
      <c r="G44936" s="17">
        <f t="shared" si="6323"/>
        <v>36000</v>
      </c>
      <c r="H44936" s="17">
        <f t="shared" ca="1" si="6324"/>
        <v>54000</v>
      </c>
      <c r="I44936" s="17">
        <f t="shared" ca="1" si="6325"/>
        <v>400</v>
      </c>
      <c r="J44936" s="17">
        <f t="shared" ca="1" si="6326"/>
        <v>18400</v>
      </c>
    </row>
    <row r="44937" spans="1:10" x14ac:dyDescent="0.3">
      <c r="A44937" s="4">
        <v>44925</v>
      </c>
      <c r="B44937" s="4">
        <f t="shared" ca="1" si="6318"/>
        <v>8.6644757325743615E-2</v>
      </c>
      <c r="C44937" s="4">
        <f t="shared" ca="1" si="6319"/>
        <v>25</v>
      </c>
      <c r="D44937" s="4">
        <f t="shared" si="6320"/>
        <v>50</v>
      </c>
      <c r="E44937" s="4">
        <f t="shared" ca="1" si="6321"/>
        <v>25</v>
      </c>
      <c r="F44937" s="4">
        <f t="shared" ca="1" si="6322"/>
        <v>25</v>
      </c>
      <c r="G44937" s="17">
        <f t="shared" si="6323"/>
        <v>36000</v>
      </c>
      <c r="H44937" s="17">
        <f t="shared" ca="1" si="6324"/>
        <v>33750</v>
      </c>
      <c r="I44937" s="17">
        <f t="shared" ca="1" si="6325"/>
        <v>1000</v>
      </c>
      <c r="J44937" s="17">
        <f t="shared" ca="1" si="6326"/>
        <v>-1250</v>
      </c>
    </row>
    <row r="44938" spans="1:10" x14ac:dyDescent="0.3">
      <c r="A44938" s="4">
        <v>44926</v>
      </c>
      <c r="B44938" s="4">
        <f t="shared" ca="1" si="6318"/>
        <v>0.62051937210772146</v>
      </c>
      <c r="C44938" s="4">
        <f t="shared" ca="1" si="6319"/>
        <v>70</v>
      </c>
      <c r="D44938" s="4">
        <f t="shared" si="6320"/>
        <v>50</v>
      </c>
      <c r="E44938" s="4">
        <f t="shared" ca="1" si="6321"/>
        <v>50</v>
      </c>
      <c r="F44938" s="4">
        <f t="shared" ca="1" si="6322"/>
        <v>0</v>
      </c>
      <c r="G44938" s="17">
        <f t="shared" si="6323"/>
        <v>36000</v>
      </c>
      <c r="H44938" s="17">
        <f t="shared" ca="1" si="6324"/>
        <v>67500</v>
      </c>
      <c r="I44938" s="17">
        <f t="shared" ca="1" si="6325"/>
        <v>0</v>
      </c>
      <c r="J44938" s="17">
        <f t="shared" ca="1" si="6326"/>
        <v>31500</v>
      </c>
    </row>
    <row r="44939" spans="1:10" x14ac:dyDescent="0.3">
      <c r="A44939" s="4">
        <v>44927</v>
      </c>
      <c r="B44939" s="4">
        <f t="shared" ca="1" si="6318"/>
        <v>0.92682801979650975</v>
      </c>
      <c r="C44939" s="4">
        <f t="shared" ca="1" si="6319"/>
        <v>85</v>
      </c>
      <c r="D44939" s="4">
        <f t="shared" si="6320"/>
        <v>50</v>
      </c>
      <c r="E44939" s="4">
        <f t="shared" ca="1" si="6321"/>
        <v>50</v>
      </c>
      <c r="F44939" s="4">
        <f t="shared" ca="1" si="6322"/>
        <v>0</v>
      </c>
      <c r="G44939" s="17">
        <f t="shared" si="6323"/>
        <v>36000</v>
      </c>
      <c r="H44939" s="17">
        <f t="shared" ca="1" si="6324"/>
        <v>67500</v>
      </c>
      <c r="I44939" s="17">
        <f t="shared" ca="1" si="6325"/>
        <v>0</v>
      </c>
      <c r="J44939" s="17">
        <f t="shared" ca="1" si="6326"/>
        <v>31500</v>
      </c>
    </row>
    <row r="44940" spans="1:10" x14ac:dyDescent="0.3">
      <c r="A44940" s="4">
        <v>44928</v>
      </c>
      <c r="B44940" s="4">
        <f t="shared" ca="1" si="6318"/>
        <v>0.15277545165577433</v>
      </c>
      <c r="C44940" s="4">
        <f t="shared" ca="1" si="6319"/>
        <v>25</v>
      </c>
      <c r="D44940" s="4">
        <f t="shared" si="6320"/>
        <v>50</v>
      </c>
      <c r="E44940" s="4">
        <f t="shared" ca="1" si="6321"/>
        <v>25</v>
      </c>
      <c r="F44940" s="4">
        <f t="shared" ca="1" si="6322"/>
        <v>25</v>
      </c>
      <c r="G44940" s="17">
        <f t="shared" si="6323"/>
        <v>36000</v>
      </c>
      <c r="H44940" s="17">
        <f t="shared" ca="1" si="6324"/>
        <v>33750</v>
      </c>
      <c r="I44940" s="17">
        <f t="shared" ca="1" si="6325"/>
        <v>1000</v>
      </c>
      <c r="J44940" s="17">
        <f t="shared" ca="1" si="6326"/>
        <v>-1250</v>
      </c>
    </row>
    <row r="44941" spans="1:10" x14ac:dyDescent="0.3">
      <c r="A44941" s="4">
        <v>44929</v>
      </c>
      <c r="B44941" s="4">
        <f t="shared" ca="1" si="6318"/>
        <v>1.0970440138998727E-2</v>
      </c>
      <c r="C44941" s="4">
        <f t="shared" ca="1" si="6319"/>
        <v>10</v>
      </c>
      <c r="D44941" s="4">
        <f t="shared" si="6320"/>
        <v>50</v>
      </c>
      <c r="E44941" s="4">
        <f t="shared" ca="1" si="6321"/>
        <v>10</v>
      </c>
      <c r="F44941" s="4">
        <f t="shared" ca="1" si="6322"/>
        <v>40</v>
      </c>
      <c r="G44941" s="17">
        <f t="shared" si="6323"/>
        <v>36000</v>
      </c>
      <c r="H44941" s="17">
        <f t="shared" ca="1" si="6324"/>
        <v>13500</v>
      </c>
      <c r="I44941" s="17">
        <f t="shared" ca="1" si="6325"/>
        <v>1600</v>
      </c>
      <c r="J44941" s="17">
        <f t="shared" ca="1" si="6326"/>
        <v>-20900</v>
      </c>
    </row>
    <row r="44942" spans="1:10" x14ac:dyDescent="0.3">
      <c r="A44942" s="4">
        <v>44930</v>
      </c>
      <c r="B44942" s="4">
        <f t="shared" ref="B44942:B45005" ca="1" si="6327">RAND()</f>
        <v>0.63317069279642668</v>
      </c>
      <c r="C44942" s="4">
        <f t="shared" ref="C44942:C45005" ca="1" si="6328">LOOKUP(B44942,$E$3:$F$9,$D$3:$D$9)</f>
        <v>70</v>
      </c>
      <c r="D44942" s="4">
        <f t="shared" ref="D44942:D45005" si="6329">$I$6</f>
        <v>50</v>
      </c>
      <c r="E44942" s="4">
        <f t="shared" ca="1" si="6321"/>
        <v>50</v>
      </c>
      <c r="F44942" s="4">
        <f t="shared" ca="1" si="6322"/>
        <v>0</v>
      </c>
      <c r="G44942" s="17">
        <f t="shared" si="6323"/>
        <v>36000</v>
      </c>
      <c r="H44942" s="17">
        <f t="shared" ca="1" si="6324"/>
        <v>67500</v>
      </c>
      <c r="I44942" s="17">
        <f t="shared" ca="1" si="6325"/>
        <v>0</v>
      </c>
      <c r="J44942" s="17">
        <f t="shared" ca="1" si="6326"/>
        <v>31500</v>
      </c>
    </row>
    <row r="44943" spans="1:10" x14ac:dyDescent="0.3">
      <c r="A44943" s="4">
        <v>44931</v>
      </c>
      <c r="B44943" s="4">
        <f t="shared" ca="1" si="6327"/>
        <v>0.95320130518411261</v>
      </c>
      <c r="C44943" s="4">
        <f t="shared" ca="1" si="6328"/>
        <v>100</v>
      </c>
      <c r="D44943" s="4">
        <f t="shared" si="6329"/>
        <v>50</v>
      </c>
      <c r="E44943" s="4">
        <f t="shared" ca="1" si="6321"/>
        <v>50</v>
      </c>
      <c r="F44943" s="4">
        <f t="shared" ca="1" si="6322"/>
        <v>0</v>
      </c>
      <c r="G44943" s="17">
        <f t="shared" si="6323"/>
        <v>36000</v>
      </c>
      <c r="H44943" s="17">
        <f t="shared" ca="1" si="6324"/>
        <v>67500</v>
      </c>
      <c r="I44943" s="17">
        <f t="shared" ca="1" si="6325"/>
        <v>0</v>
      </c>
      <c r="J44943" s="17">
        <f t="shared" ca="1" si="6326"/>
        <v>31500</v>
      </c>
    </row>
    <row r="44944" spans="1:10" x14ac:dyDescent="0.3">
      <c r="A44944" s="4">
        <v>44932</v>
      </c>
      <c r="B44944" s="4">
        <f t="shared" ca="1" si="6327"/>
        <v>5.1836715982705117E-2</v>
      </c>
      <c r="C44944" s="4">
        <f t="shared" ca="1" si="6328"/>
        <v>10</v>
      </c>
      <c r="D44944" s="4">
        <f t="shared" si="6329"/>
        <v>50</v>
      </c>
      <c r="E44944" s="4">
        <f t="shared" ca="1" si="6321"/>
        <v>10</v>
      </c>
      <c r="F44944" s="4">
        <f t="shared" ca="1" si="6322"/>
        <v>40</v>
      </c>
      <c r="G44944" s="17">
        <f t="shared" si="6323"/>
        <v>36000</v>
      </c>
      <c r="H44944" s="17">
        <f t="shared" ca="1" si="6324"/>
        <v>13500</v>
      </c>
      <c r="I44944" s="17">
        <f t="shared" ca="1" si="6325"/>
        <v>1600</v>
      </c>
      <c r="J44944" s="17">
        <f t="shared" ca="1" si="6326"/>
        <v>-20900</v>
      </c>
    </row>
    <row r="44945" spans="1:10" x14ac:dyDescent="0.3">
      <c r="A44945" s="4">
        <v>44933</v>
      </c>
      <c r="B44945" s="4">
        <f t="shared" ca="1" si="6327"/>
        <v>0.78017870636710962</v>
      </c>
      <c r="C44945" s="4">
        <f t="shared" ca="1" si="6328"/>
        <v>85</v>
      </c>
      <c r="D44945" s="4">
        <f t="shared" si="6329"/>
        <v>50</v>
      </c>
      <c r="E44945" s="4">
        <f t="shared" ca="1" si="6321"/>
        <v>50</v>
      </c>
      <c r="F44945" s="4">
        <f t="shared" ca="1" si="6322"/>
        <v>0</v>
      </c>
      <c r="G44945" s="17">
        <f t="shared" si="6323"/>
        <v>36000</v>
      </c>
      <c r="H44945" s="17">
        <f t="shared" ca="1" si="6324"/>
        <v>67500</v>
      </c>
      <c r="I44945" s="17">
        <f t="shared" ca="1" si="6325"/>
        <v>0</v>
      </c>
      <c r="J44945" s="17">
        <f t="shared" ca="1" si="6326"/>
        <v>31500</v>
      </c>
    </row>
    <row r="44946" spans="1:10" x14ac:dyDescent="0.3">
      <c r="A44946" s="4">
        <v>44934</v>
      </c>
      <c r="B44946" s="4">
        <f t="shared" ca="1" si="6327"/>
        <v>0.72662675599971516</v>
      </c>
      <c r="C44946" s="4">
        <f t="shared" ca="1" si="6328"/>
        <v>70</v>
      </c>
      <c r="D44946" s="4">
        <f t="shared" si="6329"/>
        <v>50</v>
      </c>
      <c r="E44946" s="4">
        <f t="shared" ca="1" si="6321"/>
        <v>50</v>
      </c>
      <c r="F44946" s="4">
        <f t="shared" ca="1" si="6322"/>
        <v>0</v>
      </c>
      <c r="G44946" s="17">
        <f t="shared" si="6323"/>
        <v>36000</v>
      </c>
      <c r="H44946" s="17">
        <f t="shared" ca="1" si="6324"/>
        <v>67500</v>
      </c>
      <c r="I44946" s="17">
        <f t="shared" ca="1" si="6325"/>
        <v>0</v>
      </c>
      <c r="J44946" s="17">
        <f t="shared" ca="1" si="6326"/>
        <v>31500</v>
      </c>
    </row>
    <row r="44947" spans="1:10" x14ac:dyDescent="0.3">
      <c r="A44947" s="4">
        <v>44935</v>
      </c>
      <c r="B44947" s="4">
        <f t="shared" ca="1" si="6327"/>
        <v>0.70994042915265709</v>
      </c>
      <c r="C44947" s="4">
        <f t="shared" ca="1" si="6328"/>
        <v>70</v>
      </c>
      <c r="D44947" s="4">
        <f t="shared" si="6329"/>
        <v>50</v>
      </c>
      <c r="E44947" s="4">
        <f t="shared" ca="1" si="6321"/>
        <v>50</v>
      </c>
      <c r="F44947" s="4">
        <f t="shared" ca="1" si="6322"/>
        <v>0</v>
      </c>
      <c r="G44947" s="17">
        <f t="shared" si="6323"/>
        <v>36000</v>
      </c>
      <c r="H44947" s="17">
        <f t="shared" ca="1" si="6324"/>
        <v>67500</v>
      </c>
      <c r="I44947" s="17">
        <f t="shared" ca="1" si="6325"/>
        <v>0</v>
      </c>
      <c r="J44947" s="17">
        <f t="shared" ca="1" si="6326"/>
        <v>31500</v>
      </c>
    </row>
    <row r="44948" spans="1:10" x14ac:dyDescent="0.3">
      <c r="A44948" s="4">
        <v>44936</v>
      </c>
      <c r="B44948" s="4">
        <f t="shared" ca="1" si="6327"/>
        <v>0.21948205527094999</v>
      </c>
      <c r="C44948" s="4">
        <f t="shared" ca="1" si="6328"/>
        <v>40</v>
      </c>
      <c r="D44948" s="4">
        <f t="shared" si="6329"/>
        <v>50</v>
      </c>
      <c r="E44948" s="4">
        <f t="shared" ca="1" si="6321"/>
        <v>40</v>
      </c>
      <c r="F44948" s="4">
        <f t="shared" ca="1" si="6322"/>
        <v>10</v>
      </c>
      <c r="G44948" s="17">
        <f t="shared" si="6323"/>
        <v>36000</v>
      </c>
      <c r="H44948" s="17">
        <f t="shared" ca="1" si="6324"/>
        <v>54000</v>
      </c>
      <c r="I44948" s="17">
        <f t="shared" ca="1" si="6325"/>
        <v>400</v>
      </c>
      <c r="J44948" s="17">
        <f t="shared" ca="1" si="6326"/>
        <v>18400</v>
      </c>
    </row>
    <row r="44949" spans="1:10" x14ac:dyDescent="0.3">
      <c r="A44949" s="4">
        <v>44937</v>
      </c>
      <c r="B44949" s="4">
        <f t="shared" ca="1" si="6327"/>
        <v>0.13842165862908917</v>
      </c>
      <c r="C44949" s="4">
        <f t="shared" ca="1" si="6328"/>
        <v>25</v>
      </c>
      <c r="D44949" s="4">
        <f t="shared" si="6329"/>
        <v>50</v>
      </c>
      <c r="E44949" s="4">
        <f t="shared" ca="1" si="6321"/>
        <v>25</v>
      </c>
      <c r="F44949" s="4">
        <f t="shared" ca="1" si="6322"/>
        <v>25</v>
      </c>
      <c r="G44949" s="17">
        <f t="shared" si="6323"/>
        <v>36000</v>
      </c>
      <c r="H44949" s="17">
        <f t="shared" ca="1" si="6324"/>
        <v>33750</v>
      </c>
      <c r="I44949" s="17">
        <f t="shared" ca="1" si="6325"/>
        <v>1000</v>
      </c>
      <c r="J44949" s="17">
        <f t="shared" ca="1" si="6326"/>
        <v>-1250</v>
      </c>
    </row>
    <row r="44950" spans="1:10" x14ac:dyDescent="0.3">
      <c r="A44950" s="4">
        <v>44938</v>
      </c>
      <c r="B44950" s="4">
        <f t="shared" ca="1" si="6327"/>
        <v>0.20450113005982085</v>
      </c>
      <c r="C44950" s="4">
        <f t="shared" ca="1" si="6328"/>
        <v>40</v>
      </c>
      <c r="D44950" s="4">
        <f t="shared" si="6329"/>
        <v>50</v>
      </c>
      <c r="E44950" s="4">
        <f t="shared" ca="1" si="6321"/>
        <v>40</v>
      </c>
      <c r="F44950" s="4">
        <f t="shared" ca="1" si="6322"/>
        <v>10</v>
      </c>
      <c r="G44950" s="17">
        <f t="shared" si="6323"/>
        <v>36000</v>
      </c>
      <c r="H44950" s="17">
        <f t="shared" ca="1" si="6324"/>
        <v>54000</v>
      </c>
      <c r="I44950" s="17">
        <f t="shared" ca="1" si="6325"/>
        <v>400</v>
      </c>
      <c r="J44950" s="17">
        <f t="shared" ca="1" si="6326"/>
        <v>18400</v>
      </c>
    </row>
    <row r="44951" spans="1:10" x14ac:dyDescent="0.3">
      <c r="A44951" s="4">
        <v>44939</v>
      </c>
      <c r="B44951" s="4">
        <f t="shared" ca="1" si="6327"/>
        <v>0.22060023874197277</v>
      </c>
      <c r="C44951" s="4">
        <f t="shared" ca="1" si="6328"/>
        <v>40</v>
      </c>
      <c r="D44951" s="4">
        <f t="shared" si="6329"/>
        <v>50</v>
      </c>
      <c r="E44951" s="4">
        <f t="shared" ca="1" si="6321"/>
        <v>40</v>
      </c>
      <c r="F44951" s="4">
        <f t="shared" ca="1" si="6322"/>
        <v>10</v>
      </c>
      <c r="G44951" s="17">
        <f t="shared" si="6323"/>
        <v>36000</v>
      </c>
      <c r="H44951" s="17">
        <f t="shared" ca="1" si="6324"/>
        <v>54000</v>
      </c>
      <c r="I44951" s="17">
        <f t="shared" ca="1" si="6325"/>
        <v>400</v>
      </c>
      <c r="J44951" s="17">
        <f t="shared" ca="1" si="6326"/>
        <v>18400</v>
      </c>
    </row>
    <row r="44952" spans="1:10" x14ac:dyDescent="0.3">
      <c r="A44952" s="4">
        <v>44940</v>
      </c>
      <c r="B44952" s="4">
        <f t="shared" ca="1" si="6327"/>
        <v>0.54583626838119759</v>
      </c>
      <c r="C44952" s="4">
        <f t="shared" ca="1" si="6328"/>
        <v>55</v>
      </c>
      <c r="D44952" s="4">
        <f t="shared" si="6329"/>
        <v>50</v>
      </c>
      <c r="E44952" s="4">
        <f t="shared" ca="1" si="6321"/>
        <v>50</v>
      </c>
      <c r="F44952" s="4">
        <f t="shared" ca="1" si="6322"/>
        <v>0</v>
      </c>
      <c r="G44952" s="17">
        <f t="shared" si="6323"/>
        <v>36000</v>
      </c>
      <c r="H44952" s="17">
        <f t="shared" ca="1" si="6324"/>
        <v>67500</v>
      </c>
      <c r="I44952" s="17">
        <f t="shared" ca="1" si="6325"/>
        <v>0</v>
      </c>
      <c r="J44952" s="17">
        <f t="shared" ca="1" si="6326"/>
        <v>31500</v>
      </c>
    </row>
    <row r="44953" spans="1:10" x14ac:dyDescent="0.3">
      <c r="A44953" s="4">
        <v>44941</v>
      </c>
      <c r="B44953" s="4">
        <f t="shared" ca="1" si="6327"/>
        <v>0.25732414745450172</v>
      </c>
      <c r="C44953" s="4">
        <f t="shared" ca="1" si="6328"/>
        <v>40</v>
      </c>
      <c r="D44953" s="4">
        <f t="shared" si="6329"/>
        <v>50</v>
      </c>
      <c r="E44953" s="4">
        <f t="shared" ca="1" si="6321"/>
        <v>40</v>
      </c>
      <c r="F44953" s="4">
        <f t="shared" ca="1" si="6322"/>
        <v>10</v>
      </c>
      <c r="G44953" s="17">
        <f t="shared" si="6323"/>
        <v>36000</v>
      </c>
      <c r="H44953" s="17">
        <f t="shared" ca="1" si="6324"/>
        <v>54000</v>
      </c>
      <c r="I44953" s="17">
        <f t="shared" ca="1" si="6325"/>
        <v>400</v>
      </c>
      <c r="J44953" s="17">
        <f t="shared" ca="1" si="6326"/>
        <v>18400</v>
      </c>
    </row>
    <row r="44954" spans="1:10" x14ac:dyDescent="0.3">
      <c r="A44954" s="4">
        <v>44942</v>
      </c>
      <c r="B44954" s="4">
        <f t="shared" ca="1" si="6327"/>
        <v>0.13553495150548334</v>
      </c>
      <c r="C44954" s="4">
        <f t="shared" ca="1" si="6328"/>
        <v>25</v>
      </c>
      <c r="D44954" s="4">
        <f t="shared" si="6329"/>
        <v>50</v>
      </c>
      <c r="E44954" s="4">
        <f t="shared" ca="1" si="6321"/>
        <v>25</v>
      </c>
      <c r="F44954" s="4">
        <f t="shared" ca="1" si="6322"/>
        <v>25</v>
      </c>
      <c r="G44954" s="17">
        <f t="shared" si="6323"/>
        <v>36000</v>
      </c>
      <c r="H44954" s="17">
        <f t="shared" ca="1" si="6324"/>
        <v>33750</v>
      </c>
      <c r="I44954" s="17">
        <f t="shared" ca="1" si="6325"/>
        <v>1000</v>
      </c>
      <c r="J44954" s="17">
        <f t="shared" ca="1" si="6326"/>
        <v>-1250</v>
      </c>
    </row>
    <row r="44955" spans="1:10" x14ac:dyDescent="0.3">
      <c r="A44955" s="4">
        <v>44943</v>
      </c>
      <c r="B44955" s="4">
        <f t="shared" ca="1" si="6327"/>
        <v>0.85247510788754577</v>
      </c>
      <c r="C44955" s="4">
        <f t="shared" ca="1" si="6328"/>
        <v>85</v>
      </c>
      <c r="D44955" s="4">
        <f t="shared" si="6329"/>
        <v>50</v>
      </c>
      <c r="E44955" s="4">
        <f t="shared" ca="1" si="6321"/>
        <v>50</v>
      </c>
      <c r="F44955" s="4">
        <f t="shared" ca="1" si="6322"/>
        <v>0</v>
      </c>
      <c r="G44955" s="17">
        <f t="shared" si="6323"/>
        <v>36000</v>
      </c>
      <c r="H44955" s="17">
        <f t="shared" ca="1" si="6324"/>
        <v>67500</v>
      </c>
      <c r="I44955" s="17">
        <f t="shared" ca="1" si="6325"/>
        <v>0</v>
      </c>
      <c r="J44955" s="17">
        <f t="shared" ca="1" si="6326"/>
        <v>31500</v>
      </c>
    </row>
    <row r="44956" spans="1:10" x14ac:dyDescent="0.3">
      <c r="A44956" s="4">
        <v>44944</v>
      </c>
      <c r="B44956" s="4">
        <f t="shared" ca="1" si="6327"/>
        <v>0.38802414011694741</v>
      </c>
      <c r="C44956" s="4">
        <f t="shared" ca="1" si="6328"/>
        <v>55</v>
      </c>
      <c r="D44956" s="4">
        <f t="shared" si="6329"/>
        <v>50</v>
      </c>
      <c r="E44956" s="4">
        <f t="shared" ca="1" si="6321"/>
        <v>50</v>
      </c>
      <c r="F44956" s="4">
        <f t="shared" ca="1" si="6322"/>
        <v>0</v>
      </c>
      <c r="G44956" s="17">
        <f t="shared" si="6323"/>
        <v>36000</v>
      </c>
      <c r="H44956" s="17">
        <f t="shared" ca="1" si="6324"/>
        <v>67500</v>
      </c>
      <c r="I44956" s="17">
        <f t="shared" ca="1" si="6325"/>
        <v>0</v>
      </c>
      <c r="J44956" s="17">
        <f t="shared" ca="1" si="6326"/>
        <v>31500</v>
      </c>
    </row>
    <row r="44957" spans="1:10" x14ac:dyDescent="0.3">
      <c r="A44957" s="4">
        <v>44945</v>
      </c>
      <c r="B44957" s="4">
        <f t="shared" ca="1" si="6327"/>
        <v>0.57465899540112164</v>
      </c>
      <c r="C44957" s="4">
        <f t="shared" ca="1" si="6328"/>
        <v>70</v>
      </c>
      <c r="D44957" s="4">
        <f t="shared" si="6329"/>
        <v>50</v>
      </c>
      <c r="E44957" s="4">
        <f t="shared" ca="1" si="6321"/>
        <v>50</v>
      </c>
      <c r="F44957" s="4">
        <f t="shared" ca="1" si="6322"/>
        <v>0</v>
      </c>
      <c r="G44957" s="17">
        <f t="shared" si="6323"/>
        <v>36000</v>
      </c>
      <c r="H44957" s="17">
        <f t="shared" ca="1" si="6324"/>
        <v>67500</v>
      </c>
      <c r="I44957" s="17">
        <f t="shared" ca="1" si="6325"/>
        <v>0</v>
      </c>
      <c r="J44957" s="17">
        <f t="shared" ca="1" si="6326"/>
        <v>31500</v>
      </c>
    </row>
    <row r="44958" spans="1:10" x14ac:dyDescent="0.3">
      <c r="A44958" s="4">
        <v>44946</v>
      </c>
      <c r="B44958" s="4">
        <f t="shared" ca="1" si="6327"/>
        <v>0.11668807143746673</v>
      </c>
      <c r="C44958" s="4">
        <f t="shared" ca="1" si="6328"/>
        <v>25</v>
      </c>
      <c r="D44958" s="4">
        <f t="shared" si="6329"/>
        <v>50</v>
      </c>
      <c r="E44958" s="4">
        <f t="shared" ca="1" si="6321"/>
        <v>25</v>
      </c>
      <c r="F44958" s="4">
        <f t="shared" ca="1" si="6322"/>
        <v>25</v>
      </c>
      <c r="G44958" s="17">
        <f t="shared" si="6323"/>
        <v>36000</v>
      </c>
      <c r="H44958" s="17">
        <f t="shared" ca="1" si="6324"/>
        <v>33750</v>
      </c>
      <c r="I44958" s="17">
        <f t="shared" ca="1" si="6325"/>
        <v>1000</v>
      </c>
      <c r="J44958" s="17">
        <f t="shared" ca="1" si="6326"/>
        <v>-1250</v>
      </c>
    </row>
    <row r="44959" spans="1:10" x14ac:dyDescent="0.3">
      <c r="A44959" s="4">
        <v>44947</v>
      </c>
      <c r="B44959" s="4">
        <f t="shared" ca="1" si="6327"/>
        <v>0.13776175359919207</v>
      </c>
      <c r="C44959" s="4">
        <f t="shared" ca="1" si="6328"/>
        <v>25</v>
      </c>
      <c r="D44959" s="4">
        <f t="shared" si="6329"/>
        <v>50</v>
      </c>
      <c r="E44959" s="4">
        <f t="shared" ca="1" si="6321"/>
        <v>25</v>
      </c>
      <c r="F44959" s="4">
        <f t="shared" ca="1" si="6322"/>
        <v>25</v>
      </c>
      <c r="G44959" s="17">
        <f t="shared" si="6323"/>
        <v>36000</v>
      </c>
      <c r="H44959" s="17">
        <f t="shared" ca="1" si="6324"/>
        <v>33750</v>
      </c>
      <c r="I44959" s="17">
        <f t="shared" ca="1" si="6325"/>
        <v>1000</v>
      </c>
      <c r="J44959" s="17">
        <f t="shared" ca="1" si="6326"/>
        <v>-1250</v>
      </c>
    </row>
    <row r="44960" spans="1:10" x14ac:dyDescent="0.3">
      <c r="A44960" s="4">
        <v>44948</v>
      </c>
      <c r="B44960" s="4">
        <f t="shared" ca="1" si="6327"/>
        <v>0.39414627558441295</v>
      </c>
      <c r="C44960" s="4">
        <f t="shared" ca="1" si="6328"/>
        <v>55</v>
      </c>
      <c r="D44960" s="4">
        <f t="shared" si="6329"/>
        <v>50</v>
      </c>
      <c r="E44960" s="4">
        <f t="shared" ca="1" si="6321"/>
        <v>50</v>
      </c>
      <c r="F44960" s="4">
        <f t="shared" ca="1" si="6322"/>
        <v>0</v>
      </c>
      <c r="G44960" s="17">
        <f t="shared" si="6323"/>
        <v>36000</v>
      </c>
      <c r="H44960" s="17">
        <f t="shared" ca="1" si="6324"/>
        <v>67500</v>
      </c>
      <c r="I44960" s="17">
        <f t="shared" ca="1" si="6325"/>
        <v>0</v>
      </c>
      <c r="J44960" s="17">
        <f t="shared" ca="1" si="6326"/>
        <v>31500</v>
      </c>
    </row>
    <row r="44961" spans="1:10" x14ac:dyDescent="0.3">
      <c r="A44961" s="4">
        <v>44949</v>
      </c>
      <c r="B44961" s="4">
        <f t="shared" ca="1" si="6327"/>
        <v>0.34856545968931507</v>
      </c>
      <c r="C44961" s="4">
        <f t="shared" ca="1" si="6328"/>
        <v>55</v>
      </c>
      <c r="D44961" s="4">
        <f t="shared" si="6329"/>
        <v>50</v>
      </c>
      <c r="E44961" s="4">
        <f t="shared" ca="1" si="6321"/>
        <v>50</v>
      </c>
      <c r="F44961" s="4">
        <f t="shared" ca="1" si="6322"/>
        <v>0</v>
      </c>
      <c r="G44961" s="17">
        <f t="shared" si="6323"/>
        <v>36000</v>
      </c>
      <c r="H44961" s="17">
        <f t="shared" ca="1" si="6324"/>
        <v>67500</v>
      </c>
      <c r="I44961" s="17">
        <f t="shared" ca="1" si="6325"/>
        <v>0</v>
      </c>
      <c r="J44961" s="17">
        <f t="shared" ca="1" si="6326"/>
        <v>31500</v>
      </c>
    </row>
    <row r="44962" spans="1:10" x14ac:dyDescent="0.3">
      <c r="A44962" s="4">
        <v>44950</v>
      </c>
      <c r="B44962" s="4">
        <f t="shared" ca="1" si="6327"/>
        <v>2.11171167932237E-2</v>
      </c>
      <c r="C44962" s="4">
        <f t="shared" ca="1" si="6328"/>
        <v>10</v>
      </c>
      <c r="D44962" s="4">
        <f t="shared" si="6329"/>
        <v>50</v>
      </c>
      <c r="E44962" s="4">
        <f t="shared" ca="1" si="6321"/>
        <v>10</v>
      </c>
      <c r="F44962" s="4">
        <f t="shared" ca="1" si="6322"/>
        <v>40</v>
      </c>
      <c r="G44962" s="17">
        <f t="shared" si="6323"/>
        <v>36000</v>
      </c>
      <c r="H44962" s="17">
        <f t="shared" ca="1" si="6324"/>
        <v>13500</v>
      </c>
      <c r="I44962" s="17">
        <f t="shared" ca="1" si="6325"/>
        <v>1600</v>
      </c>
      <c r="J44962" s="17">
        <f t="shared" ca="1" si="6326"/>
        <v>-20900</v>
      </c>
    </row>
    <row r="44963" spans="1:10" x14ac:dyDescent="0.3">
      <c r="A44963" s="4">
        <v>44951</v>
      </c>
      <c r="B44963" s="4">
        <f t="shared" ca="1" si="6327"/>
        <v>0.25407509631958958</v>
      </c>
      <c r="C44963" s="4">
        <f t="shared" ca="1" si="6328"/>
        <v>40</v>
      </c>
      <c r="D44963" s="4">
        <f t="shared" si="6329"/>
        <v>50</v>
      </c>
      <c r="E44963" s="4">
        <f t="shared" ca="1" si="6321"/>
        <v>40</v>
      </c>
      <c r="F44963" s="4">
        <f t="shared" ca="1" si="6322"/>
        <v>10</v>
      </c>
      <c r="G44963" s="17">
        <f t="shared" si="6323"/>
        <v>36000</v>
      </c>
      <c r="H44963" s="17">
        <f t="shared" ca="1" si="6324"/>
        <v>54000</v>
      </c>
      <c r="I44963" s="17">
        <f t="shared" ca="1" si="6325"/>
        <v>400</v>
      </c>
      <c r="J44963" s="17">
        <f t="shared" ca="1" si="6326"/>
        <v>18400</v>
      </c>
    </row>
    <row r="44964" spans="1:10" x14ac:dyDescent="0.3">
      <c r="A44964" s="4">
        <v>44952</v>
      </c>
      <c r="B44964" s="4">
        <f t="shared" ca="1" si="6327"/>
        <v>0.77528479113342208</v>
      </c>
      <c r="C44964" s="4">
        <f t="shared" ca="1" si="6328"/>
        <v>70</v>
      </c>
      <c r="D44964" s="4">
        <f t="shared" si="6329"/>
        <v>50</v>
      </c>
      <c r="E44964" s="4">
        <f t="shared" ca="1" si="6321"/>
        <v>50</v>
      </c>
      <c r="F44964" s="4">
        <f t="shared" ca="1" si="6322"/>
        <v>0</v>
      </c>
      <c r="G44964" s="17">
        <f t="shared" si="6323"/>
        <v>36000</v>
      </c>
      <c r="H44964" s="17">
        <f t="shared" ca="1" si="6324"/>
        <v>67500</v>
      </c>
      <c r="I44964" s="17">
        <f t="shared" ca="1" si="6325"/>
        <v>0</v>
      </c>
      <c r="J44964" s="17">
        <f t="shared" ca="1" si="6326"/>
        <v>31500</v>
      </c>
    </row>
    <row r="44965" spans="1:10" x14ac:dyDescent="0.3">
      <c r="A44965" s="4">
        <v>44953</v>
      </c>
      <c r="B44965" s="4">
        <f t="shared" ca="1" si="6327"/>
        <v>0.61621196885633378</v>
      </c>
      <c r="C44965" s="4">
        <f t="shared" ca="1" si="6328"/>
        <v>70</v>
      </c>
      <c r="D44965" s="4">
        <f t="shared" si="6329"/>
        <v>50</v>
      </c>
      <c r="E44965" s="4">
        <f t="shared" ca="1" si="6321"/>
        <v>50</v>
      </c>
      <c r="F44965" s="4">
        <f t="shared" ca="1" si="6322"/>
        <v>0</v>
      </c>
      <c r="G44965" s="17">
        <f t="shared" si="6323"/>
        <v>36000</v>
      </c>
      <c r="H44965" s="17">
        <f t="shared" ca="1" si="6324"/>
        <v>67500</v>
      </c>
      <c r="I44965" s="17">
        <f t="shared" ca="1" si="6325"/>
        <v>0</v>
      </c>
      <c r="J44965" s="17">
        <f t="shared" ca="1" si="6326"/>
        <v>31500</v>
      </c>
    </row>
    <row r="44966" spans="1:10" x14ac:dyDescent="0.3">
      <c r="A44966" s="4">
        <v>44954</v>
      </c>
      <c r="B44966" s="4">
        <f t="shared" ca="1" si="6327"/>
        <v>0.11585917683237379</v>
      </c>
      <c r="C44966" s="4">
        <f t="shared" ca="1" si="6328"/>
        <v>25</v>
      </c>
      <c r="D44966" s="4">
        <f t="shared" si="6329"/>
        <v>50</v>
      </c>
      <c r="E44966" s="4">
        <f t="shared" ca="1" si="6321"/>
        <v>25</v>
      </c>
      <c r="F44966" s="4">
        <f t="shared" ca="1" si="6322"/>
        <v>25</v>
      </c>
      <c r="G44966" s="17">
        <f t="shared" si="6323"/>
        <v>36000</v>
      </c>
      <c r="H44966" s="17">
        <f t="shared" ca="1" si="6324"/>
        <v>33750</v>
      </c>
      <c r="I44966" s="17">
        <f t="shared" ca="1" si="6325"/>
        <v>1000</v>
      </c>
      <c r="J44966" s="17">
        <f t="shared" ca="1" si="6326"/>
        <v>-1250</v>
      </c>
    </row>
    <row r="44967" spans="1:10" x14ac:dyDescent="0.3">
      <c r="A44967" s="4">
        <v>44955</v>
      </c>
      <c r="B44967" s="4">
        <f t="shared" ca="1" si="6327"/>
        <v>0.83407409424252665</v>
      </c>
      <c r="C44967" s="4">
        <f t="shared" ca="1" si="6328"/>
        <v>85</v>
      </c>
      <c r="D44967" s="4">
        <f t="shared" si="6329"/>
        <v>50</v>
      </c>
      <c r="E44967" s="4">
        <f t="shared" ca="1" si="6321"/>
        <v>50</v>
      </c>
      <c r="F44967" s="4">
        <f t="shared" ca="1" si="6322"/>
        <v>0</v>
      </c>
      <c r="G44967" s="17">
        <f t="shared" si="6323"/>
        <v>36000</v>
      </c>
      <c r="H44967" s="17">
        <f t="shared" ca="1" si="6324"/>
        <v>67500</v>
      </c>
      <c r="I44967" s="17">
        <f t="shared" ca="1" si="6325"/>
        <v>0</v>
      </c>
      <c r="J44967" s="17">
        <f t="shared" ca="1" si="6326"/>
        <v>31500</v>
      </c>
    </row>
    <row r="44968" spans="1:10" x14ac:dyDescent="0.3">
      <c r="A44968" s="4">
        <v>44956</v>
      </c>
      <c r="B44968" s="4">
        <f t="shared" ca="1" si="6327"/>
        <v>0.26421092090029408</v>
      </c>
      <c r="C44968" s="4">
        <f t="shared" ca="1" si="6328"/>
        <v>40</v>
      </c>
      <c r="D44968" s="4">
        <f t="shared" si="6329"/>
        <v>50</v>
      </c>
      <c r="E44968" s="4">
        <f t="shared" ca="1" si="6321"/>
        <v>40</v>
      </c>
      <c r="F44968" s="4">
        <f t="shared" ca="1" si="6322"/>
        <v>10</v>
      </c>
      <c r="G44968" s="17">
        <f t="shared" si="6323"/>
        <v>36000</v>
      </c>
      <c r="H44968" s="17">
        <f t="shared" ca="1" si="6324"/>
        <v>54000</v>
      </c>
      <c r="I44968" s="17">
        <f t="shared" ca="1" si="6325"/>
        <v>400</v>
      </c>
      <c r="J44968" s="17">
        <f t="shared" ca="1" si="6326"/>
        <v>18400</v>
      </c>
    </row>
    <row r="44969" spans="1:10" x14ac:dyDescent="0.3">
      <c r="A44969" s="4">
        <v>44957</v>
      </c>
      <c r="B44969" s="4">
        <f t="shared" ca="1" si="6327"/>
        <v>2.3340822535622419E-4</v>
      </c>
      <c r="C44969" s="4">
        <f t="shared" ca="1" si="6328"/>
        <v>10</v>
      </c>
      <c r="D44969" s="4">
        <f t="shared" si="6329"/>
        <v>50</v>
      </c>
      <c r="E44969" s="4">
        <f t="shared" ca="1" si="6321"/>
        <v>10</v>
      </c>
      <c r="F44969" s="4">
        <f t="shared" ca="1" si="6322"/>
        <v>40</v>
      </c>
      <c r="G44969" s="17">
        <f t="shared" si="6323"/>
        <v>36000</v>
      </c>
      <c r="H44969" s="17">
        <f t="shared" ca="1" si="6324"/>
        <v>13500</v>
      </c>
      <c r="I44969" s="17">
        <f t="shared" ca="1" si="6325"/>
        <v>1600</v>
      </c>
      <c r="J44969" s="17">
        <f t="shared" ca="1" si="6326"/>
        <v>-20900</v>
      </c>
    </row>
    <row r="44970" spans="1:10" x14ac:dyDescent="0.3">
      <c r="A44970" s="4">
        <v>44958</v>
      </c>
      <c r="B44970" s="4">
        <f t="shared" ca="1" si="6327"/>
        <v>0.60601428929109691</v>
      </c>
      <c r="C44970" s="4">
        <f t="shared" ca="1" si="6328"/>
        <v>70</v>
      </c>
      <c r="D44970" s="4">
        <f t="shared" si="6329"/>
        <v>50</v>
      </c>
      <c r="E44970" s="4">
        <f t="shared" ca="1" si="6321"/>
        <v>50</v>
      </c>
      <c r="F44970" s="4">
        <f t="shared" ca="1" si="6322"/>
        <v>0</v>
      </c>
      <c r="G44970" s="17">
        <f t="shared" si="6323"/>
        <v>36000</v>
      </c>
      <c r="H44970" s="17">
        <f t="shared" ca="1" si="6324"/>
        <v>67500</v>
      </c>
      <c r="I44970" s="17">
        <f t="shared" ca="1" si="6325"/>
        <v>0</v>
      </c>
      <c r="J44970" s="17">
        <f t="shared" ca="1" si="6326"/>
        <v>31500</v>
      </c>
    </row>
    <row r="44971" spans="1:10" x14ac:dyDescent="0.3">
      <c r="A44971" s="4">
        <v>44959</v>
      </c>
      <c r="B44971" s="4">
        <f t="shared" ca="1" si="6327"/>
        <v>6.0783874796840887E-2</v>
      </c>
      <c r="C44971" s="4">
        <f t="shared" ca="1" si="6328"/>
        <v>10</v>
      </c>
      <c r="D44971" s="4">
        <f t="shared" si="6329"/>
        <v>50</v>
      </c>
      <c r="E44971" s="4">
        <f t="shared" ca="1" si="6321"/>
        <v>10</v>
      </c>
      <c r="F44971" s="4">
        <f t="shared" ca="1" si="6322"/>
        <v>40</v>
      </c>
      <c r="G44971" s="17">
        <f t="shared" si="6323"/>
        <v>36000</v>
      </c>
      <c r="H44971" s="17">
        <f t="shared" ca="1" si="6324"/>
        <v>13500</v>
      </c>
      <c r="I44971" s="17">
        <f t="shared" ca="1" si="6325"/>
        <v>1600</v>
      </c>
      <c r="J44971" s="17">
        <f t="shared" ca="1" si="6326"/>
        <v>-20900</v>
      </c>
    </row>
    <row r="44972" spans="1:10" x14ac:dyDescent="0.3">
      <c r="A44972" s="4">
        <v>44960</v>
      </c>
      <c r="B44972" s="4">
        <f t="shared" ca="1" si="6327"/>
        <v>0.39352108465861879</v>
      </c>
      <c r="C44972" s="4">
        <f t="shared" ca="1" si="6328"/>
        <v>55</v>
      </c>
      <c r="D44972" s="4">
        <f t="shared" si="6329"/>
        <v>50</v>
      </c>
      <c r="E44972" s="4">
        <f t="shared" ca="1" si="6321"/>
        <v>50</v>
      </c>
      <c r="F44972" s="4">
        <f t="shared" ca="1" si="6322"/>
        <v>0</v>
      </c>
      <c r="G44972" s="17">
        <f t="shared" si="6323"/>
        <v>36000</v>
      </c>
      <c r="H44972" s="17">
        <f t="shared" ca="1" si="6324"/>
        <v>67500</v>
      </c>
      <c r="I44972" s="17">
        <f t="shared" ca="1" si="6325"/>
        <v>0</v>
      </c>
      <c r="J44972" s="17">
        <f t="shared" ca="1" si="6326"/>
        <v>31500</v>
      </c>
    </row>
    <row r="44973" spans="1:10" x14ac:dyDescent="0.3">
      <c r="A44973" s="4">
        <v>44961</v>
      </c>
      <c r="B44973" s="4">
        <f t="shared" ca="1" si="6327"/>
        <v>0.52140888162957111</v>
      </c>
      <c r="C44973" s="4">
        <f t="shared" ca="1" si="6328"/>
        <v>55</v>
      </c>
      <c r="D44973" s="4">
        <f t="shared" si="6329"/>
        <v>50</v>
      </c>
      <c r="E44973" s="4">
        <f t="shared" ref="E44973:E45036" ca="1" si="6330">MIN(C44973:D44973)</f>
        <v>50</v>
      </c>
      <c r="F44973" s="4">
        <f t="shared" ref="F44973:F45036" ca="1" si="6331">D44973-E44973</f>
        <v>0</v>
      </c>
      <c r="G44973" s="17">
        <f t="shared" ref="G44973:G45036" si="6332">D44973*$I$2</f>
        <v>36000</v>
      </c>
      <c r="H44973" s="17">
        <f t="shared" ref="H44973:H45036" ca="1" si="6333">E44973*$I$3</f>
        <v>67500</v>
      </c>
      <c r="I44973" s="17">
        <f t="shared" ref="I44973:I45036" ca="1" si="6334">F44973*$I$4</f>
        <v>0</v>
      </c>
      <c r="J44973" s="17">
        <f t="shared" ref="J44973:J45036" ca="1" si="6335">H44973+I44973-G44973</f>
        <v>31500</v>
      </c>
    </row>
    <row r="44974" spans="1:10" x14ac:dyDescent="0.3">
      <c r="A44974" s="4">
        <v>44962</v>
      </c>
      <c r="B44974" s="4">
        <f t="shared" ca="1" si="6327"/>
        <v>0.74306481053370466</v>
      </c>
      <c r="C44974" s="4">
        <f t="shared" ca="1" si="6328"/>
        <v>70</v>
      </c>
      <c r="D44974" s="4">
        <f t="shared" si="6329"/>
        <v>50</v>
      </c>
      <c r="E44974" s="4">
        <f t="shared" ca="1" si="6330"/>
        <v>50</v>
      </c>
      <c r="F44974" s="4">
        <f t="shared" ca="1" si="6331"/>
        <v>0</v>
      </c>
      <c r="G44974" s="17">
        <f t="shared" si="6332"/>
        <v>36000</v>
      </c>
      <c r="H44974" s="17">
        <f t="shared" ca="1" si="6333"/>
        <v>67500</v>
      </c>
      <c r="I44974" s="17">
        <f t="shared" ca="1" si="6334"/>
        <v>0</v>
      </c>
      <c r="J44974" s="17">
        <f t="shared" ca="1" si="6335"/>
        <v>31500</v>
      </c>
    </row>
    <row r="44975" spans="1:10" x14ac:dyDescent="0.3">
      <c r="A44975" s="4">
        <v>44963</v>
      </c>
      <c r="B44975" s="4">
        <f t="shared" ca="1" si="6327"/>
        <v>0.36071515246172059</v>
      </c>
      <c r="C44975" s="4">
        <f t="shared" ca="1" si="6328"/>
        <v>55</v>
      </c>
      <c r="D44975" s="4">
        <f t="shared" si="6329"/>
        <v>50</v>
      </c>
      <c r="E44975" s="4">
        <f t="shared" ca="1" si="6330"/>
        <v>50</v>
      </c>
      <c r="F44975" s="4">
        <f t="shared" ca="1" si="6331"/>
        <v>0</v>
      </c>
      <c r="G44975" s="17">
        <f t="shared" si="6332"/>
        <v>36000</v>
      </c>
      <c r="H44975" s="17">
        <f t="shared" ca="1" si="6333"/>
        <v>67500</v>
      </c>
      <c r="I44975" s="17">
        <f t="shared" ca="1" si="6334"/>
        <v>0</v>
      </c>
      <c r="J44975" s="17">
        <f t="shared" ca="1" si="6335"/>
        <v>31500</v>
      </c>
    </row>
    <row r="44976" spans="1:10" x14ac:dyDescent="0.3">
      <c r="A44976" s="4">
        <v>44964</v>
      </c>
      <c r="B44976" s="4">
        <f t="shared" ca="1" si="6327"/>
        <v>0.46354481353809651</v>
      </c>
      <c r="C44976" s="4">
        <f t="shared" ca="1" si="6328"/>
        <v>55</v>
      </c>
      <c r="D44976" s="4">
        <f t="shared" si="6329"/>
        <v>50</v>
      </c>
      <c r="E44976" s="4">
        <f t="shared" ca="1" si="6330"/>
        <v>50</v>
      </c>
      <c r="F44976" s="4">
        <f t="shared" ca="1" si="6331"/>
        <v>0</v>
      </c>
      <c r="G44976" s="17">
        <f t="shared" si="6332"/>
        <v>36000</v>
      </c>
      <c r="H44976" s="17">
        <f t="shared" ca="1" si="6333"/>
        <v>67500</v>
      </c>
      <c r="I44976" s="17">
        <f t="shared" ca="1" si="6334"/>
        <v>0</v>
      </c>
      <c r="J44976" s="17">
        <f t="shared" ca="1" si="6335"/>
        <v>31500</v>
      </c>
    </row>
    <row r="44977" spans="1:10" x14ac:dyDescent="0.3">
      <c r="A44977" s="4">
        <v>44965</v>
      </c>
      <c r="B44977" s="4">
        <f t="shared" ca="1" si="6327"/>
        <v>0.76676841353297664</v>
      </c>
      <c r="C44977" s="4">
        <f t="shared" ca="1" si="6328"/>
        <v>70</v>
      </c>
      <c r="D44977" s="4">
        <f t="shared" si="6329"/>
        <v>50</v>
      </c>
      <c r="E44977" s="4">
        <f t="shared" ca="1" si="6330"/>
        <v>50</v>
      </c>
      <c r="F44977" s="4">
        <f t="shared" ca="1" si="6331"/>
        <v>0</v>
      </c>
      <c r="G44977" s="17">
        <f t="shared" si="6332"/>
        <v>36000</v>
      </c>
      <c r="H44977" s="17">
        <f t="shared" ca="1" si="6333"/>
        <v>67500</v>
      </c>
      <c r="I44977" s="17">
        <f t="shared" ca="1" si="6334"/>
        <v>0</v>
      </c>
      <c r="J44977" s="17">
        <f t="shared" ca="1" si="6335"/>
        <v>31500</v>
      </c>
    </row>
    <row r="44978" spans="1:10" x14ac:dyDescent="0.3">
      <c r="A44978" s="4">
        <v>44966</v>
      </c>
      <c r="B44978" s="4">
        <f t="shared" ca="1" si="6327"/>
        <v>0.7642578843605492</v>
      </c>
      <c r="C44978" s="4">
        <f t="shared" ca="1" si="6328"/>
        <v>70</v>
      </c>
      <c r="D44978" s="4">
        <f t="shared" si="6329"/>
        <v>50</v>
      </c>
      <c r="E44978" s="4">
        <f t="shared" ca="1" si="6330"/>
        <v>50</v>
      </c>
      <c r="F44978" s="4">
        <f t="shared" ca="1" si="6331"/>
        <v>0</v>
      </c>
      <c r="G44978" s="17">
        <f t="shared" si="6332"/>
        <v>36000</v>
      </c>
      <c r="H44978" s="17">
        <f t="shared" ca="1" si="6333"/>
        <v>67500</v>
      </c>
      <c r="I44978" s="17">
        <f t="shared" ca="1" si="6334"/>
        <v>0</v>
      </c>
      <c r="J44978" s="17">
        <f t="shared" ca="1" si="6335"/>
        <v>31500</v>
      </c>
    </row>
    <row r="44979" spans="1:10" x14ac:dyDescent="0.3">
      <c r="A44979" s="4">
        <v>44967</v>
      </c>
      <c r="B44979" s="4">
        <f t="shared" ca="1" si="6327"/>
        <v>0.53654179321550288</v>
      </c>
      <c r="C44979" s="4">
        <f t="shared" ca="1" si="6328"/>
        <v>55</v>
      </c>
      <c r="D44979" s="4">
        <f t="shared" si="6329"/>
        <v>50</v>
      </c>
      <c r="E44979" s="4">
        <f t="shared" ca="1" si="6330"/>
        <v>50</v>
      </c>
      <c r="F44979" s="4">
        <f t="shared" ca="1" si="6331"/>
        <v>0</v>
      </c>
      <c r="G44979" s="17">
        <f t="shared" si="6332"/>
        <v>36000</v>
      </c>
      <c r="H44979" s="17">
        <f t="shared" ca="1" si="6333"/>
        <v>67500</v>
      </c>
      <c r="I44979" s="17">
        <f t="shared" ca="1" si="6334"/>
        <v>0</v>
      </c>
      <c r="J44979" s="17">
        <f t="shared" ca="1" si="6335"/>
        <v>31500</v>
      </c>
    </row>
    <row r="44980" spans="1:10" x14ac:dyDescent="0.3">
      <c r="A44980" s="4">
        <v>44968</v>
      </c>
      <c r="B44980" s="4">
        <f t="shared" ca="1" si="6327"/>
        <v>0.71040522184982402</v>
      </c>
      <c r="C44980" s="4">
        <f t="shared" ca="1" si="6328"/>
        <v>70</v>
      </c>
      <c r="D44980" s="4">
        <f t="shared" si="6329"/>
        <v>50</v>
      </c>
      <c r="E44980" s="4">
        <f t="shared" ca="1" si="6330"/>
        <v>50</v>
      </c>
      <c r="F44980" s="4">
        <f t="shared" ca="1" si="6331"/>
        <v>0</v>
      </c>
      <c r="G44980" s="17">
        <f t="shared" si="6332"/>
        <v>36000</v>
      </c>
      <c r="H44980" s="17">
        <f t="shared" ca="1" si="6333"/>
        <v>67500</v>
      </c>
      <c r="I44980" s="17">
        <f t="shared" ca="1" si="6334"/>
        <v>0</v>
      </c>
      <c r="J44980" s="17">
        <f t="shared" ca="1" si="6335"/>
        <v>31500</v>
      </c>
    </row>
    <row r="44981" spans="1:10" x14ac:dyDescent="0.3">
      <c r="A44981" s="4">
        <v>44969</v>
      </c>
      <c r="B44981" s="4">
        <f t="shared" ca="1" si="6327"/>
        <v>0.39505365890122379</v>
      </c>
      <c r="C44981" s="4">
        <f t="shared" ca="1" si="6328"/>
        <v>55</v>
      </c>
      <c r="D44981" s="4">
        <f t="shared" si="6329"/>
        <v>50</v>
      </c>
      <c r="E44981" s="4">
        <f t="shared" ca="1" si="6330"/>
        <v>50</v>
      </c>
      <c r="F44981" s="4">
        <f t="shared" ca="1" si="6331"/>
        <v>0</v>
      </c>
      <c r="G44981" s="17">
        <f t="shared" si="6332"/>
        <v>36000</v>
      </c>
      <c r="H44981" s="17">
        <f t="shared" ca="1" si="6333"/>
        <v>67500</v>
      </c>
      <c r="I44981" s="17">
        <f t="shared" ca="1" si="6334"/>
        <v>0</v>
      </c>
      <c r="J44981" s="17">
        <f t="shared" ca="1" si="6335"/>
        <v>31500</v>
      </c>
    </row>
    <row r="44982" spans="1:10" x14ac:dyDescent="0.3">
      <c r="A44982" s="4">
        <v>44970</v>
      </c>
      <c r="B44982" s="4">
        <f t="shared" ca="1" si="6327"/>
        <v>5.3742228564090611E-2</v>
      </c>
      <c r="C44982" s="4">
        <f t="shared" ca="1" si="6328"/>
        <v>10</v>
      </c>
      <c r="D44982" s="4">
        <f t="shared" si="6329"/>
        <v>50</v>
      </c>
      <c r="E44982" s="4">
        <f t="shared" ca="1" si="6330"/>
        <v>10</v>
      </c>
      <c r="F44982" s="4">
        <f t="shared" ca="1" si="6331"/>
        <v>40</v>
      </c>
      <c r="G44982" s="17">
        <f t="shared" si="6332"/>
        <v>36000</v>
      </c>
      <c r="H44982" s="17">
        <f t="shared" ca="1" si="6333"/>
        <v>13500</v>
      </c>
      <c r="I44982" s="17">
        <f t="shared" ca="1" si="6334"/>
        <v>1600</v>
      </c>
      <c r="J44982" s="17">
        <f t="shared" ca="1" si="6335"/>
        <v>-20900</v>
      </c>
    </row>
    <row r="44983" spans="1:10" x14ac:dyDescent="0.3">
      <c r="A44983" s="4">
        <v>44971</v>
      </c>
      <c r="B44983" s="4">
        <f t="shared" ca="1" si="6327"/>
        <v>0.40504508344668111</v>
      </c>
      <c r="C44983" s="4">
        <f t="shared" ca="1" si="6328"/>
        <v>55</v>
      </c>
      <c r="D44983" s="4">
        <f t="shared" si="6329"/>
        <v>50</v>
      </c>
      <c r="E44983" s="4">
        <f t="shared" ca="1" si="6330"/>
        <v>50</v>
      </c>
      <c r="F44983" s="4">
        <f t="shared" ca="1" si="6331"/>
        <v>0</v>
      </c>
      <c r="G44983" s="17">
        <f t="shared" si="6332"/>
        <v>36000</v>
      </c>
      <c r="H44983" s="17">
        <f t="shared" ca="1" si="6333"/>
        <v>67500</v>
      </c>
      <c r="I44983" s="17">
        <f t="shared" ca="1" si="6334"/>
        <v>0</v>
      </c>
      <c r="J44983" s="17">
        <f t="shared" ca="1" si="6335"/>
        <v>31500</v>
      </c>
    </row>
    <row r="44984" spans="1:10" x14ac:dyDescent="0.3">
      <c r="A44984" s="4">
        <v>44972</v>
      </c>
      <c r="B44984" s="4">
        <f t="shared" ca="1" si="6327"/>
        <v>0.40216455644236038</v>
      </c>
      <c r="C44984" s="4">
        <f t="shared" ca="1" si="6328"/>
        <v>55</v>
      </c>
      <c r="D44984" s="4">
        <f t="shared" si="6329"/>
        <v>50</v>
      </c>
      <c r="E44984" s="4">
        <f t="shared" ca="1" si="6330"/>
        <v>50</v>
      </c>
      <c r="F44984" s="4">
        <f t="shared" ca="1" si="6331"/>
        <v>0</v>
      </c>
      <c r="G44984" s="17">
        <f t="shared" si="6332"/>
        <v>36000</v>
      </c>
      <c r="H44984" s="17">
        <f t="shared" ca="1" si="6333"/>
        <v>67500</v>
      </c>
      <c r="I44984" s="17">
        <f t="shared" ca="1" si="6334"/>
        <v>0</v>
      </c>
      <c r="J44984" s="17">
        <f t="shared" ca="1" si="6335"/>
        <v>31500</v>
      </c>
    </row>
    <row r="44985" spans="1:10" x14ac:dyDescent="0.3">
      <c r="A44985" s="4">
        <v>44973</v>
      </c>
      <c r="B44985" s="4">
        <f t="shared" ca="1" si="6327"/>
        <v>0.92901011773963493</v>
      </c>
      <c r="C44985" s="4">
        <f t="shared" ca="1" si="6328"/>
        <v>85</v>
      </c>
      <c r="D44985" s="4">
        <f t="shared" si="6329"/>
        <v>50</v>
      </c>
      <c r="E44985" s="4">
        <f t="shared" ca="1" si="6330"/>
        <v>50</v>
      </c>
      <c r="F44985" s="4">
        <f t="shared" ca="1" si="6331"/>
        <v>0</v>
      </c>
      <c r="G44985" s="17">
        <f t="shared" si="6332"/>
        <v>36000</v>
      </c>
      <c r="H44985" s="17">
        <f t="shared" ca="1" si="6333"/>
        <v>67500</v>
      </c>
      <c r="I44985" s="17">
        <f t="shared" ca="1" si="6334"/>
        <v>0</v>
      </c>
      <c r="J44985" s="17">
        <f t="shared" ca="1" si="6335"/>
        <v>31500</v>
      </c>
    </row>
    <row r="44986" spans="1:10" x14ac:dyDescent="0.3">
      <c r="A44986" s="4">
        <v>44974</v>
      </c>
      <c r="B44986" s="4">
        <f t="shared" ca="1" si="6327"/>
        <v>0.53107983075702458</v>
      </c>
      <c r="C44986" s="4">
        <f t="shared" ca="1" si="6328"/>
        <v>55</v>
      </c>
      <c r="D44986" s="4">
        <f t="shared" si="6329"/>
        <v>50</v>
      </c>
      <c r="E44986" s="4">
        <f t="shared" ca="1" si="6330"/>
        <v>50</v>
      </c>
      <c r="F44986" s="4">
        <f t="shared" ca="1" si="6331"/>
        <v>0</v>
      </c>
      <c r="G44986" s="17">
        <f t="shared" si="6332"/>
        <v>36000</v>
      </c>
      <c r="H44986" s="17">
        <f t="shared" ca="1" si="6333"/>
        <v>67500</v>
      </c>
      <c r="I44986" s="17">
        <f t="shared" ca="1" si="6334"/>
        <v>0</v>
      </c>
      <c r="J44986" s="17">
        <f t="shared" ca="1" si="6335"/>
        <v>31500</v>
      </c>
    </row>
    <row r="44987" spans="1:10" x14ac:dyDescent="0.3">
      <c r="A44987" s="4">
        <v>44975</v>
      </c>
      <c r="B44987" s="4">
        <f t="shared" ca="1" si="6327"/>
        <v>0.22739771875293435</v>
      </c>
      <c r="C44987" s="4">
        <f t="shared" ca="1" si="6328"/>
        <v>40</v>
      </c>
      <c r="D44987" s="4">
        <f t="shared" si="6329"/>
        <v>50</v>
      </c>
      <c r="E44987" s="4">
        <f t="shared" ca="1" si="6330"/>
        <v>40</v>
      </c>
      <c r="F44987" s="4">
        <f t="shared" ca="1" si="6331"/>
        <v>10</v>
      </c>
      <c r="G44987" s="17">
        <f t="shared" si="6332"/>
        <v>36000</v>
      </c>
      <c r="H44987" s="17">
        <f t="shared" ca="1" si="6333"/>
        <v>54000</v>
      </c>
      <c r="I44987" s="17">
        <f t="shared" ca="1" si="6334"/>
        <v>400</v>
      </c>
      <c r="J44987" s="17">
        <f t="shared" ca="1" si="6335"/>
        <v>18400</v>
      </c>
    </row>
    <row r="44988" spans="1:10" x14ac:dyDescent="0.3">
      <c r="A44988" s="4">
        <v>44976</v>
      </c>
      <c r="B44988" s="4">
        <f t="shared" ca="1" si="6327"/>
        <v>0.79173017313216021</v>
      </c>
      <c r="C44988" s="4">
        <f t="shared" ca="1" si="6328"/>
        <v>85</v>
      </c>
      <c r="D44988" s="4">
        <f t="shared" si="6329"/>
        <v>50</v>
      </c>
      <c r="E44988" s="4">
        <f t="shared" ca="1" si="6330"/>
        <v>50</v>
      </c>
      <c r="F44988" s="4">
        <f t="shared" ca="1" si="6331"/>
        <v>0</v>
      </c>
      <c r="G44988" s="17">
        <f t="shared" si="6332"/>
        <v>36000</v>
      </c>
      <c r="H44988" s="17">
        <f t="shared" ca="1" si="6333"/>
        <v>67500</v>
      </c>
      <c r="I44988" s="17">
        <f t="shared" ca="1" si="6334"/>
        <v>0</v>
      </c>
      <c r="J44988" s="17">
        <f t="shared" ca="1" si="6335"/>
        <v>31500</v>
      </c>
    </row>
    <row r="44989" spans="1:10" x14ac:dyDescent="0.3">
      <c r="A44989" s="4">
        <v>44977</v>
      </c>
      <c r="B44989" s="4">
        <f t="shared" ca="1" si="6327"/>
        <v>0.5029460186115674</v>
      </c>
      <c r="C44989" s="4">
        <f t="shared" ca="1" si="6328"/>
        <v>55</v>
      </c>
      <c r="D44989" s="4">
        <f t="shared" si="6329"/>
        <v>50</v>
      </c>
      <c r="E44989" s="4">
        <f t="shared" ca="1" si="6330"/>
        <v>50</v>
      </c>
      <c r="F44989" s="4">
        <f t="shared" ca="1" si="6331"/>
        <v>0</v>
      </c>
      <c r="G44989" s="17">
        <f t="shared" si="6332"/>
        <v>36000</v>
      </c>
      <c r="H44989" s="17">
        <f t="shared" ca="1" si="6333"/>
        <v>67500</v>
      </c>
      <c r="I44989" s="17">
        <f t="shared" ca="1" si="6334"/>
        <v>0</v>
      </c>
      <c r="J44989" s="17">
        <f t="shared" ca="1" si="6335"/>
        <v>31500</v>
      </c>
    </row>
    <row r="44990" spans="1:10" x14ac:dyDescent="0.3">
      <c r="A44990" s="4">
        <v>44978</v>
      </c>
      <c r="B44990" s="4">
        <f t="shared" ca="1" si="6327"/>
        <v>0.70872703470604048</v>
      </c>
      <c r="C44990" s="4">
        <f t="shared" ca="1" si="6328"/>
        <v>70</v>
      </c>
      <c r="D44990" s="4">
        <f t="shared" si="6329"/>
        <v>50</v>
      </c>
      <c r="E44990" s="4">
        <f t="shared" ca="1" si="6330"/>
        <v>50</v>
      </c>
      <c r="F44990" s="4">
        <f t="shared" ca="1" si="6331"/>
        <v>0</v>
      </c>
      <c r="G44990" s="17">
        <f t="shared" si="6332"/>
        <v>36000</v>
      </c>
      <c r="H44990" s="17">
        <f t="shared" ca="1" si="6333"/>
        <v>67500</v>
      </c>
      <c r="I44990" s="17">
        <f t="shared" ca="1" si="6334"/>
        <v>0</v>
      </c>
      <c r="J44990" s="17">
        <f t="shared" ca="1" si="6335"/>
        <v>31500</v>
      </c>
    </row>
    <row r="44991" spans="1:10" x14ac:dyDescent="0.3">
      <c r="A44991" s="4">
        <v>44979</v>
      </c>
      <c r="B44991" s="4">
        <f t="shared" ca="1" si="6327"/>
        <v>0.56351781095969811</v>
      </c>
      <c r="C44991" s="4">
        <f t="shared" ca="1" si="6328"/>
        <v>55</v>
      </c>
      <c r="D44991" s="4">
        <f t="shared" si="6329"/>
        <v>50</v>
      </c>
      <c r="E44991" s="4">
        <f t="shared" ca="1" si="6330"/>
        <v>50</v>
      </c>
      <c r="F44991" s="4">
        <f t="shared" ca="1" si="6331"/>
        <v>0</v>
      </c>
      <c r="G44991" s="17">
        <f t="shared" si="6332"/>
        <v>36000</v>
      </c>
      <c r="H44991" s="17">
        <f t="shared" ca="1" si="6333"/>
        <v>67500</v>
      </c>
      <c r="I44991" s="17">
        <f t="shared" ca="1" si="6334"/>
        <v>0</v>
      </c>
      <c r="J44991" s="17">
        <f t="shared" ca="1" si="6335"/>
        <v>31500</v>
      </c>
    </row>
    <row r="44992" spans="1:10" x14ac:dyDescent="0.3">
      <c r="A44992" s="4">
        <v>44980</v>
      </c>
      <c r="B44992" s="4">
        <f t="shared" ca="1" si="6327"/>
        <v>0.76524649918402876</v>
      </c>
      <c r="C44992" s="4">
        <f t="shared" ca="1" si="6328"/>
        <v>70</v>
      </c>
      <c r="D44992" s="4">
        <f t="shared" si="6329"/>
        <v>50</v>
      </c>
      <c r="E44992" s="4">
        <f t="shared" ca="1" si="6330"/>
        <v>50</v>
      </c>
      <c r="F44992" s="4">
        <f t="shared" ca="1" si="6331"/>
        <v>0</v>
      </c>
      <c r="G44992" s="17">
        <f t="shared" si="6332"/>
        <v>36000</v>
      </c>
      <c r="H44992" s="17">
        <f t="shared" ca="1" si="6333"/>
        <v>67500</v>
      </c>
      <c r="I44992" s="17">
        <f t="shared" ca="1" si="6334"/>
        <v>0</v>
      </c>
      <c r="J44992" s="17">
        <f t="shared" ca="1" si="6335"/>
        <v>31500</v>
      </c>
    </row>
    <row r="44993" spans="1:10" x14ac:dyDescent="0.3">
      <c r="A44993" s="4">
        <v>44981</v>
      </c>
      <c r="B44993" s="4">
        <f t="shared" ca="1" si="6327"/>
        <v>0.67364532037772307</v>
      </c>
      <c r="C44993" s="4">
        <f t="shared" ca="1" si="6328"/>
        <v>70</v>
      </c>
      <c r="D44993" s="4">
        <f t="shared" si="6329"/>
        <v>50</v>
      </c>
      <c r="E44993" s="4">
        <f t="shared" ca="1" si="6330"/>
        <v>50</v>
      </c>
      <c r="F44993" s="4">
        <f t="shared" ca="1" si="6331"/>
        <v>0</v>
      </c>
      <c r="G44993" s="17">
        <f t="shared" si="6332"/>
        <v>36000</v>
      </c>
      <c r="H44993" s="17">
        <f t="shared" ca="1" si="6333"/>
        <v>67500</v>
      </c>
      <c r="I44993" s="17">
        <f t="shared" ca="1" si="6334"/>
        <v>0</v>
      </c>
      <c r="J44993" s="17">
        <f t="shared" ca="1" si="6335"/>
        <v>31500</v>
      </c>
    </row>
    <row r="44994" spans="1:10" x14ac:dyDescent="0.3">
      <c r="A44994" s="4">
        <v>44982</v>
      </c>
      <c r="B44994" s="4">
        <f t="shared" ca="1" si="6327"/>
        <v>0.26909128617540468</v>
      </c>
      <c r="C44994" s="4">
        <f t="shared" ca="1" si="6328"/>
        <v>40</v>
      </c>
      <c r="D44994" s="4">
        <f t="shared" si="6329"/>
        <v>50</v>
      </c>
      <c r="E44994" s="4">
        <f t="shared" ca="1" si="6330"/>
        <v>40</v>
      </c>
      <c r="F44994" s="4">
        <f t="shared" ca="1" si="6331"/>
        <v>10</v>
      </c>
      <c r="G44994" s="17">
        <f t="shared" si="6332"/>
        <v>36000</v>
      </c>
      <c r="H44994" s="17">
        <f t="shared" ca="1" si="6333"/>
        <v>54000</v>
      </c>
      <c r="I44994" s="17">
        <f t="shared" ca="1" si="6334"/>
        <v>400</v>
      </c>
      <c r="J44994" s="17">
        <f t="shared" ca="1" si="6335"/>
        <v>18400</v>
      </c>
    </row>
    <row r="44995" spans="1:10" x14ac:dyDescent="0.3">
      <c r="A44995" s="4">
        <v>44983</v>
      </c>
      <c r="B44995" s="4">
        <f t="shared" ca="1" si="6327"/>
        <v>0.76439342041582581</v>
      </c>
      <c r="C44995" s="4">
        <f t="shared" ca="1" si="6328"/>
        <v>70</v>
      </c>
      <c r="D44995" s="4">
        <f t="shared" si="6329"/>
        <v>50</v>
      </c>
      <c r="E44995" s="4">
        <f t="shared" ca="1" si="6330"/>
        <v>50</v>
      </c>
      <c r="F44995" s="4">
        <f t="shared" ca="1" si="6331"/>
        <v>0</v>
      </c>
      <c r="G44995" s="17">
        <f t="shared" si="6332"/>
        <v>36000</v>
      </c>
      <c r="H44995" s="17">
        <f t="shared" ca="1" si="6333"/>
        <v>67500</v>
      </c>
      <c r="I44995" s="17">
        <f t="shared" ca="1" si="6334"/>
        <v>0</v>
      </c>
      <c r="J44995" s="17">
        <f t="shared" ca="1" si="6335"/>
        <v>31500</v>
      </c>
    </row>
    <row r="44996" spans="1:10" x14ac:dyDescent="0.3">
      <c r="A44996" s="4">
        <v>44984</v>
      </c>
      <c r="B44996" s="4">
        <f t="shared" ca="1" si="6327"/>
        <v>1.1684909710801605E-2</v>
      </c>
      <c r="C44996" s="4">
        <f t="shared" ca="1" si="6328"/>
        <v>10</v>
      </c>
      <c r="D44996" s="4">
        <f t="shared" si="6329"/>
        <v>50</v>
      </c>
      <c r="E44996" s="4">
        <f t="shared" ca="1" si="6330"/>
        <v>10</v>
      </c>
      <c r="F44996" s="4">
        <f t="shared" ca="1" si="6331"/>
        <v>40</v>
      </c>
      <c r="G44996" s="17">
        <f t="shared" si="6332"/>
        <v>36000</v>
      </c>
      <c r="H44996" s="17">
        <f t="shared" ca="1" si="6333"/>
        <v>13500</v>
      </c>
      <c r="I44996" s="17">
        <f t="shared" ca="1" si="6334"/>
        <v>1600</v>
      </c>
      <c r="J44996" s="17">
        <f t="shared" ca="1" si="6335"/>
        <v>-20900</v>
      </c>
    </row>
    <row r="44997" spans="1:10" x14ac:dyDescent="0.3">
      <c r="A44997" s="4">
        <v>44985</v>
      </c>
      <c r="B44997" s="4">
        <f t="shared" ca="1" si="6327"/>
        <v>0.40481879819374045</v>
      </c>
      <c r="C44997" s="4">
        <f t="shared" ca="1" si="6328"/>
        <v>55</v>
      </c>
      <c r="D44997" s="4">
        <f t="shared" si="6329"/>
        <v>50</v>
      </c>
      <c r="E44997" s="4">
        <f t="shared" ca="1" si="6330"/>
        <v>50</v>
      </c>
      <c r="F44997" s="4">
        <f t="shared" ca="1" si="6331"/>
        <v>0</v>
      </c>
      <c r="G44997" s="17">
        <f t="shared" si="6332"/>
        <v>36000</v>
      </c>
      <c r="H44997" s="17">
        <f t="shared" ca="1" si="6333"/>
        <v>67500</v>
      </c>
      <c r="I44997" s="17">
        <f t="shared" ca="1" si="6334"/>
        <v>0</v>
      </c>
      <c r="J44997" s="17">
        <f t="shared" ca="1" si="6335"/>
        <v>31500</v>
      </c>
    </row>
    <row r="44998" spans="1:10" x14ac:dyDescent="0.3">
      <c r="A44998" s="4">
        <v>44986</v>
      </c>
      <c r="B44998" s="4">
        <f t="shared" ca="1" si="6327"/>
        <v>0.16823742584948487</v>
      </c>
      <c r="C44998" s="4">
        <f t="shared" ca="1" si="6328"/>
        <v>25</v>
      </c>
      <c r="D44998" s="4">
        <f t="shared" si="6329"/>
        <v>50</v>
      </c>
      <c r="E44998" s="4">
        <f t="shared" ca="1" si="6330"/>
        <v>25</v>
      </c>
      <c r="F44998" s="4">
        <f t="shared" ca="1" si="6331"/>
        <v>25</v>
      </c>
      <c r="G44998" s="17">
        <f t="shared" si="6332"/>
        <v>36000</v>
      </c>
      <c r="H44998" s="17">
        <f t="shared" ca="1" si="6333"/>
        <v>33750</v>
      </c>
      <c r="I44998" s="17">
        <f t="shared" ca="1" si="6334"/>
        <v>1000</v>
      </c>
      <c r="J44998" s="17">
        <f t="shared" ca="1" si="6335"/>
        <v>-1250</v>
      </c>
    </row>
    <row r="44999" spans="1:10" x14ac:dyDescent="0.3">
      <c r="A44999" s="4">
        <v>44987</v>
      </c>
      <c r="B44999" s="4">
        <f t="shared" ca="1" si="6327"/>
        <v>0.2319734260475812</v>
      </c>
      <c r="C44999" s="4">
        <f t="shared" ca="1" si="6328"/>
        <v>40</v>
      </c>
      <c r="D44999" s="4">
        <f t="shared" si="6329"/>
        <v>50</v>
      </c>
      <c r="E44999" s="4">
        <f t="shared" ca="1" si="6330"/>
        <v>40</v>
      </c>
      <c r="F44999" s="4">
        <f t="shared" ca="1" si="6331"/>
        <v>10</v>
      </c>
      <c r="G44999" s="17">
        <f t="shared" si="6332"/>
        <v>36000</v>
      </c>
      <c r="H44999" s="17">
        <f t="shared" ca="1" si="6333"/>
        <v>54000</v>
      </c>
      <c r="I44999" s="17">
        <f t="shared" ca="1" si="6334"/>
        <v>400</v>
      </c>
      <c r="J44999" s="17">
        <f t="shared" ca="1" si="6335"/>
        <v>18400</v>
      </c>
    </row>
    <row r="45000" spans="1:10" x14ac:dyDescent="0.3">
      <c r="A45000" s="4">
        <v>44988</v>
      </c>
      <c r="B45000" s="4">
        <f t="shared" ca="1" si="6327"/>
        <v>0.6164524020008213</v>
      </c>
      <c r="C45000" s="4">
        <f t="shared" ca="1" si="6328"/>
        <v>70</v>
      </c>
      <c r="D45000" s="4">
        <f t="shared" si="6329"/>
        <v>50</v>
      </c>
      <c r="E45000" s="4">
        <f t="shared" ca="1" si="6330"/>
        <v>50</v>
      </c>
      <c r="F45000" s="4">
        <f t="shared" ca="1" si="6331"/>
        <v>0</v>
      </c>
      <c r="G45000" s="17">
        <f t="shared" si="6332"/>
        <v>36000</v>
      </c>
      <c r="H45000" s="17">
        <f t="shared" ca="1" si="6333"/>
        <v>67500</v>
      </c>
      <c r="I45000" s="17">
        <f t="shared" ca="1" si="6334"/>
        <v>0</v>
      </c>
      <c r="J45000" s="17">
        <f t="shared" ca="1" si="6335"/>
        <v>31500</v>
      </c>
    </row>
    <row r="45001" spans="1:10" x14ac:dyDescent="0.3">
      <c r="A45001" s="4">
        <v>44989</v>
      </c>
      <c r="B45001" s="4">
        <f t="shared" ca="1" si="6327"/>
        <v>0.84010741495434083</v>
      </c>
      <c r="C45001" s="4">
        <f t="shared" ca="1" si="6328"/>
        <v>85</v>
      </c>
      <c r="D45001" s="4">
        <f t="shared" si="6329"/>
        <v>50</v>
      </c>
      <c r="E45001" s="4">
        <f t="shared" ca="1" si="6330"/>
        <v>50</v>
      </c>
      <c r="F45001" s="4">
        <f t="shared" ca="1" si="6331"/>
        <v>0</v>
      </c>
      <c r="G45001" s="17">
        <f t="shared" si="6332"/>
        <v>36000</v>
      </c>
      <c r="H45001" s="17">
        <f t="shared" ca="1" si="6333"/>
        <v>67500</v>
      </c>
      <c r="I45001" s="17">
        <f t="shared" ca="1" si="6334"/>
        <v>0</v>
      </c>
      <c r="J45001" s="17">
        <f t="shared" ca="1" si="6335"/>
        <v>31500</v>
      </c>
    </row>
    <row r="45002" spans="1:10" x14ac:dyDescent="0.3">
      <c r="A45002" s="4">
        <v>44990</v>
      </c>
      <c r="B45002" s="4">
        <f t="shared" ca="1" si="6327"/>
        <v>0.20385856783288903</v>
      </c>
      <c r="C45002" s="4">
        <f t="shared" ca="1" si="6328"/>
        <v>40</v>
      </c>
      <c r="D45002" s="4">
        <f t="shared" si="6329"/>
        <v>50</v>
      </c>
      <c r="E45002" s="4">
        <f t="shared" ca="1" si="6330"/>
        <v>40</v>
      </c>
      <c r="F45002" s="4">
        <f t="shared" ca="1" si="6331"/>
        <v>10</v>
      </c>
      <c r="G45002" s="17">
        <f t="shared" si="6332"/>
        <v>36000</v>
      </c>
      <c r="H45002" s="17">
        <f t="shared" ca="1" si="6333"/>
        <v>54000</v>
      </c>
      <c r="I45002" s="17">
        <f t="shared" ca="1" si="6334"/>
        <v>400</v>
      </c>
      <c r="J45002" s="17">
        <f t="shared" ca="1" si="6335"/>
        <v>18400</v>
      </c>
    </row>
    <row r="45003" spans="1:10" x14ac:dyDescent="0.3">
      <c r="A45003" s="4">
        <v>44991</v>
      </c>
      <c r="B45003" s="4">
        <f t="shared" ca="1" si="6327"/>
        <v>0.16114972238762559</v>
      </c>
      <c r="C45003" s="4">
        <f t="shared" ca="1" si="6328"/>
        <v>25</v>
      </c>
      <c r="D45003" s="4">
        <f t="shared" si="6329"/>
        <v>50</v>
      </c>
      <c r="E45003" s="4">
        <f t="shared" ca="1" si="6330"/>
        <v>25</v>
      </c>
      <c r="F45003" s="4">
        <f t="shared" ca="1" si="6331"/>
        <v>25</v>
      </c>
      <c r="G45003" s="17">
        <f t="shared" si="6332"/>
        <v>36000</v>
      </c>
      <c r="H45003" s="17">
        <f t="shared" ca="1" si="6333"/>
        <v>33750</v>
      </c>
      <c r="I45003" s="17">
        <f t="shared" ca="1" si="6334"/>
        <v>1000</v>
      </c>
      <c r="J45003" s="17">
        <f t="shared" ca="1" si="6335"/>
        <v>-1250</v>
      </c>
    </row>
    <row r="45004" spans="1:10" x14ac:dyDescent="0.3">
      <c r="A45004" s="4">
        <v>44992</v>
      </c>
      <c r="B45004" s="4">
        <f t="shared" ca="1" si="6327"/>
        <v>0.90539560009685938</v>
      </c>
      <c r="C45004" s="4">
        <f t="shared" ca="1" si="6328"/>
        <v>85</v>
      </c>
      <c r="D45004" s="4">
        <f t="shared" si="6329"/>
        <v>50</v>
      </c>
      <c r="E45004" s="4">
        <f t="shared" ca="1" si="6330"/>
        <v>50</v>
      </c>
      <c r="F45004" s="4">
        <f t="shared" ca="1" si="6331"/>
        <v>0</v>
      </c>
      <c r="G45004" s="17">
        <f t="shared" si="6332"/>
        <v>36000</v>
      </c>
      <c r="H45004" s="17">
        <f t="shared" ca="1" si="6333"/>
        <v>67500</v>
      </c>
      <c r="I45004" s="17">
        <f t="shared" ca="1" si="6334"/>
        <v>0</v>
      </c>
      <c r="J45004" s="17">
        <f t="shared" ca="1" si="6335"/>
        <v>31500</v>
      </c>
    </row>
    <row r="45005" spans="1:10" x14ac:dyDescent="0.3">
      <c r="A45005" s="4">
        <v>44993</v>
      </c>
      <c r="B45005" s="4">
        <f t="shared" ca="1" si="6327"/>
        <v>0.13870394246468398</v>
      </c>
      <c r="C45005" s="4">
        <f t="shared" ca="1" si="6328"/>
        <v>25</v>
      </c>
      <c r="D45005" s="4">
        <f t="shared" si="6329"/>
        <v>50</v>
      </c>
      <c r="E45005" s="4">
        <f t="shared" ca="1" si="6330"/>
        <v>25</v>
      </c>
      <c r="F45005" s="4">
        <f t="shared" ca="1" si="6331"/>
        <v>25</v>
      </c>
      <c r="G45005" s="17">
        <f t="shared" si="6332"/>
        <v>36000</v>
      </c>
      <c r="H45005" s="17">
        <f t="shared" ca="1" si="6333"/>
        <v>33750</v>
      </c>
      <c r="I45005" s="17">
        <f t="shared" ca="1" si="6334"/>
        <v>1000</v>
      </c>
      <c r="J45005" s="17">
        <f t="shared" ca="1" si="6335"/>
        <v>-1250</v>
      </c>
    </row>
    <row r="45006" spans="1:10" x14ac:dyDescent="0.3">
      <c r="A45006" s="4">
        <v>44994</v>
      </c>
      <c r="B45006" s="4">
        <f t="shared" ref="B45006:B45069" ca="1" si="6336">RAND()</f>
        <v>0.66823367511910592</v>
      </c>
      <c r="C45006" s="4">
        <f t="shared" ref="C45006:C45069" ca="1" si="6337">LOOKUP(B45006,$E$3:$F$9,$D$3:$D$9)</f>
        <v>70</v>
      </c>
      <c r="D45006" s="4">
        <f t="shared" ref="D45006:D45069" si="6338">$I$6</f>
        <v>50</v>
      </c>
      <c r="E45006" s="4">
        <f t="shared" ca="1" si="6330"/>
        <v>50</v>
      </c>
      <c r="F45006" s="4">
        <f t="shared" ca="1" si="6331"/>
        <v>0</v>
      </c>
      <c r="G45006" s="17">
        <f t="shared" si="6332"/>
        <v>36000</v>
      </c>
      <c r="H45006" s="17">
        <f t="shared" ca="1" si="6333"/>
        <v>67500</v>
      </c>
      <c r="I45006" s="17">
        <f t="shared" ca="1" si="6334"/>
        <v>0</v>
      </c>
      <c r="J45006" s="17">
        <f t="shared" ca="1" si="6335"/>
        <v>31500</v>
      </c>
    </row>
    <row r="45007" spans="1:10" x14ac:dyDescent="0.3">
      <c r="A45007" s="4">
        <v>44995</v>
      </c>
      <c r="B45007" s="4">
        <f t="shared" ca="1" si="6336"/>
        <v>0.65371326166470944</v>
      </c>
      <c r="C45007" s="4">
        <f t="shared" ca="1" si="6337"/>
        <v>70</v>
      </c>
      <c r="D45007" s="4">
        <f t="shared" si="6338"/>
        <v>50</v>
      </c>
      <c r="E45007" s="4">
        <f t="shared" ca="1" si="6330"/>
        <v>50</v>
      </c>
      <c r="F45007" s="4">
        <f t="shared" ca="1" si="6331"/>
        <v>0</v>
      </c>
      <c r="G45007" s="17">
        <f t="shared" si="6332"/>
        <v>36000</v>
      </c>
      <c r="H45007" s="17">
        <f t="shared" ca="1" si="6333"/>
        <v>67500</v>
      </c>
      <c r="I45007" s="17">
        <f t="shared" ca="1" si="6334"/>
        <v>0</v>
      </c>
      <c r="J45007" s="17">
        <f t="shared" ca="1" si="6335"/>
        <v>31500</v>
      </c>
    </row>
    <row r="45008" spans="1:10" x14ac:dyDescent="0.3">
      <c r="A45008" s="4">
        <v>44996</v>
      </c>
      <c r="B45008" s="4">
        <f t="shared" ca="1" si="6336"/>
        <v>0.79610286564737065</v>
      </c>
      <c r="C45008" s="4">
        <f t="shared" ca="1" si="6337"/>
        <v>85</v>
      </c>
      <c r="D45008" s="4">
        <f t="shared" si="6338"/>
        <v>50</v>
      </c>
      <c r="E45008" s="4">
        <f t="shared" ca="1" si="6330"/>
        <v>50</v>
      </c>
      <c r="F45008" s="4">
        <f t="shared" ca="1" si="6331"/>
        <v>0</v>
      </c>
      <c r="G45008" s="17">
        <f t="shared" si="6332"/>
        <v>36000</v>
      </c>
      <c r="H45008" s="17">
        <f t="shared" ca="1" si="6333"/>
        <v>67500</v>
      </c>
      <c r="I45008" s="17">
        <f t="shared" ca="1" si="6334"/>
        <v>0</v>
      </c>
      <c r="J45008" s="17">
        <f t="shared" ca="1" si="6335"/>
        <v>31500</v>
      </c>
    </row>
    <row r="45009" spans="1:10" x14ac:dyDescent="0.3">
      <c r="A45009" s="4">
        <v>44997</v>
      </c>
      <c r="B45009" s="4">
        <f t="shared" ca="1" si="6336"/>
        <v>0.77958729692990114</v>
      </c>
      <c r="C45009" s="4">
        <f t="shared" ca="1" si="6337"/>
        <v>70</v>
      </c>
      <c r="D45009" s="4">
        <f t="shared" si="6338"/>
        <v>50</v>
      </c>
      <c r="E45009" s="4">
        <f t="shared" ca="1" si="6330"/>
        <v>50</v>
      </c>
      <c r="F45009" s="4">
        <f t="shared" ca="1" si="6331"/>
        <v>0</v>
      </c>
      <c r="G45009" s="17">
        <f t="shared" si="6332"/>
        <v>36000</v>
      </c>
      <c r="H45009" s="17">
        <f t="shared" ca="1" si="6333"/>
        <v>67500</v>
      </c>
      <c r="I45009" s="17">
        <f t="shared" ca="1" si="6334"/>
        <v>0</v>
      </c>
      <c r="J45009" s="17">
        <f t="shared" ca="1" si="6335"/>
        <v>31500</v>
      </c>
    </row>
    <row r="45010" spans="1:10" x14ac:dyDescent="0.3">
      <c r="A45010" s="4">
        <v>44998</v>
      </c>
      <c r="B45010" s="4">
        <f t="shared" ca="1" si="6336"/>
        <v>0.10274628420886067</v>
      </c>
      <c r="C45010" s="4">
        <f t="shared" ca="1" si="6337"/>
        <v>25</v>
      </c>
      <c r="D45010" s="4">
        <f t="shared" si="6338"/>
        <v>50</v>
      </c>
      <c r="E45010" s="4">
        <f t="shared" ca="1" si="6330"/>
        <v>25</v>
      </c>
      <c r="F45010" s="4">
        <f t="shared" ca="1" si="6331"/>
        <v>25</v>
      </c>
      <c r="G45010" s="17">
        <f t="shared" si="6332"/>
        <v>36000</v>
      </c>
      <c r="H45010" s="17">
        <f t="shared" ca="1" si="6333"/>
        <v>33750</v>
      </c>
      <c r="I45010" s="17">
        <f t="shared" ca="1" si="6334"/>
        <v>1000</v>
      </c>
      <c r="J45010" s="17">
        <f t="shared" ca="1" si="6335"/>
        <v>-1250</v>
      </c>
    </row>
    <row r="45011" spans="1:10" x14ac:dyDescent="0.3">
      <c r="A45011" s="4">
        <v>44999</v>
      </c>
      <c r="B45011" s="4">
        <f t="shared" ca="1" si="6336"/>
        <v>0.24225385887553363</v>
      </c>
      <c r="C45011" s="4">
        <f t="shared" ca="1" si="6337"/>
        <v>40</v>
      </c>
      <c r="D45011" s="4">
        <f t="shared" si="6338"/>
        <v>50</v>
      </c>
      <c r="E45011" s="4">
        <f t="shared" ca="1" si="6330"/>
        <v>40</v>
      </c>
      <c r="F45011" s="4">
        <f t="shared" ca="1" si="6331"/>
        <v>10</v>
      </c>
      <c r="G45011" s="17">
        <f t="shared" si="6332"/>
        <v>36000</v>
      </c>
      <c r="H45011" s="17">
        <f t="shared" ca="1" si="6333"/>
        <v>54000</v>
      </c>
      <c r="I45011" s="17">
        <f t="shared" ca="1" si="6334"/>
        <v>400</v>
      </c>
      <c r="J45011" s="17">
        <f t="shared" ca="1" si="6335"/>
        <v>18400</v>
      </c>
    </row>
    <row r="45012" spans="1:10" x14ac:dyDescent="0.3">
      <c r="A45012" s="4">
        <v>45000</v>
      </c>
      <c r="B45012" s="4">
        <f t="shared" ca="1" si="6336"/>
        <v>6.251482116075624E-3</v>
      </c>
      <c r="C45012" s="4">
        <f t="shared" ca="1" si="6337"/>
        <v>10</v>
      </c>
      <c r="D45012" s="4">
        <f t="shared" si="6338"/>
        <v>50</v>
      </c>
      <c r="E45012" s="4">
        <f t="shared" ca="1" si="6330"/>
        <v>10</v>
      </c>
      <c r="F45012" s="4">
        <f t="shared" ca="1" si="6331"/>
        <v>40</v>
      </c>
      <c r="G45012" s="17">
        <f t="shared" si="6332"/>
        <v>36000</v>
      </c>
      <c r="H45012" s="17">
        <f t="shared" ca="1" si="6333"/>
        <v>13500</v>
      </c>
      <c r="I45012" s="17">
        <f t="shared" ca="1" si="6334"/>
        <v>1600</v>
      </c>
      <c r="J45012" s="17">
        <f t="shared" ca="1" si="6335"/>
        <v>-20900</v>
      </c>
    </row>
    <row r="45013" spans="1:10" x14ac:dyDescent="0.3">
      <c r="A45013" s="4">
        <v>45001</v>
      </c>
      <c r="B45013" s="4">
        <f t="shared" ca="1" si="6336"/>
        <v>0.14714642815191004</v>
      </c>
      <c r="C45013" s="4">
        <f t="shared" ca="1" si="6337"/>
        <v>25</v>
      </c>
      <c r="D45013" s="4">
        <f t="shared" si="6338"/>
        <v>50</v>
      </c>
      <c r="E45013" s="4">
        <f t="shared" ca="1" si="6330"/>
        <v>25</v>
      </c>
      <c r="F45013" s="4">
        <f t="shared" ca="1" si="6331"/>
        <v>25</v>
      </c>
      <c r="G45013" s="17">
        <f t="shared" si="6332"/>
        <v>36000</v>
      </c>
      <c r="H45013" s="17">
        <f t="shared" ca="1" si="6333"/>
        <v>33750</v>
      </c>
      <c r="I45013" s="17">
        <f t="shared" ca="1" si="6334"/>
        <v>1000</v>
      </c>
      <c r="J45013" s="17">
        <f t="shared" ca="1" si="6335"/>
        <v>-1250</v>
      </c>
    </row>
    <row r="45014" spans="1:10" x14ac:dyDescent="0.3">
      <c r="A45014" s="4">
        <v>45002</v>
      </c>
      <c r="B45014" s="4">
        <f t="shared" ca="1" si="6336"/>
        <v>0.2637310684789147</v>
      </c>
      <c r="C45014" s="4">
        <f t="shared" ca="1" si="6337"/>
        <v>40</v>
      </c>
      <c r="D45014" s="4">
        <f t="shared" si="6338"/>
        <v>50</v>
      </c>
      <c r="E45014" s="4">
        <f t="shared" ca="1" si="6330"/>
        <v>40</v>
      </c>
      <c r="F45014" s="4">
        <f t="shared" ca="1" si="6331"/>
        <v>10</v>
      </c>
      <c r="G45014" s="17">
        <f t="shared" si="6332"/>
        <v>36000</v>
      </c>
      <c r="H45014" s="17">
        <f t="shared" ca="1" si="6333"/>
        <v>54000</v>
      </c>
      <c r="I45014" s="17">
        <f t="shared" ca="1" si="6334"/>
        <v>400</v>
      </c>
      <c r="J45014" s="17">
        <f t="shared" ca="1" si="6335"/>
        <v>18400</v>
      </c>
    </row>
    <row r="45015" spans="1:10" x14ac:dyDescent="0.3">
      <c r="A45015" s="4">
        <v>45003</v>
      </c>
      <c r="B45015" s="4">
        <f t="shared" ca="1" si="6336"/>
        <v>0.74067825392672249</v>
      </c>
      <c r="C45015" s="4">
        <f t="shared" ca="1" si="6337"/>
        <v>70</v>
      </c>
      <c r="D45015" s="4">
        <f t="shared" si="6338"/>
        <v>50</v>
      </c>
      <c r="E45015" s="4">
        <f t="shared" ca="1" si="6330"/>
        <v>50</v>
      </c>
      <c r="F45015" s="4">
        <f t="shared" ca="1" si="6331"/>
        <v>0</v>
      </c>
      <c r="G45015" s="17">
        <f t="shared" si="6332"/>
        <v>36000</v>
      </c>
      <c r="H45015" s="17">
        <f t="shared" ca="1" si="6333"/>
        <v>67500</v>
      </c>
      <c r="I45015" s="17">
        <f t="shared" ca="1" si="6334"/>
        <v>0</v>
      </c>
      <c r="J45015" s="17">
        <f t="shared" ca="1" si="6335"/>
        <v>31500</v>
      </c>
    </row>
    <row r="45016" spans="1:10" x14ac:dyDescent="0.3">
      <c r="A45016" s="4">
        <v>45004</v>
      </c>
      <c r="B45016" s="4">
        <f t="shared" ca="1" si="6336"/>
        <v>0.7705406056028633</v>
      </c>
      <c r="C45016" s="4">
        <f t="shared" ca="1" si="6337"/>
        <v>70</v>
      </c>
      <c r="D45016" s="4">
        <f t="shared" si="6338"/>
        <v>50</v>
      </c>
      <c r="E45016" s="4">
        <f t="shared" ca="1" si="6330"/>
        <v>50</v>
      </c>
      <c r="F45016" s="4">
        <f t="shared" ca="1" si="6331"/>
        <v>0</v>
      </c>
      <c r="G45016" s="17">
        <f t="shared" si="6332"/>
        <v>36000</v>
      </c>
      <c r="H45016" s="17">
        <f t="shared" ca="1" si="6333"/>
        <v>67500</v>
      </c>
      <c r="I45016" s="17">
        <f t="shared" ca="1" si="6334"/>
        <v>0</v>
      </c>
      <c r="J45016" s="17">
        <f t="shared" ca="1" si="6335"/>
        <v>31500</v>
      </c>
    </row>
    <row r="45017" spans="1:10" x14ac:dyDescent="0.3">
      <c r="A45017" s="4">
        <v>45005</v>
      </c>
      <c r="B45017" s="4">
        <f t="shared" ca="1" si="6336"/>
        <v>1.5039108308004367E-2</v>
      </c>
      <c r="C45017" s="4">
        <f t="shared" ca="1" si="6337"/>
        <v>10</v>
      </c>
      <c r="D45017" s="4">
        <f t="shared" si="6338"/>
        <v>50</v>
      </c>
      <c r="E45017" s="4">
        <f t="shared" ca="1" si="6330"/>
        <v>10</v>
      </c>
      <c r="F45017" s="4">
        <f t="shared" ca="1" si="6331"/>
        <v>40</v>
      </c>
      <c r="G45017" s="17">
        <f t="shared" si="6332"/>
        <v>36000</v>
      </c>
      <c r="H45017" s="17">
        <f t="shared" ca="1" si="6333"/>
        <v>13500</v>
      </c>
      <c r="I45017" s="17">
        <f t="shared" ca="1" si="6334"/>
        <v>1600</v>
      </c>
      <c r="J45017" s="17">
        <f t="shared" ca="1" si="6335"/>
        <v>-20900</v>
      </c>
    </row>
    <row r="45018" spans="1:10" x14ac:dyDescent="0.3">
      <c r="A45018" s="4">
        <v>45006</v>
      </c>
      <c r="B45018" s="4">
        <f t="shared" ca="1" si="6336"/>
        <v>0.61362392847968283</v>
      </c>
      <c r="C45018" s="4">
        <f t="shared" ca="1" si="6337"/>
        <v>70</v>
      </c>
      <c r="D45018" s="4">
        <f t="shared" si="6338"/>
        <v>50</v>
      </c>
      <c r="E45018" s="4">
        <f t="shared" ca="1" si="6330"/>
        <v>50</v>
      </c>
      <c r="F45018" s="4">
        <f t="shared" ca="1" si="6331"/>
        <v>0</v>
      </c>
      <c r="G45018" s="17">
        <f t="shared" si="6332"/>
        <v>36000</v>
      </c>
      <c r="H45018" s="17">
        <f t="shared" ca="1" si="6333"/>
        <v>67500</v>
      </c>
      <c r="I45018" s="17">
        <f t="shared" ca="1" si="6334"/>
        <v>0</v>
      </c>
      <c r="J45018" s="17">
        <f t="shared" ca="1" si="6335"/>
        <v>31500</v>
      </c>
    </row>
    <row r="45019" spans="1:10" x14ac:dyDescent="0.3">
      <c r="A45019" s="4">
        <v>45007</v>
      </c>
      <c r="B45019" s="4">
        <f t="shared" ca="1" si="6336"/>
        <v>0.11180623456381777</v>
      </c>
      <c r="C45019" s="4">
        <f t="shared" ca="1" si="6337"/>
        <v>25</v>
      </c>
      <c r="D45019" s="4">
        <f t="shared" si="6338"/>
        <v>50</v>
      </c>
      <c r="E45019" s="4">
        <f t="shared" ca="1" si="6330"/>
        <v>25</v>
      </c>
      <c r="F45019" s="4">
        <f t="shared" ca="1" si="6331"/>
        <v>25</v>
      </c>
      <c r="G45019" s="17">
        <f t="shared" si="6332"/>
        <v>36000</v>
      </c>
      <c r="H45019" s="17">
        <f t="shared" ca="1" si="6333"/>
        <v>33750</v>
      </c>
      <c r="I45019" s="17">
        <f t="shared" ca="1" si="6334"/>
        <v>1000</v>
      </c>
      <c r="J45019" s="17">
        <f t="shared" ca="1" si="6335"/>
        <v>-1250</v>
      </c>
    </row>
    <row r="45020" spans="1:10" x14ac:dyDescent="0.3">
      <c r="A45020" s="4">
        <v>45008</v>
      </c>
      <c r="B45020" s="4">
        <f t="shared" ca="1" si="6336"/>
        <v>0.89481277393085445</v>
      </c>
      <c r="C45020" s="4">
        <f t="shared" ca="1" si="6337"/>
        <v>85</v>
      </c>
      <c r="D45020" s="4">
        <f t="shared" si="6338"/>
        <v>50</v>
      </c>
      <c r="E45020" s="4">
        <f t="shared" ca="1" si="6330"/>
        <v>50</v>
      </c>
      <c r="F45020" s="4">
        <f t="shared" ca="1" si="6331"/>
        <v>0</v>
      </c>
      <c r="G45020" s="17">
        <f t="shared" si="6332"/>
        <v>36000</v>
      </c>
      <c r="H45020" s="17">
        <f t="shared" ca="1" si="6333"/>
        <v>67500</v>
      </c>
      <c r="I45020" s="17">
        <f t="shared" ca="1" si="6334"/>
        <v>0</v>
      </c>
      <c r="J45020" s="17">
        <f t="shared" ca="1" si="6335"/>
        <v>31500</v>
      </c>
    </row>
    <row r="45021" spans="1:10" x14ac:dyDescent="0.3">
      <c r="A45021" s="4">
        <v>45009</v>
      </c>
      <c r="B45021" s="4">
        <f t="shared" ca="1" si="6336"/>
        <v>0.48042303104560591</v>
      </c>
      <c r="C45021" s="4">
        <f t="shared" ca="1" si="6337"/>
        <v>55</v>
      </c>
      <c r="D45021" s="4">
        <f t="shared" si="6338"/>
        <v>50</v>
      </c>
      <c r="E45021" s="4">
        <f t="shared" ca="1" si="6330"/>
        <v>50</v>
      </c>
      <c r="F45021" s="4">
        <f t="shared" ca="1" si="6331"/>
        <v>0</v>
      </c>
      <c r="G45021" s="17">
        <f t="shared" si="6332"/>
        <v>36000</v>
      </c>
      <c r="H45021" s="17">
        <f t="shared" ca="1" si="6333"/>
        <v>67500</v>
      </c>
      <c r="I45021" s="17">
        <f t="shared" ca="1" si="6334"/>
        <v>0</v>
      </c>
      <c r="J45021" s="17">
        <f t="shared" ca="1" si="6335"/>
        <v>31500</v>
      </c>
    </row>
    <row r="45022" spans="1:10" x14ac:dyDescent="0.3">
      <c r="A45022" s="4">
        <v>45010</v>
      </c>
      <c r="B45022" s="4">
        <f t="shared" ca="1" si="6336"/>
        <v>0.12246085879230195</v>
      </c>
      <c r="C45022" s="4">
        <f t="shared" ca="1" si="6337"/>
        <v>25</v>
      </c>
      <c r="D45022" s="4">
        <f t="shared" si="6338"/>
        <v>50</v>
      </c>
      <c r="E45022" s="4">
        <f t="shared" ca="1" si="6330"/>
        <v>25</v>
      </c>
      <c r="F45022" s="4">
        <f t="shared" ca="1" si="6331"/>
        <v>25</v>
      </c>
      <c r="G45022" s="17">
        <f t="shared" si="6332"/>
        <v>36000</v>
      </c>
      <c r="H45022" s="17">
        <f t="shared" ca="1" si="6333"/>
        <v>33750</v>
      </c>
      <c r="I45022" s="17">
        <f t="shared" ca="1" si="6334"/>
        <v>1000</v>
      </c>
      <c r="J45022" s="17">
        <f t="shared" ca="1" si="6335"/>
        <v>-1250</v>
      </c>
    </row>
    <row r="45023" spans="1:10" x14ac:dyDescent="0.3">
      <c r="A45023" s="4">
        <v>45011</v>
      </c>
      <c r="B45023" s="4">
        <f t="shared" ca="1" si="6336"/>
        <v>0.97632029609714455</v>
      </c>
      <c r="C45023" s="4">
        <f t="shared" ca="1" si="6337"/>
        <v>100</v>
      </c>
      <c r="D45023" s="4">
        <f t="shared" si="6338"/>
        <v>50</v>
      </c>
      <c r="E45023" s="4">
        <f t="shared" ca="1" si="6330"/>
        <v>50</v>
      </c>
      <c r="F45023" s="4">
        <f t="shared" ca="1" si="6331"/>
        <v>0</v>
      </c>
      <c r="G45023" s="17">
        <f t="shared" si="6332"/>
        <v>36000</v>
      </c>
      <c r="H45023" s="17">
        <f t="shared" ca="1" si="6333"/>
        <v>67500</v>
      </c>
      <c r="I45023" s="17">
        <f t="shared" ca="1" si="6334"/>
        <v>0</v>
      </c>
      <c r="J45023" s="17">
        <f t="shared" ca="1" si="6335"/>
        <v>31500</v>
      </c>
    </row>
    <row r="45024" spans="1:10" x14ac:dyDescent="0.3">
      <c r="A45024" s="4">
        <v>45012</v>
      </c>
      <c r="B45024" s="4">
        <f t="shared" ca="1" si="6336"/>
        <v>0.54766213462793378</v>
      </c>
      <c r="C45024" s="4">
        <f t="shared" ca="1" si="6337"/>
        <v>55</v>
      </c>
      <c r="D45024" s="4">
        <f t="shared" si="6338"/>
        <v>50</v>
      </c>
      <c r="E45024" s="4">
        <f t="shared" ca="1" si="6330"/>
        <v>50</v>
      </c>
      <c r="F45024" s="4">
        <f t="shared" ca="1" si="6331"/>
        <v>0</v>
      </c>
      <c r="G45024" s="17">
        <f t="shared" si="6332"/>
        <v>36000</v>
      </c>
      <c r="H45024" s="17">
        <f t="shared" ca="1" si="6333"/>
        <v>67500</v>
      </c>
      <c r="I45024" s="17">
        <f t="shared" ca="1" si="6334"/>
        <v>0</v>
      </c>
      <c r="J45024" s="17">
        <f t="shared" ca="1" si="6335"/>
        <v>31500</v>
      </c>
    </row>
    <row r="45025" spans="1:10" x14ac:dyDescent="0.3">
      <c r="A45025" s="4">
        <v>45013</v>
      </c>
      <c r="B45025" s="4">
        <f t="shared" ca="1" si="6336"/>
        <v>0.68282419069004496</v>
      </c>
      <c r="C45025" s="4">
        <f t="shared" ca="1" si="6337"/>
        <v>70</v>
      </c>
      <c r="D45025" s="4">
        <f t="shared" si="6338"/>
        <v>50</v>
      </c>
      <c r="E45025" s="4">
        <f t="shared" ca="1" si="6330"/>
        <v>50</v>
      </c>
      <c r="F45025" s="4">
        <f t="shared" ca="1" si="6331"/>
        <v>0</v>
      </c>
      <c r="G45025" s="17">
        <f t="shared" si="6332"/>
        <v>36000</v>
      </c>
      <c r="H45025" s="17">
        <f t="shared" ca="1" si="6333"/>
        <v>67500</v>
      </c>
      <c r="I45025" s="17">
        <f t="shared" ca="1" si="6334"/>
        <v>0</v>
      </c>
      <c r="J45025" s="17">
        <f t="shared" ca="1" si="6335"/>
        <v>31500</v>
      </c>
    </row>
    <row r="45026" spans="1:10" x14ac:dyDescent="0.3">
      <c r="A45026" s="4">
        <v>45014</v>
      </c>
      <c r="B45026" s="4">
        <f t="shared" ca="1" si="6336"/>
        <v>0.26317486181135918</v>
      </c>
      <c r="C45026" s="4">
        <f t="shared" ca="1" si="6337"/>
        <v>40</v>
      </c>
      <c r="D45026" s="4">
        <f t="shared" si="6338"/>
        <v>50</v>
      </c>
      <c r="E45026" s="4">
        <f t="shared" ca="1" si="6330"/>
        <v>40</v>
      </c>
      <c r="F45026" s="4">
        <f t="shared" ca="1" si="6331"/>
        <v>10</v>
      </c>
      <c r="G45026" s="17">
        <f t="shared" si="6332"/>
        <v>36000</v>
      </c>
      <c r="H45026" s="17">
        <f t="shared" ca="1" si="6333"/>
        <v>54000</v>
      </c>
      <c r="I45026" s="17">
        <f t="shared" ca="1" si="6334"/>
        <v>400</v>
      </c>
      <c r="J45026" s="17">
        <f t="shared" ca="1" si="6335"/>
        <v>18400</v>
      </c>
    </row>
    <row r="45027" spans="1:10" x14ac:dyDescent="0.3">
      <c r="A45027" s="4">
        <v>45015</v>
      </c>
      <c r="B45027" s="4">
        <f t="shared" ca="1" si="6336"/>
        <v>0.84548398662706425</v>
      </c>
      <c r="C45027" s="4">
        <f t="shared" ca="1" si="6337"/>
        <v>85</v>
      </c>
      <c r="D45027" s="4">
        <f t="shared" si="6338"/>
        <v>50</v>
      </c>
      <c r="E45027" s="4">
        <f t="shared" ca="1" si="6330"/>
        <v>50</v>
      </c>
      <c r="F45027" s="4">
        <f t="shared" ca="1" si="6331"/>
        <v>0</v>
      </c>
      <c r="G45027" s="17">
        <f t="shared" si="6332"/>
        <v>36000</v>
      </c>
      <c r="H45027" s="17">
        <f t="shared" ca="1" si="6333"/>
        <v>67500</v>
      </c>
      <c r="I45027" s="17">
        <f t="shared" ca="1" si="6334"/>
        <v>0</v>
      </c>
      <c r="J45027" s="17">
        <f t="shared" ca="1" si="6335"/>
        <v>31500</v>
      </c>
    </row>
    <row r="45028" spans="1:10" x14ac:dyDescent="0.3">
      <c r="A45028" s="4">
        <v>45016</v>
      </c>
      <c r="B45028" s="4">
        <f t="shared" ca="1" si="6336"/>
        <v>0.3441722823458192</v>
      </c>
      <c r="C45028" s="4">
        <f t="shared" ca="1" si="6337"/>
        <v>55</v>
      </c>
      <c r="D45028" s="4">
        <f t="shared" si="6338"/>
        <v>50</v>
      </c>
      <c r="E45028" s="4">
        <f t="shared" ca="1" si="6330"/>
        <v>50</v>
      </c>
      <c r="F45028" s="4">
        <f t="shared" ca="1" si="6331"/>
        <v>0</v>
      </c>
      <c r="G45028" s="17">
        <f t="shared" si="6332"/>
        <v>36000</v>
      </c>
      <c r="H45028" s="17">
        <f t="shared" ca="1" si="6333"/>
        <v>67500</v>
      </c>
      <c r="I45028" s="17">
        <f t="shared" ca="1" si="6334"/>
        <v>0</v>
      </c>
      <c r="J45028" s="17">
        <f t="shared" ca="1" si="6335"/>
        <v>31500</v>
      </c>
    </row>
    <row r="45029" spans="1:10" x14ac:dyDescent="0.3">
      <c r="A45029" s="4">
        <v>45017</v>
      </c>
      <c r="B45029" s="4">
        <f t="shared" ca="1" si="6336"/>
        <v>0.35866089948762125</v>
      </c>
      <c r="C45029" s="4">
        <f t="shared" ca="1" si="6337"/>
        <v>55</v>
      </c>
      <c r="D45029" s="4">
        <f t="shared" si="6338"/>
        <v>50</v>
      </c>
      <c r="E45029" s="4">
        <f t="shared" ca="1" si="6330"/>
        <v>50</v>
      </c>
      <c r="F45029" s="4">
        <f t="shared" ca="1" si="6331"/>
        <v>0</v>
      </c>
      <c r="G45029" s="17">
        <f t="shared" si="6332"/>
        <v>36000</v>
      </c>
      <c r="H45029" s="17">
        <f t="shared" ca="1" si="6333"/>
        <v>67500</v>
      </c>
      <c r="I45029" s="17">
        <f t="shared" ca="1" si="6334"/>
        <v>0</v>
      </c>
      <c r="J45029" s="17">
        <f t="shared" ca="1" si="6335"/>
        <v>31500</v>
      </c>
    </row>
    <row r="45030" spans="1:10" x14ac:dyDescent="0.3">
      <c r="A45030" s="4">
        <v>45018</v>
      </c>
      <c r="B45030" s="4">
        <f t="shared" ca="1" si="6336"/>
        <v>5.2682826702016627E-2</v>
      </c>
      <c r="C45030" s="4">
        <f t="shared" ca="1" si="6337"/>
        <v>10</v>
      </c>
      <c r="D45030" s="4">
        <f t="shared" si="6338"/>
        <v>50</v>
      </c>
      <c r="E45030" s="4">
        <f t="shared" ca="1" si="6330"/>
        <v>10</v>
      </c>
      <c r="F45030" s="4">
        <f t="shared" ca="1" si="6331"/>
        <v>40</v>
      </c>
      <c r="G45030" s="17">
        <f t="shared" si="6332"/>
        <v>36000</v>
      </c>
      <c r="H45030" s="17">
        <f t="shared" ca="1" si="6333"/>
        <v>13500</v>
      </c>
      <c r="I45030" s="17">
        <f t="shared" ca="1" si="6334"/>
        <v>1600</v>
      </c>
      <c r="J45030" s="17">
        <f t="shared" ca="1" si="6335"/>
        <v>-20900</v>
      </c>
    </row>
    <row r="45031" spans="1:10" x14ac:dyDescent="0.3">
      <c r="A45031" s="4">
        <v>45019</v>
      </c>
      <c r="B45031" s="4">
        <f t="shared" ca="1" si="6336"/>
        <v>0.1422710850834914</v>
      </c>
      <c r="C45031" s="4">
        <f t="shared" ca="1" si="6337"/>
        <v>25</v>
      </c>
      <c r="D45031" s="4">
        <f t="shared" si="6338"/>
        <v>50</v>
      </c>
      <c r="E45031" s="4">
        <f t="shared" ca="1" si="6330"/>
        <v>25</v>
      </c>
      <c r="F45031" s="4">
        <f t="shared" ca="1" si="6331"/>
        <v>25</v>
      </c>
      <c r="G45031" s="17">
        <f t="shared" si="6332"/>
        <v>36000</v>
      </c>
      <c r="H45031" s="17">
        <f t="shared" ca="1" si="6333"/>
        <v>33750</v>
      </c>
      <c r="I45031" s="17">
        <f t="shared" ca="1" si="6334"/>
        <v>1000</v>
      </c>
      <c r="J45031" s="17">
        <f t="shared" ca="1" si="6335"/>
        <v>-1250</v>
      </c>
    </row>
    <row r="45032" spans="1:10" x14ac:dyDescent="0.3">
      <c r="A45032" s="4">
        <v>45020</v>
      </c>
      <c r="B45032" s="4">
        <f t="shared" ca="1" si="6336"/>
        <v>3.6201357524412447E-3</v>
      </c>
      <c r="C45032" s="4">
        <f t="shared" ca="1" si="6337"/>
        <v>10</v>
      </c>
      <c r="D45032" s="4">
        <f t="shared" si="6338"/>
        <v>50</v>
      </c>
      <c r="E45032" s="4">
        <f t="shared" ca="1" si="6330"/>
        <v>10</v>
      </c>
      <c r="F45032" s="4">
        <f t="shared" ca="1" si="6331"/>
        <v>40</v>
      </c>
      <c r="G45032" s="17">
        <f t="shared" si="6332"/>
        <v>36000</v>
      </c>
      <c r="H45032" s="17">
        <f t="shared" ca="1" si="6333"/>
        <v>13500</v>
      </c>
      <c r="I45032" s="17">
        <f t="shared" ca="1" si="6334"/>
        <v>1600</v>
      </c>
      <c r="J45032" s="17">
        <f t="shared" ca="1" si="6335"/>
        <v>-20900</v>
      </c>
    </row>
    <row r="45033" spans="1:10" x14ac:dyDescent="0.3">
      <c r="A45033" s="4">
        <v>45021</v>
      </c>
      <c r="B45033" s="4">
        <f t="shared" ca="1" si="6336"/>
        <v>0.6054331228891906</v>
      </c>
      <c r="C45033" s="4">
        <f t="shared" ca="1" si="6337"/>
        <v>70</v>
      </c>
      <c r="D45033" s="4">
        <f t="shared" si="6338"/>
        <v>50</v>
      </c>
      <c r="E45033" s="4">
        <f t="shared" ca="1" si="6330"/>
        <v>50</v>
      </c>
      <c r="F45033" s="4">
        <f t="shared" ca="1" si="6331"/>
        <v>0</v>
      </c>
      <c r="G45033" s="17">
        <f t="shared" si="6332"/>
        <v>36000</v>
      </c>
      <c r="H45033" s="17">
        <f t="shared" ca="1" si="6333"/>
        <v>67500</v>
      </c>
      <c r="I45033" s="17">
        <f t="shared" ca="1" si="6334"/>
        <v>0</v>
      </c>
      <c r="J45033" s="17">
        <f t="shared" ca="1" si="6335"/>
        <v>31500</v>
      </c>
    </row>
    <row r="45034" spans="1:10" x14ac:dyDescent="0.3">
      <c r="A45034" s="4">
        <v>45022</v>
      </c>
      <c r="B45034" s="4">
        <f t="shared" ca="1" si="6336"/>
        <v>0.47355299909261717</v>
      </c>
      <c r="C45034" s="4">
        <f t="shared" ca="1" si="6337"/>
        <v>55</v>
      </c>
      <c r="D45034" s="4">
        <f t="shared" si="6338"/>
        <v>50</v>
      </c>
      <c r="E45034" s="4">
        <f t="shared" ca="1" si="6330"/>
        <v>50</v>
      </c>
      <c r="F45034" s="4">
        <f t="shared" ca="1" si="6331"/>
        <v>0</v>
      </c>
      <c r="G45034" s="17">
        <f t="shared" si="6332"/>
        <v>36000</v>
      </c>
      <c r="H45034" s="17">
        <f t="shared" ca="1" si="6333"/>
        <v>67500</v>
      </c>
      <c r="I45034" s="17">
        <f t="shared" ca="1" si="6334"/>
        <v>0</v>
      </c>
      <c r="J45034" s="17">
        <f t="shared" ca="1" si="6335"/>
        <v>31500</v>
      </c>
    </row>
    <row r="45035" spans="1:10" x14ac:dyDescent="0.3">
      <c r="A45035" s="4">
        <v>45023</v>
      </c>
      <c r="B45035" s="4">
        <f t="shared" ca="1" si="6336"/>
        <v>0.72507307841671753</v>
      </c>
      <c r="C45035" s="4">
        <f t="shared" ca="1" si="6337"/>
        <v>70</v>
      </c>
      <c r="D45035" s="4">
        <f t="shared" si="6338"/>
        <v>50</v>
      </c>
      <c r="E45035" s="4">
        <f t="shared" ca="1" si="6330"/>
        <v>50</v>
      </c>
      <c r="F45035" s="4">
        <f t="shared" ca="1" si="6331"/>
        <v>0</v>
      </c>
      <c r="G45035" s="17">
        <f t="shared" si="6332"/>
        <v>36000</v>
      </c>
      <c r="H45035" s="17">
        <f t="shared" ca="1" si="6333"/>
        <v>67500</v>
      </c>
      <c r="I45035" s="17">
        <f t="shared" ca="1" si="6334"/>
        <v>0</v>
      </c>
      <c r="J45035" s="17">
        <f t="shared" ca="1" si="6335"/>
        <v>31500</v>
      </c>
    </row>
    <row r="45036" spans="1:10" x14ac:dyDescent="0.3">
      <c r="A45036" s="4">
        <v>45024</v>
      </c>
      <c r="B45036" s="4">
        <f t="shared" ca="1" si="6336"/>
        <v>0.11504226219386071</v>
      </c>
      <c r="C45036" s="4">
        <f t="shared" ca="1" si="6337"/>
        <v>25</v>
      </c>
      <c r="D45036" s="4">
        <f t="shared" si="6338"/>
        <v>50</v>
      </c>
      <c r="E45036" s="4">
        <f t="shared" ca="1" si="6330"/>
        <v>25</v>
      </c>
      <c r="F45036" s="4">
        <f t="shared" ca="1" si="6331"/>
        <v>25</v>
      </c>
      <c r="G45036" s="17">
        <f t="shared" si="6332"/>
        <v>36000</v>
      </c>
      <c r="H45036" s="17">
        <f t="shared" ca="1" si="6333"/>
        <v>33750</v>
      </c>
      <c r="I45036" s="17">
        <f t="shared" ca="1" si="6334"/>
        <v>1000</v>
      </c>
      <c r="J45036" s="17">
        <f t="shared" ca="1" si="6335"/>
        <v>-1250</v>
      </c>
    </row>
    <row r="45037" spans="1:10" x14ac:dyDescent="0.3">
      <c r="A45037" s="4">
        <v>45025</v>
      </c>
      <c r="B45037" s="4">
        <f t="shared" ca="1" si="6336"/>
        <v>0.40793230112812906</v>
      </c>
      <c r="C45037" s="4">
        <f t="shared" ca="1" si="6337"/>
        <v>55</v>
      </c>
      <c r="D45037" s="4">
        <f t="shared" si="6338"/>
        <v>50</v>
      </c>
      <c r="E45037" s="4">
        <f t="shared" ref="E45037:E45100" ca="1" si="6339">MIN(C45037:D45037)</f>
        <v>50</v>
      </c>
      <c r="F45037" s="4">
        <f t="shared" ref="F45037:F45100" ca="1" si="6340">D45037-E45037</f>
        <v>0</v>
      </c>
      <c r="G45037" s="17">
        <f t="shared" ref="G45037:G45100" si="6341">D45037*$I$2</f>
        <v>36000</v>
      </c>
      <c r="H45037" s="17">
        <f t="shared" ref="H45037:H45100" ca="1" si="6342">E45037*$I$3</f>
        <v>67500</v>
      </c>
      <c r="I45037" s="17">
        <f t="shared" ref="I45037:I45100" ca="1" si="6343">F45037*$I$4</f>
        <v>0</v>
      </c>
      <c r="J45037" s="17">
        <f t="shared" ref="J45037:J45100" ca="1" si="6344">H45037+I45037-G45037</f>
        <v>31500</v>
      </c>
    </row>
    <row r="45038" spans="1:10" x14ac:dyDescent="0.3">
      <c r="A45038" s="4">
        <v>45026</v>
      </c>
      <c r="B45038" s="4">
        <f t="shared" ca="1" si="6336"/>
        <v>0.44008274553105431</v>
      </c>
      <c r="C45038" s="4">
        <f t="shared" ca="1" si="6337"/>
        <v>55</v>
      </c>
      <c r="D45038" s="4">
        <f t="shared" si="6338"/>
        <v>50</v>
      </c>
      <c r="E45038" s="4">
        <f t="shared" ca="1" si="6339"/>
        <v>50</v>
      </c>
      <c r="F45038" s="4">
        <f t="shared" ca="1" si="6340"/>
        <v>0</v>
      </c>
      <c r="G45038" s="17">
        <f t="shared" si="6341"/>
        <v>36000</v>
      </c>
      <c r="H45038" s="17">
        <f t="shared" ca="1" si="6342"/>
        <v>67500</v>
      </c>
      <c r="I45038" s="17">
        <f t="shared" ca="1" si="6343"/>
        <v>0</v>
      </c>
      <c r="J45038" s="17">
        <f t="shared" ca="1" si="6344"/>
        <v>31500</v>
      </c>
    </row>
    <row r="45039" spans="1:10" x14ac:dyDescent="0.3">
      <c r="A45039" s="4">
        <v>45027</v>
      </c>
      <c r="B45039" s="4">
        <f t="shared" ca="1" si="6336"/>
        <v>0.97435864652072501</v>
      </c>
      <c r="C45039" s="4">
        <f t="shared" ca="1" si="6337"/>
        <v>100</v>
      </c>
      <c r="D45039" s="4">
        <f t="shared" si="6338"/>
        <v>50</v>
      </c>
      <c r="E45039" s="4">
        <f t="shared" ca="1" si="6339"/>
        <v>50</v>
      </c>
      <c r="F45039" s="4">
        <f t="shared" ca="1" si="6340"/>
        <v>0</v>
      </c>
      <c r="G45039" s="17">
        <f t="shared" si="6341"/>
        <v>36000</v>
      </c>
      <c r="H45039" s="17">
        <f t="shared" ca="1" si="6342"/>
        <v>67500</v>
      </c>
      <c r="I45039" s="17">
        <f t="shared" ca="1" si="6343"/>
        <v>0</v>
      </c>
      <c r="J45039" s="17">
        <f t="shared" ca="1" si="6344"/>
        <v>31500</v>
      </c>
    </row>
    <row r="45040" spans="1:10" x14ac:dyDescent="0.3">
      <c r="A45040" s="4">
        <v>45028</v>
      </c>
      <c r="B45040" s="4">
        <f t="shared" ca="1" si="6336"/>
        <v>0.94395462809677044</v>
      </c>
      <c r="C45040" s="4">
        <f t="shared" ca="1" si="6337"/>
        <v>100</v>
      </c>
      <c r="D45040" s="4">
        <f t="shared" si="6338"/>
        <v>50</v>
      </c>
      <c r="E45040" s="4">
        <f t="shared" ca="1" si="6339"/>
        <v>50</v>
      </c>
      <c r="F45040" s="4">
        <f t="shared" ca="1" si="6340"/>
        <v>0</v>
      </c>
      <c r="G45040" s="17">
        <f t="shared" si="6341"/>
        <v>36000</v>
      </c>
      <c r="H45040" s="17">
        <f t="shared" ca="1" si="6342"/>
        <v>67500</v>
      </c>
      <c r="I45040" s="17">
        <f t="shared" ca="1" si="6343"/>
        <v>0</v>
      </c>
      <c r="J45040" s="17">
        <f t="shared" ca="1" si="6344"/>
        <v>31500</v>
      </c>
    </row>
    <row r="45041" spans="1:10" x14ac:dyDescent="0.3">
      <c r="A45041" s="4">
        <v>45029</v>
      </c>
      <c r="B45041" s="4">
        <f t="shared" ca="1" si="6336"/>
        <v>0.44585256193168532</v>
      </c>
      <c r="C45041" s="4">
        <f t="shared" ca="1" si="6337"/>
        <v>55</v>
      </c>
      <c r="D45041" s="4">
        <f t="shared" si="6338"/>
        <v>50</v>
      </c>
      <c r="E45041" s="4">
        <f t="shared" ca="1" si="6339"/>
        <v>50</v>
      </c>
      <c r="F45041" s="4">
        <f t="shared" ca="1" si="6340"/>
        <v>0</v>
      </c>
      <c r="G45041" s="17">
        <f t="shared" si="6341"/>
        <v>36000</v>
      </c>
      <c r="H45041" s="17">
        <f t="shared" ca="1" si="6342"/>
        <v>67500</v>
      </c>
      <c r="I45041" s="17">
        <f t="shared" ca="1" si="6343"/>
        <v>0</v>
      </c>
      <c r="J45041" s="17">
        <f t="shared" ca="1" si="6344"/>
        <v>31500</v>
      </c>
    </row>
    <row r="45042" spans="1:10" x14ac:dyDescent="0.3">
      <c r="A45042" s="4">
        <v>45030</v>
      </c>
      <c r="B45042" s="4">
        <f t="shared" ca="1" si="6336"/>
        <v>0.27219176203865358</v>
      </c>
      <c r="C45042" s="4">
        <f t="shared" ca="1" si="6337"/>
        <v>40</v>
      </c>
      <c r="D45042" s="4">
        <f t="shared" si="6338"/>
        <v>50</v>
      </c>
      <c r="E45042" s="4">
        <f t="shared" ca="1" si="6339"/>
        <v>40</v>
      </c>
      <c r="F45042" s="4">
        <f t="shared" ca="1" si="6340"/>
        <v>10</v>
      </c>
      <c r="G45042" s="17">
        <f t="shared" si="6341"/>
        <v>36000</v>
      </c>
      <c r="H45042" s="17">
        <f t="shared" ca="1" si="6342"/>
        <v>54000</v>
      </c>
      <c r="I45042" s="17">
        <f t="shared" ca="1" si="6343"/>
        <v>400</v>
      </c>
      <c r="J45042" s="17">
        <f t="shared" ca="1" si="6344"/>
        <v>18400</v>
      </c>
    </row>
    <row r="45043" spans="1:10" x14ac:dyDescent="0.3">
      <c r="A45043" s="4">
        <v>45031</v>
      </c>
      <c r="B45043" s="4">
        <f t="shared" ca="1" si="6336"/>
        <v>0.43546221384326655</v>
      </c>
      <c r="C45043" s="4">
        <f t="shared" ca="1" si="6337"/>
        <v>55</v>
      </c>
      <c r="D45043" s="4">
        <f t="shared" si="6338"/>
        <v>50</v>
      </c>
      <c r="E45043" s="4">
        <f t="shared" ca="1" si="6339"/>
        <v>50</v>
      </c>
      <c r="F45043" s="4">
        <f t="shared" ca="1" si="6340"/>
        <v>0</v>
      </c>
      <c r="G45043" s="17">
        <f t="shared" si="6341"/>
        <v>36000</v>
      </c>
      <c r="H45043" s="17">
        <f t="shared" ca="1" si="6342"/>
        <v>67500</v>
      </c>
      <c r="I45043" s="17">
        <f t="shared" ca="1" si="6343"/>
        <v>0</v>
      </c>
      <c r="J45043" s="17">
        <f t="shared" ca="1" si="6344"/>
        <v>31500</v>
      </c>
    </row>
    <row r="45044" spans="1:10" x14ac:dyDescent="0.3">
      <c r="A45044" s="4">
        <v>45032</v>
      </c>
      <c r="B45044" s="4">
        <f t="shared" ca="1" si="6336"/>
        <v>0.6073843524004543</v>
      </c>
      <c r="C45044" s="4">
        <f t="shared" ca="1" si="6337"/>
        <v>70</v>
      </c>
      <c r="D45044" s="4">
        <f t="shared" si="6338"/>
        <v>50</v>
      </c>
      <c r="E45044" s="4">
        <f t="shared" ca="1" si="6339"/>
        <v>50</v>
      </c>
      <c r="F45044" s="4">
        <f t="shared" ca="1" si="6340"/>
        <v>0</v>
      </c>
      <c r="G45044" s="17">
        <f t="shared" si="6341"/>
        <v>36000</v>
      </c>
      <c r="H45044" s="17">
        <f t="shared" ca="1" si="6342"/>
        <v>67500</v>
      </c>
      <c r="I45044" s="17">
        <f t="shared" ca="1" si="6343"/>
        <v>0</v>
      </c>
      <c r="J45044" s="17">
        <f t="shared" ca="1" si="6344"/>
        <v>31500</v>
      </c>
    </row>
    <row r="45045" spans="1:10" x14ac:dyDescent="0.3">
      <c r="A45045" s="4">
        <v>45033</v>
      </c>
      <c r="B45045" s="4">
        <f t="shared" ca="1" si="6336"/>
        <v>0.63216177264398599</v>
      </c>
      <c r="C45045" s="4">
        <f t="shared" ca="1" si="6337"/>
        <v>70</v>
      </c>
      <c r="D45045" s="4">
        <f t="shared" si="6338"/>
        <v>50</v>
      </c>
      <c r="E45045" s="4">
        <f t="shared" ca="1" si="6339"/>
        <v>50</v>
      </c>
      <c r="F45045" s="4">
        <f t="shared" ca="1" si="6340"/>
        <v>0</v>
      </c>
      <c r="G45045" s="17">
        <f t="shared" si="6341"/>
        <v>36000</v>
      </c>
      <c r="H45045" s="17">
        <f t="shared" ca="1" si="6342"/>
        <v>67500</v>
      </c>
      <c r="I45045" s="17">
        <f t="shared" ca="1" si="6343"/>
        <v>0</v>
      </c>
      <c r="J45045" s="17">
        <f t="shared" ca="1" si="6344"/>
        <v>31500</v>
      </c>
    </row>
    <row r="45046" spans="1:10" x14ac:dyDescent="0.3">
      <c r="A45046" s="4">
        <v>45034</v>
      </c>
      <c r="B45046" s="4">
        <f t="shared" ca="1" si="6336"/>
        <v>1.8789605499935358E-2</v>
      </c>
      <c r="C45046" s="4">
        <f t="shared" ca="1" si="6337"/>
        <v>10</v>
      </c>
      <c r="D45046" s="4">
        <f t="shared" si="6338"/>
        <v>50</v>
      </c>
      <c r="E45046" s="4">
        <f t="shared" ca="1" si="6339"/>
        <v>10</v>
      </c>
      <c r="F45046" s="4">
        <f t="shared" ca="1" si="6340"/>
        <v>40</v>
      </c>
      <c r="G45046" s="17">
        <f t="shared" si="6341"/>
        <v>36000</v>
      </c>
      <c r="H45046" s="17">
        <f t="shared" ca="1" si="6342"/>
        <v>13500</v>
      </c>
      <c r="I45046" s="17">
        <f t="shared" ca="1" si="6343"/>
        <v>1600</v>
      </c>
      <c r="J45046" s="17">
        <f t="shared" ca="1" si="6344"/>
        <v>-20900</v>
      </c>
    </row>
    <row r="45047" spans="1:10" x14ac:dyDescent="0.3">
      <c r="A45047" s="4">
        <v>45035</v>
      </c>
      <c r="B45047" s="4">
        <f t="shared" ca="1" si="6336"/>
        <v>0.30593779244229868</v>
      </c>
      <c r="C45047" s="4">
        <f t="shared" ca="1" si="6337"/>
        <v>40</v>
      </c>
      <c r="D45047" s="4">
        <f t="shared" si="6338"/>
        <v>50</v>
      </c>
      <c r="E45047" s="4">
        <f t="shared" ca="1" si="6339"/>
        <v>40</v>
      </c>
      <c r="F45047" s="4">
        <f t="shared" ca="1" si="6340"/>
        <v>10</v>
      </c>
      <c r="G45047" s="17">
        <f t="shared" si="6341"/>
        <v>36000</v>
      </c>
      <c r="H45047" s="17">
        <f t="shared" ca="1" si="6342"/>
        <v>54000</v>
      </c>
      <c r="I45047" s="17">
        <f t="shared" ca="1" si="6343"/>
        <v>400</v>
      </c>
      <c r="J45047" s="17">
        <f t="shared" ca="1" si="6344"/>
        <v>18400</v>
      </c>
    </row>
    <row r="45048" spans="1:10" x14ac:dyDescent="0.3">
      <c r="A45048" s="4">
        <v>45036</v>
      </c>
      <c r="B45048" s="4">
        <f t="shared" ca="1" si="6336"/>
        <v>0.42761994518179192</v>
      </c>
      <c r="C45048" s="4">
        <f t="shared" ca="1" si="6337"/>
        <v>55</v>
      </c>
      <c r="D45048" s="4">
        <f t="shared" si="6338"/>
        <v>50</v>
      </c>
      <c r="E45048" s="4">
        <f t="shared" ca="1" si="6339"/>
        <v>50</v>
      </c>
      <c r="F45048" s="4">
        <f t="shared" ca="1" si="6340"/>
        <v>0</v>
      </c>
      <c r="G45048" s="17">
        <f t="shared" si="6341"/>
        <v>36000</v>
      </c>
      <c r="H45048" s="17">
        <f t="shared" ca="1" si="6342"/>
        <v>67500</v>
      </c>
      <c r="I45048" s="17">
        <f t="shared" ca="1" si="6343"/>
        <v>0</v>
      </c>
      <c r="J45048" s="17">
        <f t="shared" ca="1" si="6344"/>
        <v>31500</v>
      </c>
    </row>
    <row r="45049" spans="1:10" x14ac:dyDescent="0.3">
      <c r="A45049" s="4">
        <v>45037</v>
      </c>
      <c r="B45049" s="4">
        <f t="shared" ca="1" si="6336"/>
        <v>4.1014357467091367E-2</v>
      </c>
      <c r="C45049" s="4">
        <f t="shared" ca="1" si="6337"/>
        <v>10</v>
      </c>
      <c r="D45049" s="4">
        <f t="shared" si="6338"/>
        <v>50</v>
      </c>
      <c r="E45049" s="4">
        <f t="shared" ca="1" si="6339"/>
        <v>10</v>
      </c>
      <c r="F45049" s="4">
        <f t="shared" ca="1" si="6340"/>
        <v>40</v>
      </c>
      <c r="G45049" s="17">
        <f t="shared" si="6341"/>
        <v>36000</v>
      </c>
      <c r="H45049" s="17">
        <f t="shared" ca="1" si="6342"/>
        <v>13500</v>
      </c>
      <c r="I45049" s="17">
        <f t="shared" ca="1" si="6343"/>
        <v>1600</v>
      </c>
      <c r="J45049" s="17">
        <f t="shared" ca="1" si="6344"/>
        <v>-20900</v>
      </c>
    </row>
    <row r="45050" spans="1:10" x14ac:dyDescent="0.3">
      <c r="A45050" s="4">
        <v>45038</v>
      </c>
      <c r="B45050" s="4">
        <f t="shared" ca="1" si="6336"/>
        <v>0.45606590911855238</v>
      </c>
      <c r="C45050" s="4">
        <f t="shared" ca="1" si="6337"/>
        <v>55</v>
      </c>
      <c r="D45050" s="4">
        <f t="shared" si="6338"/>
        <v>50</v>
      </c>
      <c r="E45050" s="4">
        <f t="shared" ca="1" si="6339"/>
        <v>50</v>
      </c>
      <c r="F45050" s="4">
        <f t="shared" ca="1" si="6340"/>
        <v>0</v>
      </c>
      <c r="G45050" s="17">
        <f t="shared" si="6341"/>
        <v>36000</v>
      </c>
      <c r="H45050" s="17">
        <f t="shared" ca="1" si="6342"/>
        <v>67500</v>
      </c>
      <c r="I45050" s="17">
        <f t="shared" ca="1" si="6343"/>
        <v>0</v>
      </c>
      <c r="J45050" s="17">
        <f t="shared" ca="1" si="6344"/>
        <v>31500</v>
      </c>
    </row>
    <row r="45051" spans="1:10" x14ac:dyDescent="0.3">
      <c r="A45051" s="4">
        <v>45039</v>
      </c>
      <c r="B45051" s="4">
        <f t="shared" ca="1" si="6336"/>
        <v>1.1844574295813426E-2</v>
      </c>
      <c r="C45051" s="4">
        <f t="shared" ca="1" si="6337"/>
        <v>10</v>
      </c>
      <c r="D45051" s="4">
        <f t="shared" si="6338"/>
        <v>50</v>
      </c>
      <c r="E45051" s="4">
        <f t="shared" ca="1" si="6339"/>
        <v>10</v>
      </c>
      <c r="F45051" s="4">
        <f t="shared" ca="1" si="6340"/>
        <v>40</v>
      </c>
      <c r="G45051" s="17">
        <f t="shared" si="6341"/>
        <v>36000</v>
      </c>
      <c r="H45051" s="17">
        <f t="shared" ca="1" si="6342"/>
        <v>13500</v>
      </c>
      <c r="I45051" s="17">
        <f t="shared" ca="1" si="6343"/>
        <v>1600</v>
      </c>
      <c r="J45051" s="17">
        <f t="shared" ca="1" si="6344"/>
        <v>-20900</v>
      </c>
    </row>
    <row r="45052" spans="1:10" x14ac:dyDescent="0.3">
      <c r="A45052" s="4">
        <v>45040</v>
      </c>
      <c r="B45052" s="4">
        <f t="shared" ca="1" si="6336"/>
        <v>0.95981889766482098</v>
      </c>
      <c r="C45052" s="4">
        <f t="shared" ca="1" si="6337"/>
        <v>100</v>
      </c>
      <c r="D45052" s="4">
        <f t="shared" si="6338"/>
        <v>50</v>
      </c>
      <c r="E45052" s="4">
        <f t="shared" ca="1" si="6339"/>
        <v>50</v>
      </c>
      <c r="F45052" s="4">
        <f t="shared" ca="1" si="6340"/>
        <v>0</v>
      </c>
      <c r="G45052" s="17">
        <f t="shared" si="6341"/>
        <v>36000</v>
      </c>
      <c r="H45052" s="17">
        <f t="shared" ca="1" si="6342"/>
        <v>67500</v>
      </c>
      <c r="I45052" s="17">
        <f t="shared" ca="1" si="6343"/>
        <v>0</v>
      </c>
      <c r="J45052" s="17">
        <f t="shared" ca="1" si="6344"/>
        <v>31500</v>
      </c>
    </row>
    <row r="45053" spans="1:10" x14ac:dyDescent="0.3">
      <c r="A45053" s="4">
        <v>45041</v>
      </c>
      <c r="B45053" s="4">
        <f t="shared" ca="1" si="6336"/>
        <v>0.67628567229459058</v>
      </c>
      <c r="C45053" s="4">
        <f t="shared" ca="1" si="6337"/>
        <v>70</v>
      </c>
      <c r="D45053" s="4">
        <f t="shared" si="6338"/>
        <v>50</v>
      </c>
      <c r="E45053" s="4">
        <f t="shared" ca="1" si="6339"/>
        <v>50</v>
      </c>
      <c r="F45053" s="4">
        <f t="shared" ca="1" si="6340"/>
        <v>0</v>
      </c>
      <c r="G45053" s="17">
        <f t="shared" si="6341"/>
        <v>36000</v>
      </c>
      <c r="H45053" s="17">
        <f t="shared" ca="1" si="6342"/>
        <v>67500</v>
      </c>
      <c r="I45053" s="17">
        <f t="shared" ca="1" si="6343"/>
        <v>0</v>
      </c>
      <c r="J45053" s="17">
        <f t="shared" ca="1" si="6344"/>
        <v>31500</v>
      </c>
    </row>
    <row r="45054" spans="1:10" x14ac:dyDescent="0.3">
      <c r="A45054" s="4">
        <v>45042</v>
      </c>
      <c r="B45054" s="4">
        <f t="shared" ca="1" si="6336"/>
        <v>0.36932244379314749</v>
      </c>
      <c r="C45054" s="4">
        <f t="shared" ca="1" si="6337"/>
        <v>55</v>
      </c>
      <c r="D45054" s="4">
        <f t="shared" si="6338"/>
        <v>50</v>
      </c>
      <c r="E45054" s="4">
        <f t="shared" ca="1" si="6339"/>
        <v>50</v>
      </c>
      <c r="F45054" s="4">
        <f t="shared" ca="1" si="6340"/>
        <v>0</v>
      </c>
      <c r="G45054" s="17">
        <f t="shared" si="6341"/>
        <v>36000</v>
      </c>
      <c r="H45054" s="17">
        <f t="shared" ca="1" si="6342"/>
        <v>67500</v>
      </c>
      <c r="I45054" s="17">
        <f t="shared" ca="1" si="6343"/>
        <v>0</v>
      </c>
      <c r="J45054" s="17">
        <f t="shared" ca="1" si="6344"/>
        <v>31500</v>
      </c>
    </row>
    <row r="45055" spans="1:10" x14ac:dyDescent="0.3">
      <c r="A45055" s="4">
        <v>45043</v>
      </c>
      <c r="B45055" s="4">
        <f t="shared" ca="1" si="6336"/>
        <v>0.192130901095524</v>
      </c>
      <c r="C45055" s="4">
        <f t="shared" ca="1" si="6337"/>
        <v>40</v>
      </c>
      <c r="D45055" s="4">
        <f t="shared" si="6338"/>
        <v>50</v>
      </c>
      <c r="E45055" s="4">
        <f t="shared" ca="1" si="6339"/>
        <v>40</v>
      </c>
      <c r="F45055" s="4">
        <f t="shared" ca="1" si="6340"/>
        <v>10</v>
      </c>
      <c r="G45055" s="17">
        <f t="shared" si="6341"/>
        <v>36000</v>
      </c>
      <c r="H45055" s="17">
        <f t="shared" ca="1" si="6342"/>
        <v>54000</v>
      </c>
      <c r="I45055" s="17">
        <f t="shared" ca="1" si="6343"/>
        <v>400</v>
      </c>
      <c r="J45055" s="17">
        <f t="shared" ca="1" si="6344"/>
        <v>18400</v>
      </c>
    </row>
    <row r="45056" spans="1:10" x14ac:dyDescent="0.3">
      <c r="A45056" s="4">
        <v>45044</v>
      </c>
      <c r="B45056" s="4">
        <f t="shared" ca="1" si="6336"/>
        <v>0.46777169349569314</v>
      </c>
      <c r="C45056" s="4">
        <f t="shared" ca="1" si="6337"/>
        <v>55</v>
      </c>
      <c r="D45056" s="4">
        <f t="shared" si="6338"/>
        <v>50</v>
      </c>
      <c r="E45056" s="4">
        <f t="shared" ca="1" si="6339"/>
        <v>50</v>
      </c>
      <c r="F45056" s="4">
        <f t="shared" ca="1" si="6340"/>
        <v>0</v>
      </c>
      <c r="G45056" s="17">
        <f t="shared" si="6341"/>
        <v>36000</v>
      </c>
      <c r="H45056" s="17">
        <f t="shared" ca="1" si="6342"/>
        <v>67500</v>
      </c>
      <c r="I45056" s="17">
        <f t="shared" ca="1" si="6343"/>
        <v>0</v>
      </c>
      <c r="J45056" s="17">
        <f t="shared" ca="1" si="6344"/>
        <v>31500</v>
      </c>
    </row>
    <row r="45057" spans="1:10" x14ac:dyDescent="0.3">
      <c r="A45057" s="4">
        <v>45045</v>
      </c>
      <c r="B45057" s="4">
        <f t="shared" ca="1" si="6336"/>
        <v>7.5562295279911762E-3</v>
      </c>
      <c r="C45057" s="4">
        <f t="shared" ca="1" si="6337"/>
        <v>10</v>
      </c>
      <c r="D45057" s="4">
        <f t="shared" si="6338"/>
        <v>50</v>
      </c>
      <c r="E45057" s="4">
        <f t="shared" ca="1" si="6339"/>
        <v>10</v>
      </c>
      <c r="F45057" s="4">
        <f t="shared" ca="1" si="6340"/>
        <v>40</v>
      </c>
      <c r="G45057" s="17">
        <f t="shared" si="6341"/>
        <v>36000</v>
      </c>
      <c r="H45057" s="17">
        <f t="shared" ca="1" si="6342"/>
        <v>13500</v>
      </c>
      <c r="I45057" s="17">
        <f t="shared" ca="1" si="6343"/>
        <v>1600</v>
      </c>
      <c r="J45057" s="17">
        <f t="shared" ca="1" si="6344"/>
        <v>-20900</v>
      </c>
    </row>
    <row r="45058" spans="1:10" x14ac:dyDescent="0.3">
      <c r="A45058" s="4">
        <v>45046</v>
      </c>
      <c r="B45058" s="4">
        <f t="shared" ca="1" si="6336"/>
        <v>7.6575322613855024E-2</v>
      </c>
      <c r="C45058" s="4">
        <f t="shared" ca="1" si="6337"/>
        <v>10</v>
      </c>
      <c r="D45058" s="4">
        <f t="shared" si="6338"/>
        <v>50</v>
      </c>
      <c r="E45058" s="4">
        <f t="shared" ca="1" si="6339"/>
        <v>10</v>
      </c>
      <c r="F45058" s="4">
        <f t="shared" ca="1" si="6340"/>
        <v>40</v>
      </c>
      <c r="G45058" s="17">
        <f t="shared" si="6341"/>
        <v>36000</v>
      </c>
      <c r="H45058" s="17">
        <f t="shared" ca="1" si="6342"/>
        <v>13500</v>
      </c>
      <c r="I45058" s="17">
        <f t="shared" ca="1" si="6343"/>
        <v>1600</v>
      </c>
      <c r="J45058" s="17">
        <f t="shared" ca="1" si="6344"/>
        <v>-20900</v>
      </c>
    </row>
    <row r="45059" spans="1:10" x14ac:dyDescent="0.3">
      <c r="A45059" s="4">
        <v>45047</v>
      </c>
      <c r="B45059" s="4">
        <f t="shared" ca="1" si="6336"/>
        <v>0.27388653494605575</v>
      </c>
      <c r="C45059" s="4">
        <f t="shared" ca="1" si="6337"/>
        <v>40</v>
      </c>
      <c r="D45059" s="4">
        <f t="shared" si="6338"/>
        <v>50</v>
      </c>
      <c r="E45059" s="4">
        <f t="shared" ca="1" si="6339"/>
        <v>40</v>
      </c>
      <c r="F45059" s="4">
        <f t="shared" ca="1" si="6340"/>
        <v>10</v>
      </c>
      <c r="G45059" s="17">
        <f t="shared" si="6341"/>
        <v>36000</v>
      </c>
      <c r="H45059" s="17">
        <f t="shared" ca="1" si="6342"/>
        <v>54000</v>
      </c>
      <c r="I45059" s="17">
        <f t="shared" ca="1" si="6343"/>
        <v>400</v>
      </c>
      <c r="J45059" s="17">
        <f t="shared" ca="1" si="6344"/>
        <v>18400</v>
      </c>
    </row>
    <row r="45060" spans="1:10" x14ac:dyDescent="0.3">
      <c r="A45060" s="4">
        <v>45048</v>
      </c>
      <c r="B45060" s="4">
        <f t="shared" ca="1" si="6336"/>
        <v>0.9206698222317784</v>
      </c>
      <c r="C45060" s="4">
        <f t="shared" ca="1" si="6337"/>
        <v>85</v>
      </c>
      <c r="D45060" s="4">
        <f t="shared" si="6338"/>
        <v>50</v>
      </c>
      <c r="E45060" s="4">
        <f t="shared" ca="1" si="6339"/>
        <v>50</v>
      </c>
      <c r="F45060" s="4">
        <f t="shared" ca="1" si="6340"/>
        <v>0</v>
      </c>
      <c r="G45060" s="17">
        <f t="shared" si="6341"/>
        <v>36000</v>
      </c>
      <c r="H45060" s="17">
        <f t="shared" ca="1" si="6342"/>
        <v>67500</v>
      </c>
      <c r="I45060" s="17">
        <f t="shared" ca="1" si="6343"/>
        <v>0</v>
      </c>
      <c r="J45060" s="17">
        <f t="shared" ca="1" si="6344"/>
        <v>31500</v>
      </c>
    </row>
    <row r="45061" spans="1:10" x14ac:dyDescent="0.3">
      <c r="A45061" s="4">
        <v>45049</v>
      </c>
      <c r="B45061" s="4">
        <f t="shared" ca="1" si="6336"/>
        <v>0.4751519298359338</v>
      </c>
      <c r="C45061" s="4">
        <f t="shared" ca="1" si="6337"/>
        <v>55</v>
      </c>
      <c r="D45061" s="4">
        <f t="shared" si="6338"/>
        <v>50</v>
      </c>
      <c r="E45061" s="4">
        <f t="shared" ca="1" si="6339"/>
        <v>50</v>
      </c>
      <c r="F45061" s="4">
        <f t="shared" ca="1" si="6340"/>
        <v>0</v>
      </c>
      <c r="G45061" s="17">
        <f t="shared" si="6341"/>
        <v>36000</v>
      </c>
      <c r="H45061" s="17">
        <f t="shared" ca="1" si="6342"/>
        <v>67500</v>
      </c>
      <c r="I45061" s="17">
        <f t="shared" ca="1" si="6343"/>
        <v>0</v>
      </c>
      <c r="J45061" s="17">
        <f t="shared" ca="1" si="6344"/>
        <v>31500</v>
      </c>
    </row>
    <row r="45062" spans="1:10" x14ac:dyDescent="0.3">
      <c r="A45062" s="4">
        <v>45050</v>
      </c>
      <c r="B45062" s="4">
        <f t="shared" ca="1" si="6336"/>
        <v>0.87926007030348297</v>
      </c>
      <c r="C45062" s="4">
        <f t="shared" ca="1" si="6337"/>
        <v>85</v>
      </c>
      <c r="D45062" s="4">
        <f t="shared" si="6338"/>
        <v>50</v>
      </c>
      <c r="E45062" s="4">
        <f t="shared" ca="1" si="6339"/>
        <v>50</v>
      </c>
      <c r="F45062" s="4">
        <f t="shared" ca="1" si="6340"/>
        <v>0</v>
      </c>
      <c r="G45062" s="17">
        <f t="shared" si="6341"/>
        <v>36000</v>
      </c>
      <c r="H45062" s="17">
        <f t="shared" ca="1" si="6342"/>
        <v>67500</v>
      </c>
      <c r="I45062" s="17">
        <f t="shared" ca="1" si="6343"/>
        <v>0</v>
      </c>
      <c r="J45062" s="17">
        <f t="shared" ca="1" si="6344"/>
        <v>31500</v>
      </c>
    </row>
    <row r="45063" spans="1:10" x14ac:dyDescent="0.3">
      <c r="A45063" s="4">
        <v>45051</v>
      </c>
      <c r="B45063" s="4">
        <f t="shared" ca="1" si="6336"/>
        <v>0.27540928352639349</v>
      </c>
      <c r="C45063" s="4">
        <f t="shared" ca="1" si="6337"/>
        <v>40</v>
      </c>
      <c r="D45063" s="4">
        <f t="shared" si="6338"/>
        <v>50</v>
      </c>
      <c r="E45063" s="4">
        <f t="shared" ca="1" si="6339"/>
        <v>40</v>
      </c>
      <c r="F45063" s="4">
        <f t="shared" ca="1" si="6340"/>
        <v>10</v>
      </c>
      <c r="G45063" s="17">
        <f t="shared" si="6341"/>
        <v>36000</v>
      </c>
      <c r="H45063" s="17">
        <f t="shared" ca="1" si="6342"/>
        <v>54000</v>
      </c>
      <c r="I45063" s="17">
        <f t="shared" ca="1" si="6343"/>
        <v>400</v>
      </c>
      <c r="J45063" s="17">
        <f t="shared" ca="1" si="6344"/>
        <v>18400</v>
      </c>
    </row>
    <row r="45064" spans="1:10" x14ac:dyDescent="0.3">
      <c r="A45064" s="4">
        <v>45052</v>
      </c>
      <c r="B45064" s="4">
        <f t="shared" ca="1" si="6336"/>
        <v>0.20922063916499323</v>
      </c>
      <c r="C45064" s="4">
        <f t="shared" ca="1" si="6337"/>
        <v>40</v>
      </c>
      <c r="D45064" s="4">
        <f t="shared" si="6338"/>
        <v>50</v>
      </c>
      <c r="E45064" s="4">
        <f t="shared" ca="1" si="6339"/>
        <v>40</v>
      </c>
      <c r="F45064" s="4">
        <f t="shared" ca="1" si="6340"/>
        <v>10</v>
      </c>
      <c r="G45064" s="17">
        <f t="shared" si="6341"/>
        <v>36000</v>
      </c>
      <c r="H45064" s="17">
        <f t="shared" ca="1" si="6342"/>
        <v>54000</v>
      </c>
      <c r="I45064" s="17">
        <f t="shared" ca="1" si="6343"/>
        <v>400</v>
      </c>
      <c r="J45064" s="17">
        <f t="shared" ca="1" si="6344"/>
        <v>18400</v>
      </c>
    </row>
    <row r="45065" spans="1:10" x14ac:dyDescent="0.3">
      <c r="A45065" s="4">
        <v>45053</v>
      </c>
      <c r="B45065" s="4">
        <f t="shared" ca="1" si="6336"/>
        <v>0.8097285095426372</v>
      </c>
      <c r="C45065" s="4">
        <f t="shared" ca="1" si="6337"/>
        <v>85</v>
      </c>
      <c r="D45065" s="4">
        <f t="shared" si="6338"/>
        <v>50</v>
      </c>
      <c r="E45065" s="4">
        <f t="shared" ca="1" si="6339"/>
        <v>50</v>
      </c>
      <c r="F45065" s="4">
        <f t="shared" ca="1" si="6340"/>
        <v>0</v>
      </c>
      <c r="G45065" s="17">
        <f t="shared" si="6341"/>
        <v>36000</v>
      </c>
      <c r="H45065" s="17">
        <f t="shared" ca="1" si="6342"/>
        <v>67500</v>
      </c>
      <c r="I45065" s="17">
        <f t="shared" ca="1" si="6343"/>
        <v>0</v>
      </c>
      <c r="J45065" s="17">
        <f t="shared" ca="1" si="6344"/>
        <v>31500</v>
      </c>
    </row>
    <row r="45066" spans="1:10" x14ac:dyDescent="0.3">
      <c r="A45066" s="4">
        <v>45054</v>
      </c>
      <c r="B45066" s="4">
        <f t="shared" ca="1" si="6336"/>
        <v>0.19773034022549885</v>
      </c>
      <c r="C45066" s="4">
        <f t="shared" ca="1" si="6337"/>
        <v>40</v>
      </c>
      <c r="D45066" s="4">
        <f t="shared" si="6338"/>
        <v>50</v>
      </c>
      <c r="E45066" s="4">
        <f t="shared" ca="1" si="6339"/>
        <v>40</v>
      </c>
      <c r="F45066" s="4">
        <f t="shared" ca="1" si="6340"/>
        <v>10</v>
      </c>
      <c r="G45066" s="17">
        <f t="shared" si="6341"/>
        <v>36000</v>
      </c>
      <c r="H45066" s="17">
        <f t="shared" ca="1" si="6342"/>
        <v>54000</v>
      </c>
      <c r="I45066" s="17">
        <f t="shared" ca="1" si="6343"/>
        <v>400</v>
      </c>
      <c r="J45066" s="17">
        <f t="shared" ca="1" si="6344"/>
        <v>18400</v>
      </c>
    </row>
    <row r="45067" spans="1:10" x14ac:dyDescent="0.3">
      <c r="A45067" s="4">
        <v>45055</v>
      </c>
      <c r="B45067" s="4">
        <f t="shared" ca="1" si="6336"/>
        <v>0.44409773333660607</v>
      </c>
      <c r="C45067" s="4">
        <f t="shared" ca="1" si="6337"/>
        <v>55</v>
      </c>
      <c r="D45067" s="4">
        <f t="shared" si="6338"/>
        <v>50</v>
      </c>
      <c r="E45067" s="4">
        <f t="shared" ca="1" si="6339"/>
        <v>50</v>
      </c>
      <c r="F45067" s="4">
        <f t="shared" ca="1" si="6340"/>
        <v>0</v>
      </c>
      <c r="G45067" s="17">
        <f t="shared" si="6341"/>
        <v>36000</v>
      </c>
      <c r="H45067" s="17">
        <f t="shared" ca="1" si="6342"/>
        <v>67500</v>
      </c>
      <c r="I45067" s="17">
        <f t="shared" ca="1" si="6343"/>
        <v>0</v>
      </c>
      <c r="J45067" s="17">
        <f t="shared" ca="1" si="6344"/>
        <v>31500</v>
      </c>
    </row>
    <row r="45068" spans="1:10" x14ac:dyDescent="0.3">
      <c r="A45068" s="4">
        <v>45056</v>
      </c>
      <c r="B45068" s="4">
        <f t="shared" ca="1" si="6336"/>
        <v>8.7449203468786596E-2</v>
      </c>
      <c r="C45068" s="4">
        <f t="shared" ca="1" si="6337"/>
        <v>25</v>
      </c>
      <c r="D45068" s="4">
        <f t="shared" si="6338"/>
        <v>50</v>
      </c>
      <c r="E45068" s="4">
        <f t="shared" ca="1" si="6339"/>
        <v>25</v>
      </c>
      <c r="F45068" s="4">
        <f t="shared" ca="1" si="6340"/>
        <v>25</v>
      </c>
      <c r="G45068" s="17">
        <f t="shared" si="6341"/>
        <v>36000</v>
      </c>
      <c r="H45068" s="17">
        <f t="shared" ca="1" si="6342"/>
        <v>33750</v>
      </c>
      <c r="I45068" s="17">
        <f t="shared" ca="1" si="6343"/>
        <v>1000</v>
      </c>
      <c r="J45068" s="17">
        <f t="shared" ca="1" si="6344"/>
        <v>-1250</v>
      </c>
    </row>
    <row r="45069" spans="1:10" x14ac:dyDescent="0.3">
      <c r="A45069" s="4">
        <v>45057</v>
      </c>
      <c r="B45069" s="4">
        <f t="shared" ca="1" si="6336"/>
        <v>0.82847643015741967</v>
      </c>
      <c r="C45069" s="4">
        <f t="shared" ca="1" si="6337"/>
        <v>85</v>
      </c>
      <c r="D45069" s="4">
        <f t="shared" si="6338"/>
        <v>50</v>
      </c>
      <c r="E45069" s="4">
        <f t="shared" ca="1" si="6339"/>
        <v>50</v>
      </c>
      <c r="F45069" s="4">
        <f t="shared" ca="1" si="6340"/>
        <v>0</v>
      </c>
      <c r="G45069" s="17">
        <f t="shared" si="6341"/>
        <v>36000</v>
      </c>
      <c r="H45069" s="17">
        <f t="shared" ca="1" si="6342"/>
        <v>67500</v>
      </c>
      <c r="I45069" s="17">
        <f t="shared" ca="1" si="6343"/>
        <v>0</v>
      </c>
      <c r="J45069" s="17">
        <f t="shared" ca="1" si="6344"/>
        <v>31500</v>
      </c>
    </row>
    <row r="45070" spans="1:10" x14ac:dyDescent="0.3">
      <c r="A45070" s="4">
        <v>45058</v>
      </c>
      <c r="B45070" s="4">
        <f t="shared" ref="B45070:B45133" ca="1" si="6345">RAND()</f>
        <v>0.24064274745452252</v>
      </c>
      <c r="C45070" s="4">
        <f t="shared" ref="C45070:C45133" ca="1" si="6346">LOOKUP(B45070,$E$3:$F$9,$D$3:$D$9)</f>
        <v>40</v>
      </c>
      <c r="D45070" s="4">
        <f t="shared" ref="D45070:D45133" si="6347">$I$6</f>
        <v>50</v>
      </c>
      <c r="E45070" s="4">
        <f t="shared" ca="1" si="6339"/>
        <v>40</v>
      </c>
      <c r="F45070" s="4">
        <f t="shared" ca="1" si="6340"/>
        <v>10</v>
      </c>
      <c r="G45070" s="17">
        <f t="shared" si="6341"/>
        <v>36000</v>
      </c>
      <c r="H45070" s="17">
        <f t="shared" ca="1" si="6342"/>
        <v>54000</v>
      </c>
      <c r="I45070" s="17">
        <f t="shared" ca="1" si="6343"/>
        <v>400</v>
      </c>
      <c r="J45070" s="17">
        <f t="shared" ca="1" si="6344"/>
        <v>18400</v>
      </c>
    </row>
    <row r="45071" spans="1:10" x14ac:dyDescent="0.3">
      <c r="A45071" s="4">
        <v>45059</v>
      </c>
      <c r="B45071" s="4">
        <f t="shared" ca="1" si="6345"/>
        <v>0.41612533499894955</v>
      </c>
      <c r="C45071" s="4">
        <f t="shared" ca="1" si="6346"/>
        <v>55</v>
      </c>
      <c r="D45071" s="4">
        <f t="shared" si="6347"/>
        <v>50</v>
      </c>
      <c r="E45071" s="4">
        <f t="shared" ca="1" si="6339"/>
        <v>50</v>
      </c>
      <c r="F45071" s="4">
        <f t="shared" ca="1" si="6340"/>
        <v>0</v>
      </c>
      <c r="G45071" s="17">
        <f t="shared" si="6341"/>
        <v>36000</v>
      </c>
      <c r="H45071" s="17">
        <f t="shared" ca="1" si="6342"/>
        <v>67500</v>
      </c>
      <c r="I45071" s="17">
        <f t="shared" ca="1" si="6343"/>
        <v>0</v>
      </c>
      <c r="J45071" s="17">
        <f t="shared" ca="1" si="6344"/>
        <v>31500</v>
      </c>
    </row>
    <row r="45072" spans="1:10" x14ac:dyDescent="0.3">
      <c r="A45072" s="4">
        <v>45060</v>
      </c>
      <c r="B45072" s="4">
        <f t="shared" ca="1" si="6345"/>
        <v>9.7814688199715727E-2</v>
      </c>
      <c r="C45072" s="4">
        <f t="shared" ca="1" si="6346"/>
        <v>25</v>
      </c>
      <c r="D45072" s="4">
        <f t="shared" si="6347"/>
        <v>50</v>
      </c>
      <c r="E45072" s="4">
        <f t="shared" ca="1" si="6339"/>
        <v>25</v>
      </c>
      <c r="F45072" s="4">
        <f t="shared" ca="1" si="6340"/>
        <v>25</v>
      </c>
      <c r="G45072" s="17">
        <f t="shared" si="6341"/>
        <v>36000</v>
      </c>
      <c r="H45072" s="17">
        <f t="shared" ca="1" si="6342"/>
        <v>33750</v>
      </c>
      <c r="I45072" s="17">
        <f t="shared" ca="1" si="6343"/>
        <v>1000</v>
      </c>
      <c r="J45072" s="17">
        <f t="shared" ca="1" si="6344"/>
        <v>-1250</v>
      </c>
    </row>
    <row r="45073" spans="1:10" x14ac:dyDescent="0.3">
      <c r="A45073" s="4">
        <v>45061</v>
      </c>
      <c r="B45073" s="4">
        <f t="shared" ca="1" si="6345"/>
        <v>0.39069261941756428</v>
      </c>
      <c r="C45073" s="4">
        <f t="shared" ca="1" si="6346"/>
        <v>55</v>
      </c>
      <c r="D45073" s="4">
        <f t="shared" si="6347"/>
        <v>50</v>
      </c>
      <c r="E45073" s="4">
        <f t="shared" ca="1" si="6339"/>
        <v>50</v>
      </c>
      <c r="F45073" s="4">
        <f t="shared" ca="1" si="6340"/>
        <v>0</v>
      </c>
      <c r="G45073" s="17">
        <f t="shared" si="6341"/>
        <v>36000</v>
      </c>
      <c r="H45073" s="17">
        <f t="shared" ca="1" si="6342"/>
        <v>67500</v>
      </c>
      <c r="I45073" s="17">
        <f t="shared" ca="1" si="6343"/>
        <v>0</v>
      </c>
      <c r="J45073" s="17">
        <f t="shared" ca="1" si="6344"/>
        <v>31500</v>
      </c>
    </row>
    <row r="45074" spans="1:10" x14ac:dyDescent="0.3">
      <c r="A45074" s="4">
        <v>45062</v>
      </c>
      <c r="B45074" s="4">
        <f t="shared" ca="1" si="6345"/>
        <v>0.62771854637044278</v>
      </c>
      <c r="C45074" s="4">
        <f t="shared" ca="1" si="6346"/>
        <v>70</v>
      </c>
      <c r="D45074" s="4">
        <f t="shared" si="6347"/>
        <v>50</v>
      </c>
      <c r="E45074" s="4">
        <f t="shared" ca="1" si="6339"/>
        <v>50</v>
      </c>
      <c r="F45074" s="4">
        <f t="shared" ca="1" si="6340"/>
        <v>0</v>
      </c>
      <c r="G45074" s="17">
        <f t="shared" si="6341"/>
        <v>36000</v>
      </c>
      <c r="H45074" s="17">
        <f t="shared" ca="1" si="6342"/>
        <v>67500</v>
      </c>
      <c r="I45074" s="17">
        <f t="shared" ca="1" si="6343"/>
        <v>0</v>
      </c>
      <c r="J45074" s="17">
        <f t="shared" ca="1" si="6344"/>
        <v>31500</v>
      </c>
    </row>
    <row r="45075" spans="1:10" x14ac:dyDescent="0.3">
      <c r="A45075" s="4">
        <v>45063</v>
      </c>
      <c r="B45075" s="4">
        <f t="shared" ca="1" si="6345"/>
        <v>0.69636075730279556</v>
      </c>
      <c r="C45075" s="4">
        <f t="shared" ca="1" si="6346"/>
        <v>70</v>
      </c>
      <c r="D45075" s="4">
        <f t="shared" si="6347"/>
        <v>50</v>
      </c>
      <c r="E45075" s="4">
        <f t="shared" ca="1" si="6339"/>
        <v>50</v>
      </c>
      <c r="F45075" s="4">
        <f t="shared" ca="1" si="6340"/>
        <v>0</v>
      </c>
      <c r="G45075" s="17">
        <f t="shared" si="6341"/>
        <v>36000</v>
      </c>
      <c r="H45075" s="17">
        <f t="shared" ca="1" si="6342"/>
        <v>67500</v>
      </c>
      <c r="I45075" s="17">
        <f t="shared" ca="1" si="6343"/>
        <v>0</v>
      </c>
      <c r="J45075" s="17">
        <f t="shared" ca="1" si="6344"/>
        <v>31500</v>
      </c>
    </row>
    <row r="45076" spans="1:10" x14ac:dyDescent="0.3">
      <c r="A45076" s="4">
        <v>45064</v>
      </c>
      <c r="B45076" s="4">
        <f t="shared" ca="1" si="6345"/>
        <v>0.85182214483979168</v>
      </c>
      <c r="C45076" s="4">
        <f t="shared" ca="1" si="6346"/>
        <v>85</v>
      </c>
      <c r="D45076" s="4">
        <f t="shared" si="6347"/>
        <v>50</v>
      </c>
      <c r="E45076" s="4">
        <f t="shared" ca="1" si="6339"/>
        <v>50</v>
      </c>
      <c r="F45076" s="4">
        <f t="shared" ca="1" si="6340"/>
        <v>0</v>
      </c>
      <c r="G45076" s="17">
        <f t="shared" si="6341"/>
        <v>36000</v>
      </c>
      <c r="H45076" s="17">
        <f t="shared" ca="1" si="6342"/>
        <v>67500</v>
      </c>
      <c r="I45076" s="17">
        <f t="shared" ca="1" si="6343"/>
        <v>0</v>
      </c>
      <c r="J45076" s="17">
        <f t="shared" ca="1" si="6344"/>
        <v>31500</v>
      </c>
    </row>
    <row r="45077" spans="1:10" x14ac:dyDescent="0.3">
      <c r="A45077" s="4">
        <v>45065</v>
      </c>
      <c r="B45077" s="4">
        <f t="shared" ca="1" si="6345"/>
        <v>2.892354558128607E-2</v>
      </c>
      <c r="C45077" s="4">
        <f t="shared" ca="1" si="6346"/>
        <v>10</v>
      </c>
      <c r="D45077" s="4">
        <f t="shared" si="6347"/>
        <v>50</v>
      </c>
      <c r="E45077" s="4">
        <f t="shared" ca="1" si="6339"/>
        <v>10</v>
      </c>
      <c r="F45077" s="4">
        <f t="shared" ca="1" si="6340"/>
        <v>40</v>
      </c>
      <c r="G45077" s="17">
        <f t="shared" si="6341"/>
        <v>36000</v>
      </c>
      <c r="H45077" s="17">
        <f t="shared" ca="1" si="6342"/>
        <v>13500</v>
      </c>
      <c r="I45077" s="17">
        <f t="shared" ca="1" si="6343"/>
        <v>1600</v>
      </c>
      <c r="J45077" s="17">
        <f t="shared" ca="1" si="6344"/>
        <v>-20900</v>
      </c>
    </row>
    <row r="45078" spans="1:10" x14ac:dyDescent="0.3">
      <c r="A45078" s="4">
        <v>45066</v>
      </c>
      <c r="B45078" s="4">
        <f t="shared" ca="1" si="6345"/>
        <v>0.79934793509637414</v>
      </c>
      <c r="C45078" s="4">
        <f t="shared" ca="1" si="6346"/>
        <v>85</v>
      </c>
      <c r="D45078" s="4">
        <f t="shared" si="6347"/>
        <v>50</v>
      </c>
      <c r="E45078" s="4">
        <f t="shared" ca="1" si="6339"/>
        <v>50</v>
      </c>
      <c r="F45078" s="4">
        <f t="shared" ca="1" si="6340"/>
        <v>0</v>
      </c>
      <c r="G45078" s="17">
        <f t="shared" si="6341"/>
        <v>36000</v>
      </c>
      <c r="H45078" s="17">
        <f t="shared" ca="1" si="6342"/>
        <v>67500</v>
      </c>
      <c r="I45078" s="17">
        <f t="shared" ca="1" si="6343"/>
        <v>0</v>
      </c>
      <c r="J45078" s="17">
        <f t="shared" ca="1" si="6344"/>
        <v>31500</v>
      </c>
    </row>
    <row r="45079" spans="1:10" x14ac:dyDescent="0.3">
      <c r="A45079" s="4">
        <v>45067</v>
      </c>
      <c r="B45079" s="4">
        <f t="shared" ca="1" si="6345"/>
        <v>0.34639487339619235</v>
      </c>
      <c r="C45079" s="4">
        <f t="shared" ca="1" si="6346"/>
        <v>55</v>
      </c>
      <c r="D45079" s="4">
        <f t="shared" si="6347"/>
        <v>50</v>
      </c>
      <c r="E45079" s="4">
        <f t="shared" ca="1" si="6339"/>
        <v>50</v>
      </c>
      <c r="F45079" s="4">
        <f t="shared" ca="1" si="6340"/>
        <v>0</v>
      </c>
      <c r="G45079" s="17">
        <f t="shared" si="6341"/>
        <v>36000</v>
      </c>
      <c r="H45079" s="17">
        <f t="shared" ca="1" si="6342"/>
        <v>67500</v>
      </c>
      <c r="I45079" s="17">
        <f t="shared" ca="1" si="6343"/>
        <v>0</v>
      </c>
      <c r="J45079" s="17">
        <f t="shared" ca="1" si="6344"/>
        <v>31500</v>
      </c>
    </row>
    <row r="45080" spans="1:10" x14ac:dyDescent="0.3">
      <c r="A45080" s="4">
        <v>45068</v>
      </c>
      <c r="B45080" s="4">
        <f t="shared" ca="1" si="6345"/>
        <v>0.96404478726363607</v>
      </c>
      <c r="C45080" s="4">
        <f t="shared" ca="1" si="6346"/>
        <v>100</v>
      </c>
      <c r="D45080" s="4">
        <f t="shared" si="6347"/>
        <v>50</v>
      </c>
      <c r="E45080" s="4">
        <f t="shared" ca="1" si="6339"/>
        <v>50</v>
      </c>
      <c r="F45080" s="4">
        <f t="shared" ca="1" si="6340"/>
        <v>0</v>
      </c>
      <c r="G45080" s="17">
        <f t="shared" si="6341"/>
        <v>36000</v>
      </c>
      <c r="H45080" s="17">
        <f t="shared" ca="1" si="6342"/>
        <v>67500</v>
      </c>
      <c r="I45080" s="17">
        <f t="shared" ca="1" si="6343"/>
        <v>0</v>
      </c>
      <c r="J45080" s="17">
        <f t="shared" ca="1" si="6344"/>
        <v>31500</v>
      </c>
    </row>
    <row r="45081" spans="1:10" x14ac:dyDescent="0.3">
      <c r="A45081" s="4">
        <v>45069</v>
      </c>
      <c r="B45081" s="4">
        <f t="shared" ca="1" si="6345"/>
        <v>0.27892111928920282</v>
      </c>
      <c r="C45081" s="4">
        <f t="shared" ca="1" si="6346"/>
        <v>40</v>
      </c>
      <c r="D45081" s="4">
        <f t="shared" si="6347"/>
        <v>50</v>
      </c>
      <c r="E45081" s="4">
        <f t="shared" ca="1" si="6339"/>
        <v>40</v>
      </c>
      <c r="F45081" s="4">
        <f t="shared" ca="1" si="6340"/>
        <v>10</v>
      </c>
      <c r="G45081" s="17">
        <f t="shared" si="6341"/>
        <v>36000</v>
      </c>
      <c r="H45081" s="17">
        <f t="shared" ca="1" si="6342"/>
        <v>54000</v>
      </c>
      <c r="I45081" s="17">
        <f t="shared" ca="1" si="6343"/>
        <v>400</v>
      </c>
      <c r="J45081" s="17">
        <f t="shared" ca="1" si="6344"/>
        <v>18400</v>
      </c>
    </row>
    <row r="45082" spans="1:10" x14ac:dyDescent="0.3">
      <c r="A45082" s="4">
        <v>45070</v>
      </c>
      <c r="B45082" s="4">
        <f t="shared" ca="1" si="6345"/>
        <v>0.11407149546738216</v>
      </c>
      <c r="C45082" s="4">
        <f t="shared" ca="1" si="6346"/>
        <v>25</v>
      </c>
      <c r="D45082" s="4">
        <f t="shared" si="6347"/>
        <v>50</v>
      </c>
      <c r="E45082" s="4">
        <f t="shared" ca="1" si="6339"/>
        <v>25</v>
      </c>
      <c r="F45082" s="4">
        <f t="shared" ca="1" si="6340"/>
        <v>25</v>
      </c>
      <c r="G45082" s="17">
        <f t="shared" si="6341"/>
        <v>36000</v>
      </c>
      <c r="H45082" s="17">
        <f t="shared" ca="1" si="6342"/>
        <v>33750</v>
      </c>
      <c r="I45082" s="17">
        <f t="shared" ca="1" si="6343"/>
        <v>1000</v>
      </c>
      <c r="J45082" s="17">
        <f t="shared" ca="1" si="6344"/>
        <v>-1250</v>
      </c>
    </row>
    <row r="45083" spans="1:10" x14ac:dyDescent="0.3">
      <c r="A45083" s="4">
        <v>45071</v>
      </c>
      <c r="B45083" s="4">
        <f t="shared" ca="1" si="6345"/>
        <v>0.60239996259700013</v>
      </c>
      <c r="C45083" s="4">
        <f t="shared" ca="1" si="6346"/>
        <v>70</v>
      </c>
      <c r="D45083" s="4">
        <f t="shared" si="6347"/>
        <v>50</v>
      </c>
      <c r="E45083" s="4">
        <f t="shared" ca="1" si="6339"/>
        <v>50</v>
      </c>
      <c r="F45083" s="4">
        <f t="shared" ca="1" si="6340"/>
        <v>0</v>
      </c>
      <c r="G45083" s="17">
        <f t="shared" si="6341"/>
        <v>36000</v>
      </c>
      <c r="H45083" s="17">
        <f t="shared" ca="1" si="6342"/>
        <v>67500</v>
      </c>
      <c r="I45083" s="17">
        <f t="shared" ca="1" si="6343"/>
        <v>0</v>
      </c>
      <c r="J45083" s="17">
        <f t="shared" ca="1" si="6344"/>
        <v>31500</v>
      </c>
    </row>
    <row r="45084" spans="1:10" x14ac:dyDescent="0.3">
      <c r="A45084" s="4">
        <v>45072</v>
      </c>
      <c r="B45084" s="4">
        <f t="shared" ca="1" si="6345"/>
        <v>0.98589333983117566</v>
      </c>
      <c r="C45084" s="4">
        <f t="shared" ca="1" si="6346"/>
        <v>100</v>
      </c>
      <c r="D45084" s="4">
        <f t="shared" si="6347"/>
        <v>50</v>
      </c>
      <c r="E45084" s="4">
        <f t="shared" ca="1" si="6339"/>
        <v>50</v>
      </c>
      <c r="F45084" s="4">
        <f t="shared" ca="1" si="6340"/>
        <v>0</v>
      </c>
      <c r="G45084" s="17">
        <f t="shared" si="6341"/>
        <v>36000</v>
      </c>
      <c r="H45084" s="17">
        <f t="shared" ca="1" si="6342"/>
        <v>67500</v>
      </c>
      <c r="I45084" s="17">
        <f t="shared" ca="1" si="6343"/>
        <v>0</v>
      </c>
      <c r="J45084" s="17">
        <f t="shared" ca="1" si="6344"/>
        <v>31500</v>
      </c>
    </row>
    <row r="45085" spans="1:10" x14ac:dyDescent="0.3">
      <c r="A45085" s="4">
        <v>45073</v>
      </c>
      <c r="B45085" s="4">
        <f t="shared" ca="1" si="6345"/>
        <v>0.97372050402304589</v>
      </c>
      <c r="C45085" s="4">
        <f t="shared" ca="1" si="6346"/>
        <v>100</v>
      </c>
      <c r="D45085" s="4">
        <f t="shared" si="6347"/>
        <v>50</v>
      </c>
      <c r="E45085" s="4">
        <f t="shared" ca="1" si="6339"/>
        <v>50</v>
      </c>
      <c r="F45085" s="4">
        <f t="shared" ca="1" si="6340"/>
        <v>0</v>
      </c>
      <c r="G45085" s="17">
        <f t="shared" si="6341"/>
        <v>36000</v>
      </c>
      <c r="H45085" s="17">
        <f t="shared" ca="1" si="6342"/>
        <v>67500</v>
      </c>
      <c r="I45085" s="17">
        <f t="shared" ca="1" si="6343"/>
        <v>0</v>
      </c>
      <c r="J45085" s="17">
        <f t="shared" ca="1" si="6344"/>
        <v>31500</v>
      </c>
    </row>
    <row r="45086" spans="1:10" x14ac:dyDescent="0.3">
      <c r="A45086" s="4">
        <v>45074</v>
      </c>
      <c r="B45086" s="4">
        <f t="shared" ca="1" si="6345"/>
        <v>0.29086278403512666</v>
      </c>
      <c r="C45086" s="4">
        <f t="shared" ca="1" si="6346"/>
        <v>40</v>
      </c>
      <c r="D45086" s="4">
        <f t="shared" si="6347"/>
        <v>50</v>
      </c>
      <c r="E45086" s="4">
        <f t="shared" ca="1" si="6339"/>
        <v>40</v>
      </c>
      <c r="F45086" s="4">
        <f t="shared" ca="1" si="6340"/>
        <v>10</v>
      </c>
      <c r="G45086" s="17">
        <f t="shared" si="6341"/>
        <v>36000</v>
      </c>
      <c r="H45086" s="17">
        <f t="shared" ca="1" si="6342"/>
        <v>54000</v>
      </c>
      <c r="I45086" s="17">
        <f t="shared" ca="1" si="6343"/>
        <v>400</v>
      </c>
      <c r="J45086" s="17">
        <f t="shared" ca="1" si="6344"/>
        <v>18400</v>
      </c>
    </row>
    <row r="45087" spans="1:10" x14ac:dyDescent="0.3">
      <c r="A45087" s="4">
        <v>45075</v>
      </c>
      <c r="B45087" s="4">
        <f t="shared" ca="1" si="6345"/>
        <v>0.76917452170963208</v>
      </c>
      <c r="C45087" s="4">
        <f t="shared" ca="1" si="6346"/>
        <v>70</v>
      </c>
      <c r="D45087" s="4">
        <f t="shared" si="6347"/>
        <v>50</v>
      </c>
      <c r="E45087" s="4">
        <f t="shared" ca="1" si="6339"/>
        <v>50</v>
      </c>
      <c r="F45087" s="4">
        <f t="shared" ca="1" si="6340"/>
        <v>0</v>
      </c>
      <c r="G45087" s="17">
        <f t="shared" si="6341"/>
        <v>36000</v>
      </c>
      <c r="H45087" s="17">
        <f t="shared" ca="1" si="6342"/>
        <v>67500</v>
      </c>
      <c r="I45087" s="17">
        <f t="shared" ca="1" si="6343"/>
        <v>0</v>
      </c>
      <c r="J45087" s="17">
        <f t="shared" ca="1" si="6344"/>
        <v>31500</v>
      </c>
    </row>
    <row r="45088" spans="1:10" x14ac:dyDescent="0.3">
      <c r="A45088" s="4">
        <v>45076</v>
      </c>
      <c r="B45088" s="4">
        <f t="shared" ca="1" si="6345"/>
        <v>0.45435910110695954</v>
      </c>
      <c r="C45088" s="4">
        <f t="shared" ca="1" si="6346"/>
        <v>55</v>
      </c>
      <c r="D45088" s="4">
        <f t="shared" si="6347"/>
        <v>50</v>
      </c>
      <c r="E45088" s="4">
        <f t="shared" ca="1" si="6339"/>
        <v>50</v>
      </c>
      <c r="F45088" s="4">
        <f t="shared" ca="1" si="6340"/>
        <v>0</v>
      </c>
      <c r="G45088" s="17">
        <f t="shared" si="6341"/>
        <v>36000</v>
      </c>
      <c r="H45088" s="17">
        <f t="shared" ca="1" si="6342"/>
        <v>67500</v>
      </c>
      <c r="I45088" s="17">
        <f t="shared" ca="1" si="6343"/>
        <v>0</v>
      </c>
      <c r="J45088" s="17">
        <f t="shared" ca="1" si="6344"/>
        <v>31500</v>
      </c>
    </row>
    <row r="45089" spans="1:10" x14ac:dyDescent="0.3">
      <c r="A45089" s="4">
        <v>45077</v>
      </c>
      <c r="B45089" s="4">
        <f t="shared" ca="1" si="6345"/>
        <v>0.27561071663575143</v>
      </c>
      <c r="C45089" s="4">
        <f t="shared" ca="1" si="6346"/>
        <v>40</v>
      </c>
      <c r="D45089" s="4">
        <f t="shared" si="6347"/>
        <v>50</v>
      </c>
      <c r="E45089" s="4">
        <f t="shared" ca="1" si="6339"/>
        <v>40</v>
      </c>
      <c r="F45089" s="4">
        <f t="shared" ca="1" si="6340"/>
        <v>10</v>
      </c>
      <c r="G45089" s="17">
        <f t="shared" si="6341"/>
        <v>36000</v>
      </c>
      <c r="H45089" s="17">
        <f t="shared" ca="1" si="6342"/>
        <v>54000</v>
      </c>
      <c r="I45089" s="17">
        <f t="shared" ca="1" si="6343"/>
        <v>400</v>
      </c>
      <c r="J45089" s="17">
        <f t="shared" ca="1" si="6344"/>
        <v>18400</v>
      </c>
    </row>
    <row r="45090" spans="1:10" x14ac:dyDescent="0.3">
      <c r="A45090" s="4">
        <v>45078</v>
      </c>
      <c r="B45090" s="4">
        <f t="shared" ca="1" si="6345"/>
        <v>0.60958265876544793</v>
      </c>
      <c r="C45090" s="4">
        <f t="shared" ca="1" si="6346"/>
        <v>70</v>
      </c>
      <c r="D45090" s="4">
        <f t="shared" si="6347"/>
        <v>50</v>
      </c>
      <c r="E45090" s="4">
        <f t="shared" ca="1" si="6339"/>
        <v>50</v>
      </c>
      <c r="F45090" s="4">
        <f t="shared" ca="1" si="6340"/>
        <v>0</v>
      </c>
      <c r="G45090" s="17">
        <f t="shared" si="6341"/>
        <v>36000</v>
      </c>
      <c r="H45090" s="17">
        <f t="shared" ca="1" si="6342"/>
        <v>67500</v>
      </c>
      <c r="I45090" s="17">
        <f t="shared" ca="1" si="6343"/>
        <v>0</v>
      </c>
      <c r="J45090" s="17">
        <f t="shared" ca="1" si="6344"/>
        <v>31500</v>
      </c>
    </row>
    <row r="45091" spans="1:10" x14ac:dyDescent="0.3">
      <c r="A45091" s="4">
        <v>45079</v>
      </c>
      <c r="B45091" s="4">
        <f t="shared" ca="1" si="6345"/>
        <v>2.2423684501200247E-2</v>
      </c>
      <c r="C45091" s="4">
        <f t="shared" ca="1" si="6346"/>
        <v>10</v>
      </c>
      <c r="D45091" s="4">
        <f t="shared" si="6347"/>
        <v>50</v>
      </c>
      <c r="E45091" s="4">
        <f t="shared" ca="1" si="6339"/>
        <v>10</v>
      </c>
      <c r="F45091" s="4">
        <f t="shared" ca="1" si="6340"/>
        <v>40</v>
      </c>
      <c r="G45091" s="17">
        <f t="shared" si="6341"/>
        <v>36000</v>
      </c>
      <c r="H45091" s="17">
        <f t="shared" ca="1" si="6342"/>
        <v>13500</v>
      </c>
      <c r="I45091" s="17">
        <f t="shared" ca="1" si="6343"/>
        <v>1600</v>
      </c>
      <c r="J45091" s="17">
        <f t="shared" ca="1" si="6344"/>
        <v>-20900</v>
      </c>
    </row>
    <row r="45092" spans="1:10" x14ac:dyDescent="0.3">
      <c r="A45092" s="4">
        <v>45080</v>
      </c>
      <c r="B45092" s="4">
        <f t="shared" ca="1" si="6345"/>
        <v>8.0676211218261296E-2</v>
      </c>
      <c r="C45092" s="4">
        <f t="shared" ca="1" si="6346"/>
        <v>25</v>
      </c>
      <c r="D45092" s="4">
        <f t="shared" si="6347"/>
        <v>50</v>
      </c>
      <c r="E45092" s="4">
        <f t="shared" ca="1" si="6339"/>
        <v>25</v>
      </c>
      <c r="F45092" s="4">
        <f t="shared" ca="1" si="6340"/>
        <v>25</v>
      </c>
      <c r="G45092" s="17">
        <f t="shared" si="6341"/>
        <v>36000</v>
      </c>
      <c r="H45092" s="17">
        <f t="shared" ca="1" si="6342"/>
        <v>33750</v>
      </c>
      <c r="I45092" s="17">
        <f t="shared" ca="1" si="6343"/>
        <v>1000</v>
      </c>
      <c r="J45092" s="17">
        <f t="shared" ca="1" si="6344"/>
        <v>-1250</v>
      </c>
    </row>
    <row r="45093" spans="1:10" x14ac:dyDescent="0.3">
      <c r="A45093" s="4">
        <v>45081</v>
      </c>
      <c r="B45093" s="4">
        <f t="shared" ca="1" si="6345"/>
        <v>0.3509003493622842</v>
      </c>
      <c r="C45093" s="4">
        <f t="shared" ca="1" si="6346"/>
        <v>55</v>
      </c>
      <c r="D45093" s="4">
        <f t="shared" si="6347"/>
        <v>50</v>
      </c>
      <c r="E45093" s="4">
        <f t="shared" ca="1" si="6339"/>
        <v>50</v>
      </c>
      <c r="F45093" s="4">
        <f t="shared" ca="1" si="6340"/>
        <v>0</v>
      </c>
      <c r="G45093" s="17">
        <f t="shared" si="6341"/>
        <v>36000</v>
      </c>
      <c r="H45093" s="17">
        <f t="shared" ca="1" si="6342"/>
        <v>67500</v>
      </c>
      <c r="I45093" s="17">
        <f t="shared" ca="1" si="6343"/>
        <v>0</v>
      </c>
      <c r="J45093" s="17">
        <f t="shared" ca="1" si="6344"/>
        <v>31500</v>
      </c>
    </row>
    <row r="45094" spans="1:10" x14ac:dyDescent="0.3">
      <c r="A45094" s="4">
        <v>45082</v>
      </c>
      <c r="B45094" s="4">
        <f t="shared" ca="1" si="6345"/>
        <v>4.6572080987343334E-2</v>
      </c>
      <c r="C45094" s="4">
        <f t="shared" ca="1" si="6346"/>
        <v>10</v>
      </c>
      <c r="D45094" s="4">
        <f t="shared" si="6347"/>
        <v>50</v>
      </c>
      <c r="E45094" s="4">
        <f t="shared" ca="1" si="6339"/>
        <v>10</v>
      </c>
      <c r="F45094" s="4">
        <f t="shared" ca="1" si="6340"/>
        <v>40</v>
      </c>
      <c r="G45094" s="17">
        <f t="shared" si="6341"/>
        <v>36000</v>
      </c>
      <c r="H45094" s="17">
        <f t="shared" ca="1" si="6342"/>
        <v>13500</v>
      </c>
      <c r="I45094" s="17">
        <f t="shared" ca="1" si="6343"/>
        <v>1600</v>
      </c>
      <c r="J45094" s="17">
        <f t="shared" ca="1" si="6344"/>
        <v>-20900</v>
      </c>
    </row>
    <row r="45095" spans="1:10" x14ac:dyDescent="0.3">
      <c r="A45095" s="4">
        <v>45083</v>
      </c>
      <c r="B45095" s="4">
        <f t="shared" ca="1" si="6345"/>
        <v>0.24775638725720506</v>
      </c>
      <c r="C45095" s="4">
        <f t="shared" ca="1" si="6346"/>
        <v>40</v>
      </c>
      <c r="D45095" s="4">
        <f t="shared" si="6347"/>
        <v>50</v>
      </c>
      <c r="E45095" s="4">
        <f t="shared" ca="1" si="6339"/>
        <v>40</v>
      </c>
      <c r="F45095" s="4">
        <f t="shared" ca="1" si="6340"/>
        <v>10</v>
      </c>
      <c r="G45095" s="17">
        <f t="shared" si="6341"/>
        <v>36000</v>
      </c>
      <c r="H45095" s="17">
        <f t="shared" ca="1" si="6342"/>
        <v>54000</v>
      </c>
      <c r="I45095" s="17">
        <f t="shared" ca="1" si="6343"/>
        <v>400</v>
      </c>
      <c r="J45095" s="17">
        <f t="shared" ca="1" si="6344"/>
        <v>18400</v>
      </c>
    </row>
    <row r="45096" spans="1:10" x14ac:dyDescent="0.3">
      <c r="A45096" s="4">
        <v>45084</v>
      </c>
      <c r="B45096" s="4">
        <f t="shared" ca="1" si="6345"/>
        <v>7.1425082372563065E-2</v>
      </c>
      <c r="C45096" s="4">
        <f t="shared" ca="1" si="6346"/>
        <v>10</v>
      </c>
      <c r="D45096" s="4">
        <f t="shared" si="6347"/>
        <v>50</v>
      </c>
      <c r="E45096" s="4">
        <f t="shared" ca="1" si="6339"/>
        <v>10</v>
      </c>
      <c r="F45096" s="4">
        <f t="shared" ca="1" si="6340"/>
        <v>40</v>
      </c>
      <c r="G45096" s="17">
        <f t="shared" si="6341"/>
        <v>36000</v>
      </c>
      <c r="H45096" s="17">
        <f t="shared" ca="1" si="6342"/>
        <v>13500</v>
      </c>
      <c r="I45096" s="17">
        <f t="shared" ca="1" si="6343"/>
        <v>1600</v>
      </c>
      <c r="J45096" s="17">
        <f t="shared" ca="1" si="6344"/>
        <v>-20900</v>
      </c>
    </row>
    <row r="45097" spans="1:10" x14ac:dyDescent="0.3">
      <c r="A45097" s="4">
        <v>45085</v>
      </c>
      <c r="B45097" s="4">
        <f t="shared" ca="1" si="6345"/>
        <v>0.11805018791415944</v>
      </c>
      <c r="C45097" s="4">
        <f t="shared" ca="1" si="6346"/>
        <v>25</v>
      </c>
      <c r="D45097" s="4">
        <f t="shared" si="6347"/>
        <v>50</v>
      </c>
      <c r="E45097" s="4">
        <f t="shared" ca="1" si="6339"/>
        <v>25</v>
      </c>
      <c r="F45097" s="4">
        <f t="shared" ca="1" si="6340"/>
        <v>25</v>
      </c>
      <c r="G45097" s="17">
        <f t="shared" si="6341"/>
        <v>36000</v>
      </c>
      <c r="H45097" s="17">
        <f t="shared" ca="1" si="6342"/>
        <v>33750</v>
      </c>
      <c r="I45097" s="17">
        <f t="shared" ca="1" si="6343"/>
        <v>1000</v>
      </c>
      <c r="J45097" s="17">
        <f t="shared" ca="1" si="6344"/>
        <v>-1250</v>
      </c>
    </row>
    <row r="45098" spans="1:10" x14ac:dyDescent="0.3">
      <c r="A45098" s="4">
        <v>45086</v>
      </c>
      <c r="B45098" s="4">
        <f t="shared" ca="1" si="6345"/>
        <v>0.2563929532644299</v>
      </c>
      <c r="C45098" s="4">
        <f t="shared" ca="1" si="6346"/>
        <v>40</v>
      </c>
      <c r="D45098" s="4">
        <f t="shared" si="6347"/>
        <v>50</v>
      </c>
      <c r="E45098" s="4">
        <f t="shared" ca="1" si="6339"/>
        <v>40</v>
      </c>
      <c r="F45098" s="4">
        <f t="shared" ca="1" si="6340"/>
        <v>10</v>
      </c>
      <c r="G45098" s="17">
        <f t="shared" si="6341"/>
        <v>36000</v>
      </c>
      <c r="H45098" s="17">
        <f t="shared" ca="1" si="6342"/>
        <v>54000</v>
      </c>
      <c r="I45098" s="17">
        <f t="shared" ca="1" si="6343"/>
        <v>400</v>
      </c>
      <c r="J45098" s="17">
        <f t="shared" ca="1" si="6344"/>
        <v>18400</v>
      </c>
    </row>
    <row r="45099" spans="1:10" x14ac:dyDescent="0.3">
      <c r="A45099" s="4">
        <v>45087</v>
      </c>
      <c r="B45099" s="4">
        <f t="shared" ca="1" si="6345"/>
        <v>0.96101640712689662</v>
      </c>
      <c r="C45099" s="4">
        <f t="shared" ca="1" si="6346"/>
        <v>100</v>
      </c>
      <c r="D45099" s="4">
        <f t="shared" si="6347"/>
        <v>50</v>
      </c>
      <c r="E45099" s="4">
        <f t="shared" ca="1" si="6339"/>
        <v>50</v>
      </c>
      <c r="F45099" s="4">
        <f t="shared" ca="1" si="6340"/>
        <v>0</v>
      </c>
      <c r="G45099" s="17">
        <f t="shared" si="6341"/>
        <v>36000</v>
      </c>
      <c r="H45099" s="17">
        <f t="shared" ca="1" si="6342"/>
        <v>67500</v>
      </c>
      <c r="I45099" s="17">
        <f t="shared" ca="1" si="6343"/>
        <v>0</v>
      </c>
      <c r="J45099" s="17">
        <f t="shared" ca="1" si="6344"/>
        <v>31500</v>
      </c>
    </row>
    <row r="45100" spans="1:10" x14ac:dyDescent="0.3">
      <c r="A45100" s="4">
        <v>45088</v>
      </c>
      <c r="B45100" s="4">
        <f t="shared" ca="1" si="6345"/>
        <v>0.44395966084475769</v>
      </c>
      <c r="C45100" s="4">
        <f t="shared" ca="1" si="6346"/>
        <v>55</v>
      </c>
      <c r="D45100" s="4">
        <f t="shared" si="6347"/>
        <v>50</v>
      </c>
      <c r="E45100" s="4">
        <f t="shared" ca="1" si="6339"/>
        <v>50</v>
      </c>
      <c r="F45100" s="4">
        <f t="shared" ca="1" si="6340"/>
        <v>0</v>
      </c>
      <c r="G45100" s="17">
        <f t="shared" si="6341"/>
        <v>36000</v>
      </c>
      <c r="H45100" s="17">
        <f t="shared" ca="1" si="6342"/>
        <v>67500</v>
      </c>
      <c r="I45100" s="17">
        <f t="shared" ca="1" si="6343"/>
        <v>0</v>
      </c>
      <c r="J45100" s="17">
        <f t="shared" ca="1" si="6344"/>
        <v>31500</v>
      </c>
    </row>
    <row r="45101" spans="1:10" x14ac:dyDescent="0.3">
      <c r="A45101" s="4">
        <v>45089</v>
      </c>
      <c r="B45101" s="4">
        <f t="shared" ca="1" si="6345"/>
        <v>0.14714450647894628</v>
      </c>
      <c r="C45101" s="4">
        <f t="shared" ca="1" si="6346"/>
        <v>25</v>
      </c>
      <c r="D45101" s="4">
        <f t="shared" si="6347"/>
        <v>50</v>
      </c>
      <c r="E45101" s="4">
        <f t="shared" ref="E45101:E45164" ca="1" si="6348">MIN(C45101:D45101)</f>
        <v>25</v>
      </c>
      <c r="F45101" s="4">
        <f t="shared" ref="F45101:F45164" ca="1" si="6349">D45101-E45101</f>
        <v>25</v>
      </c>
      <c r="G45101" s="17">
        <f t="shared" ref="G45101:G45164" si="6350">D45101*$I$2</f>
        <v>36000</v>
      </c>
      <c r="H45101" s="17">
        <f t="shared" ref="H45101:H45164" ca="1" si="6351">E45101*$I$3</f>
        <v>33750</v>
      </c>
      <c r="I45101" s="17">
        <f t="shared" ref="I45101:I45164" ca="1" si="6352">F45101*$I$4</f>
        <v>1000</v>
      </c>
      <c r="J45101" s="17">
        <f t="shared" ref="J45101:J45164" ca="1" si="6353">H45101+I45101-G45101</f>
        <v>-1250</v>
      </c>
    </row>
    <row r="45102" spans="1:10" x14ac:dyDescent="0.3">
      <c r="A45102" s="4">
        <v>45090</v>
      </c>
      <c r="B45102" s="4">
        <f t="shared" ca="1" si="6345"/>
        <v>0.84539990216179117</v>
      </c>
      <c r="C45102" s="4">
        <f t="shared" ca="1" si="6346"/>
        <v>85</v>
      </c>
      <c r="D45102" s="4">
        <f t="shared" si="6347"/>
        <v>50</v>
      </c>
      <c r="E45102" s="4">
        <f t="shared" ca="1" si="6348"/>
        <v>50</v>
      </c>
      <c r="F45102" s="4">
        <f t="shared" ca="1" si="6349"/>
        <v>0</v>
      </c>
      <c r="G45102" s="17">
        <f t="shared" si="6350"/>
        <v>36000</v>
      </c>
      <c r="H45102" s="17">
        <f t="shared" ca="1" si="6351"/>
        <v>67500</v>
      </c>
      <c r="I45102" s="17">
        <f t="shared" ca="1" si="6352"/>
        <v>0</v>
      </c>
      <c r="J45102" s="17">
        <f t="shared" ca="1" si="6353"/>
        <v>31500</v>
      </c>
    </row>
    <row r="45103" spans="1:10" x14ac:dyDescent="0.3">
      <c r="A45103" s="4">
        <v>45091</v>
      </c>
      <c r="B45103" s="4">
        <f t="shared" ca="1" si="6345"/>
        <v>0.70578157049391788</v>
      </c>
      <c r="C45103" s="4">
        <f t="shared" ca="1" si="6346"/>
        <v>70</v>
      </c>
      <c r="D45103" s="4">
        <f t="shared" si="6347"/>
        <v>50</v>
      </c>
      <c r="E45103" s="4">
        <f t="shared" ca="1" si="6348"/>
        <v>50</v>
      </c>
      <c r="F45103" s="4">
        <f t="shared" ca="1" si="6349"/>
        <v>0</v>
      </c>
      <c r="G45103" s="17">
        <f t="shared" si="6350"/>
        <v>36000</v>
      </c>
      <c r="H45103" s="17">
        <f t="shared" ca="1" si="6351"/>
        <v>67500</v>
      </c>
      <c r="I45103" s="17">
        <f t="shared" ca="1" si="6352"/>
        <v>0</v>
      </c>
      <c r="J45103" s="17">
        <f t="shared" ca="1" si="6353"/>
        <v>31500</v>
      </c>
    </row>
    <row r="45104" spans="1:10" x14ac:dyDescent="0.3">
      <c r="A45104" s="4">
        <v>45092</v>
      </c>
      <c r="B45104" s="4">
        <f t="shared" ca="1" si="6345"/>
        <v>0.80050164731114892</v>
      </c>
      <c r="C45104" s="4">
        <f t="shared" ca="1" si="6346"/>
        <v>85</v>
      </c>
      <c r="D45104" s="4">
        <f t="shared" si="6347"/>
        <v>50</v>
      </c>
      <c r="E45104" s="4">
        <f t="shared" ca="1" si="6348"/>
        <v>50</v>
      </c>
      <c r="F45104" s="4">
        <f t="shared" ca="1" si="6349"/>
        <v>0</v>
      </c>
      <c r="G45104" s="17">
        <f t="shared" si="6350"/>
        <v>36000</v>
      </c>
      <c r="H45104" s="17">
        <f t="shared" ca="1" si="6351"/>
        <v>67500</v>
      </c>
      <c r="I45104" s="17">
        <f t="shared" ca="1" si="6352"/>
        <v>0</v>
      </c>
      <c r="J45104" s="17">
        <f t="shared" ca="1" si="6353"/>
        <v>31500</v>
      </c>
    </row>
    <row r="45105" spans="1:10" x14ac:dyDescent="0.3">
      <c r="A45105" s="4">
        <v>45093</v>
      </c>
      <c r="B45105" s="4">
        <f t="shared" ca="1" si="6345"/>
        <v>0.39105568394005674</v>
      </c>
      <c r="C45105" s="4">
        <f t="shared" ca="1" si="6346"/>
        <v>55</v>
      </c>
      <c r="D45105" s="4">
        <f t="shared" si="6347"/>
        <v>50</v>
      </c>
      <c r="E45105" s="4">
        <f t="shared" ca="1" si="6348"/>
        <v>50</v>
      </c>
      <c r="F45105" s="4">
        <f t="shared" ca="1" si="6349"/>
        <v>0</v>
      </c>
      <c r="G45105" s="17">
        <f t="shared" si="6350"/>
        <v>36000</v>
      </c>
      <c r="H45105" s="17">
        <f t="shared" ca="1" si="6351"/>
        <v>67500</v>
      </c>
      <c r="I45105" s="17">
        <f t="shared" ca="1" si="6352"/>
        <v>0</v>
      </c>
      <c r="J45105" s="17">
        <f t="shared" ca="1" si="6353"/>
        <v>31500</v>
      </c>
    </row>
    <row r="45106" spans="1:10" x14ac:dyDescent="0.3">
      <c r="A45106" s="4">
        <v>45094</v>
      </c>
      <c r="B45106" s="4">
        <f t="shared" ca="1" si="6345"/>
        <v>0.81389063474896051</v>
      </c>
      <c r="C45106" s="4">
        <f t="shared" ca="1" si="6346"/>
        <v>85</v>
      </c>
      <c r="D45106" s="4">
        <f t="shared" si="6347"/>
        <v>50</v>
      </c>
      <c r="E45106" s="4">
        <f t="shared" ca="1" si="6348"/>
        <v>50</v>
      </c>
      <c r="F45106" s="4">
        <f t="shared" ca="1" si="6349"/>
        <v>0</v>
      </c>
      <c r="G45106" s="17">
        <f t="shared" si="6350"/>
        <v>36000</v>
      </c>
      <c r="H45106" s="17">
        <f t="shared" ca="1" si="6351"/>
        <v>67500</v>
      </c>
      <c r="I45106" s="17">
        <f t="shared" ca="1" si="6352"/>
        <v>0</v>
      </c>
      <c r="J45106" s="17">
        <f t="shared" ca="1" si="6353"/>
        <v>31500</v>
      </c>
    </row>
    <row r="45107" spans="1:10" x14ac:dyDescent="0.3">
      <c r="A45107" s="4">
        <v>45095</v>
      </c>
      <c r="B45107" s="4">
        <f t="shared" ca="1" si="6345"/>
        <v>0.67892222232603117</v>
      </c>
      <c r="C45107" s="4">
        <f t="shared" ca="1" si="6346"/>
        <v>70</v>
      </c>
      <c r="D45107" s="4">
        <f t="shared" si="6347"/>
        <v>50</v>
      </c>
      <c r="E45107" s="4">
        <f t="shared" ca="1" si="6348"/>
        <v>50</v>
      </c>
      <c r="F45107" s="4">
        <f t="shared" ca="1" si="6349"/>
        <v>0</v>
      </c>
      <c r="G45107" s="17">
        <f t="shared" si="6350"/>
        <v>36000</v>
      </c>
      <c r="H45107" s="17">
        <f t="shared" ca="1" si="6351"/>
        <v>67500</v>
      </c>
      <c r="I45107" s="17">
        <f t="shared" ca="1" si="6352"/>
        <v>0</v>
      </c>
      <c r="J45107" s="17">
        <f t="shared" ca="1" si="6353"/>
        <v>31500</v>
      </c>
    </row>
    <row r="45108" spans="1:10" x14ac:dyDescent="0.3">
      <c r="A45108" s="4">
        <v>45096</v>
      </c>
      <c r="B45108" s="4">
        <f t="shared" ca="1" si="6345"/>
        <v>0.7414094395274281</v>
      </c>
      <c r="C45108" s="4">
        <f t="shared" ca="1" si="6346"/>
        <v>70</v>
      </c>
      <c r="D45108" s="4">
        <f t="shared" si="6347"/>
        <v>50</v>
      </c>
      <c r="E45108" s="4">
        <f t="shared" ca="1" si="6348"/>
        <v>50</v>
      </c>
      <c r="F45108" s="4">
        <f t="shared" ca="1" si="6349"/>
        <v>0</v>
      </c>
      <c r="G45108" s="17">
        <f t="shared" si="6350"/>
        <v>36000</v>
      </c>
      <c r="H45108" s="17">
        <f t="shared" ca="1" si="6351"/>
        <v>67500</v>
      </c>
      <c r="I45108" s="17">
        <f t="shared" ca="1" si="6352"/>
        <v>0</v>
      </c>
      <c r="J45108" s="17">
        <f t="shared" ca="1" si="6353"/>
        <v>31500</v>
      </c>
    </row>
    <row r="45109" spans="1:10" x14ac:dyDescent="0.3">
      <c r="A45109" s="4">
        <v>45097</v>
      </c>
      <c r="B45109" s="4">
        <f t="shared" ca="1" si="6345"/>
        <v>0.9780953631724334</v>
      </c>
      <c r="C45109" s="4">
        <f t="shared" ca="1" si="6346"/>
        <v>100</v>
      </c>
      <c r="D45109" s="4">
        <f t="shared" si="6347"/>
        <v>50</v>
      </c>
      <c r="E45109" s="4">
        <f t="shared" ca="1" si="6348"/>
        <v>50</v>
      </c>
      <c r="F45109" s="4">
        <f t="shared" ca="1" si="6349"/>
        <v>0</v>
      </c>
      <c r="G45109" s="17">
        <f t="shared" si="6350"/>
        <v>36000</v>
      </c>
      <c r="H45109" s="17">
        <f t="shared" ca="1" si="6351"/>
        <v>67500</v>
      </c>
      <c r="I45109" s="17">
        <f t="shared" ca="1" si="6352"/>
        <v>0</v>
      </c>
      <c r="J45109" s="17">
        <f t="shared" ca="1" si="6353"/>
        <v>31500</v>
      </c>
    </row>
    <row r="45110" spans="1:10" x14ac:dyDescent="0.3">
      <c r="A45110" s="4">
        <v>45098</v>
      </c>
      <c r="B45110" s="4">
        <f t="shared" ca="1" si="6345"/>
        <v>0.1325232938796681</v>
      </c>
      <c r="C45110" s="4">
        <f t="shared" ca="1" si="6346"/>
        <v>25</v>
      </c>
      <c r="D45110" s="4">
        <f t="shared" si="6347"/>
        <v>50</v>
      </c>
      <c r="E45110" s="4">
        <f t="shared" ca="1" si="6348"/>
        <v>25</v>
      </c>
      <c r="F45110" s="4">
        <f t="shared" ca="1" si="6349"/>
        <v>25</v>
      </c>
      <c r="G45110" s="17">
        <f t="shared" si="6350"/>
        <v>36000</v>
      </c>
      <c r="H45110" s="17">
        <f t="shared" ca="1" si="6351"/>
        <v>33750</v>
      </c>
      <c r="I45110" s="17">
        <f t="shared" ca="1" si="6352"/>
        <v>1000</v>
      </c>
      <c r="J45110" s="17">
        <f t="shared" ca="1" si="6353"/>
        <v>-1250</v>
      </c>
    </row>
    <row r="45111" spans="1:10" x14ac:dyDescent="0.3">
      <c r="A45111" s="4">
        <v>45099</v>
      </c>
      <c r="B45111" s="4">
        <f t="shared" ca="1" si="6345"/>
        <v>0.96985986741884544</v>
      </c>
      <c r="C45111" s="4">
        <f t="shared" ca="1" si="6346"/>
        <v>100</v>
      </c>
      <c r="D45111" s="4">
        <f t="shared" si="6347"/>
        <v>50</v>
      </c>
      <c r="E45111" s="4">
        <f t="shared" ca="1" si="6348"/>
        <v>50</v>
      </c>
      <c r="F45111" s="4">
        <f t="shared" ca="1" si="6349"/>
        <v>0</v>
      </c>
      <c r="G45111" s="17">
        <f t="shared" si="6350"/>
        <v>36000</v>
      </c>
      <c r="H45111" s="17">
        <f t="shared" ca="1" si="6351"/>
        <v>67500</v>
      </c>
      <c r="I45111" s="17">
        <f t="shared" ca="1" si="6352"/>
        <v>0</v>
      </c>
      <c r="J45111" s="17">
        <f t="shared" ca="1" si="6353"/>
        <v>31500</v>
      </c>
    </row>
    <row r="45112" spans="1:10" x14ac:dyDescent="0.3">
      <c r="A45112" s="4">
        <v>45100</v>
      </c>
      <c r="B45112" s="4">
        <f t="shared" ca="1" si="6345"/>
        <v>0.92967625997119152</v>
      </c>
      <c r="C45112" s="4">
        <f t="shared" ca="1" si="6346"/>
        <v>85</v>
      </c>
      <c r="D45112" s="4">
        <f t="shared" si="6347"/>
        <v>50</v>
      </c>
      <c r="E45112" s="4">
        <f t="shared" ca="1" si="6348"/>
        <v>50</v>
      </c>
      <c r="F45112" s="4">
        <f t="shared" ca="1" si="6349"/>
        <v>0</v>
      </c>
      <c r="G45112" s="17">
        <f t="shared" si="6350"/>
        <v>36000</v>
      </c>
      <c r="H45112" s="17">
        <f t="shared" ca="1" si="6351"/>
        <v>67500</v>
      </c>
      <c r="I45112" s="17">
        <f t="shared" ca="1" si="6352"/>
        <v>0</v>
      </c>
      <c r="J45112" s="17">
        <f t="shared" ca="1" si="6353"/>
        <v>31500</v>
      </c>
    </row>
    <row r="45113" spans="1:10" x14ac:dyDescent="0.3">
      <c r="A45113" s="4">
        <v>45101</v>
      </c>
      <c r="B45113" s="4">
        <f t="shared" ca="1" si="6345"/>
        <v>6.6908886273052914E-2</v>
      </c>
      <c r="C45113" s="4">
        <f t="shared" ca="1" si="6346"/>
        <v>10</v>
      </c>
      <c r="D45113" s="4">
        <f t="shared" si="6347"/>
        <v>50</v>
      </c>
      <c r="E45113" s="4">
        <f t="shared" ca="1" si="6348"/>
        <v>10</v>
      </c>
      <c r="F45113" s="4">
        <f t="shared" ca="1" si="6349"/>
        <v>40</v>
      </c>
      <c r="G45113" s="17">
        <f t="shared" si="6350"/>
        <v>36000</v>
      </c>
      <c r="H45113" s="17">
        <f t="shared" ca="1" si="6351"/>
        <v>13500</v>
      </c>
      <c r="I45113" s="17">
        <f t="shared" ca="1" si="6352"/>
        <v>1600</v>
      </c>
      <c r="J45113" s="17">
        <f t="shared" ca="1" si="6353"/>
        <v>-20900</v>
      </c>
    </row>
    <row r="45114" spans="1:10" x14ac:dyDescent="0.3">
      <c r="A45114" s="4">
        <v>45102</v>
      </c>
      <c r="B45114" s="4">
        <f t="shared" ca="1" si="6345"/>
        <v>0.26665088852356222</v>
      </c>
      <c r="C45114" s="4">
        <f t="shared" ca="1" si="6346"/>
        <v>40</v>
      </c>
      <c r="D45114" s="4">
        <f t="shared" si="6347"/>
        <v>50</v>
      </c>
      <c r="E45114" s="4">
        <f t="shared" ca="1" si="6348"/>
        <v>40</v>
      </c>
      <c r="F45114" s="4">
        <f t="shared" ca="1" si="6349"/>
        <v>10</v>
      </c>
      <c r="G45114" s="17">
        <f t="shared" si="6350"/>
        <v>36000</v>
      </c>
      <c r="H45114" s="17">
        <f t="shared" ca="1" si="6351"/>
        <v>54000</v>
      </c>
      <c r="I45114" s="17">
        <f t="shared" ca="1" si="6352"/>
        <v>400</v>
      </c>
      <c r="J45114" s="17">
        <f t="shared" ca="1" si="6353"/>
        <v>18400</v>
      </c>
    </row>
    <row r="45115" spans="1:10" x14ac:dyDescent="0.3">
      <c r="A45115" s="4">
        <v>45103</v>
      </c>
      <c r="B45115" s="4">
        <f t="shared" ca="1" si="6345"/>
        <v>0.43666212299673557</v>
      </c>
      <c r="C45115" s="4">
        <f t="shared" ca="1" si="6346"/>
        <v>55</v>
      </c>
      <c r="D45115" s="4">
        <f t="shared" si="6347"/>
        <v>50</v>
      </c>
      <c r="E45115" s="4">
        <f t="shared" ca="1" si="6348"/>
        <v>50</v>
      </c>
      <c r="F45115" s="4">
        <f t="shared" ca="1" si="6349"/>
        <v>0</v>
      </c>
      <c r="G45115" s="17">
        <f t="shared" si="6350"/>
        <v>36000</v>
      </c>
      <c r="H45115" s="17">
        <f t="shared" ca="1" si="6351"/>
        <v>67500</v>
      </c>
      <c r="I45115" s="17">
        <f t="shared" ca="1" si="6352"/>
        <v>0</v>
      </c>
      <c r="J45115" s="17">
        <f t="shared" ca="1" si="6353"/>
        <v>31500</v>
      </c>
    </row>
    <row r="45116" spans="1:10" x14ac:dyDescent="0.3">
      <c r="A45116" s="4">
        <v>45104</v>
      </c>
      <c r="B45116" s="4">
        <f t="shared" ca="1" si="6345"/>
        <v>0.38193804262763653</v>
      </c>
      <c r="C45116" s="4">
        <f t="shared" ca="1" si="6346"/>
        <v>55</v>
      </c>
      <c r="D45116" s="4">
        <f t="shared" si="6347"/>
        <v>50</v>
      </c>
      <c r="E45116" s="4">
        <f t="shared" ca="1" si="6348"/>
        <v>50</v>
      </c>
      <c r="F45116" s="4">
        <f t="shared" ca="1" si="6349"/>
        <v>0</v>
      </c>
      <c r="G45116" s="17">
        <f t="shared" si="6350"/>
        <v>36000</v>
      </c>
      <c r="H45116" s="17">
        <f t="shared" ca="1" si="6351"/>
        <v>67500</v>
      </c>
      <c r="I45116" s="17">
        <f t="shared" ca="1" si="6352"/>
        <v>0</v>
      </c>
      <c r="J45116" s="17">
        <f t="shared" ca="1" si="6353"/>
        <v>31500</v>
      </c>
    </row>
    <row r="45117" spans="1:10" x14ac:dyDescent="0.3">
      <c r="A45117" s="4">
        <v>45105</v>
      </c>
      <c r="B45117" s="4">
        <f t="shared" ca="1" si="6345"/>
        <v>0.56021664628794565</v>
      </c>
      <c r="C45117" s="4">
        <f t="shared" ca="1" si="6346"/>
        <v>55</v>
      </c>
      <c r="D45117" s="4">
        <f t="shared" si="6347"/>
        <v>50</v>
      </c>
      <c r="E45117" s="4">
        <f t="shared" ca="1" si="6348"/>
        <v>50</v>
      </c>
      <c r="F45117" s="4">
        <f t="shared" ca="1" si="6349"/>
        <v>0</v>
      </c>
      <c r="G45117" s="17">
        <f t="shared" si="6350"/>
        <v>36000</v>
      </c>
      <c r="H45117" s="17">
        <f t="shared" ca="1" si="6351"/>
        <v>67500</v>
      </c>
      <c r="I45117" s="17">
        <f t="shared" ca="1" si="6352"/>
        <v>0</v>
      </c>
      <c r="J45117" s="17">
        <f t="shared" ca="1" si="6353"/>
        <v>31500</v>
      </c>
    </row>
    <row r="45118" spans="1:10" x14ac:dyDescent="0.3">
      <c r="A45118" s="4">
        <v>45106</v>
      </c>
      <c r="B45118" s="4">
        <f t="shared" ca="1" si="6345"/>
        <v>6.8022319740672077E-2</v>
      </c>
      <c r="C45118" s="4">
        <f t="shared" ca="1" si="6346"/>
        <v>10</v>
      </c>
      <c r="D45118" s="4">
        <f t="shared" si="6347"/>
        <v>50</v>
      </c>
      <c r="E45118" s="4">
        <f t="shared" ca="1" si="6348"/>
        <v>10</v>
      </c>
      <c r="F45118" s="4">
        <f t="shared" ca="1" si="6349"/>
        <v>40</v>
      </c>
      <c r="G45118" s="17">
        <f t="shared" si="6350"/>
        <v>36000</v>
      </c>
      <c r="H45118" s="17">
        <f t="shared" ca="1" si="6351"/>
        <v>13500</v>
      </c>
      <c r="I45118" s="17">
        <f t="shared" ca="1" si="6352"/>
        <v>1600</v>
      </c>
      <c r="J45118" s="17">
        <f t="shared" ca="1" si="6353"/>
        <v>-20900</v>
      </c>
    </row>
    <row r="45119" spans="1:10" x14ac:dyDescent="0.3">
      <c r="A45119" s="4">
        <v>45107</v>
      </c>
      <c r="B45119" s="4">
        <f t="shared" ca="1" si="6345"/>
        <v>0.15664343561972993</v>
      </c>
      <c r="C45119" s="4">
        <f t="shared" ca="1" si="6346"/>
        <v>25</v>
      </c>
      <c r="D45119" s="4">
        <f t="shared" si="6347"/>
        <v>50</v>
      </c>
      <c r="E45119" s="4">
        <f t="shared" ca="1" si="6348"/>
        <v>25</v>
      </c>
      <c r="F45119" s="4">
        <f t="shared" ca="1" si="6349"/>
        <v>25</v>
      </c>
      <c r="G45119" s="17">
        <f t="shared" si="6350"/>
        <v>36000</v>
      </c>
      <c r="H45119" s="17">
        <f t="shared" ca="1" si="6351"/>
        <v>33750</v>
      </c>
      <c r="I45119" s="17">
        <f t="shared" ca="1" si="6352"/>
        <v>1000</v>
      </c>
      <c r="J45119" s="17">
        <f t="shared" ca="1" si="6353"/>
        <v>-1250</v>
      </c>
    </row>
    <row r="45120" spans="1:10" x14ac:dyDescent="0.3">
      <c r="A45120" s="4">
        <v>45108</v>
      </c>
      <c r="B45120" s="4">
        <f t="shared" ca="1" si="6345"/>
        <v>0.84461453306903878</v>
      </c>
      <c r="C45120" s="4">
        <f t="shared" ca="1" si="6346"/>
        <v>85</v>
      </c>
      <c r="D45120" s="4">
        <f t="shared" si="6347"/>
        <v>50</v>
      </c>
      <c r="E45120" s="4">
        <f t="shared" ca="1" si="6348"/>
        <v>50</v>
      </c>
      <c r="F45120" s="4">
        <f t="shared" ca="1" si="6349"/>
        <v>0</v>
      </c>
      <c r="G45120" s="17">
        <f t="shared" si="6350"/>
        <v>36000</v>
      </c>
      <c r="H45120" s="17">
        <f t="shared" ca="1" si="6351"/>
        <v>67500</v>
      </c>
      <c r="I45120" s="17">
        <f t="shared" ca="1" si="6352"/>
        <v>0</v>
      </c>
      <c r="J45120" s="17">
        <f t="shared" ca="1" si="6353"/>
        <v>31500</v>
      </c>
    </row>
    <row r="45121" spans="1:10" x14ac:dyDescent="0.3">
      <c r="A45121" s="4">
        <v>45109</v>
      </c>
      <c r="B45121" s="4">
        <f t="shared" ca="1" si="6345"/>
        <v>0.17891258517400288</v>
      </c>
      <c r="C45121" s="4">
        <f t="shared" ca="1" si="6346"/>
        <v>25</v>
      </c>
      <c r="D45121" s="4">
        <f t="shared" si="6347"/>
        <v>50</v>
      </c>
      <c r="E45121" s="4">
        <f t="shared" ca="1" si="6348"/>
        <v>25</v>
      </c>
      <c r="F45121" s="4">
        <f t="shared" ca="1" si="6349"/>
        <v>25</v>
      </c>
      <c r="G45121" s="17">
        <f t="shared" si="6350"/>
        <v>36000</v>
      </c>
      <c r="H45121" s="17">
        <f t="shared" ca="1" si="6351"/>
        <v>33750</v>
      </c>
      <c r="I45121" s="17">
        <f t="shared" ca="1" si="6352"/>
        <v>1000</v>
      </c>
      <c r="J45121" s="17">
        <f t="shared" ca="1" si="6353"/>
        <v>-1250</v>
      </c>
    </row>
    <row r="45122" spans="1:10" x14ac:dyDescent="0.3">
      <c r="A45122" s="4">
        <v>45110</v>
      </c>
      <c r="B45122" s="4">
        <f t="shared" ca="1" si="6345"/>
        <v>0.335786866808372</v>
      </c>
      <c r="C45122" s="4">
        <f t="shared" ca="1" si="6346"/>
        <v>55</v>
      </c>
      <c r="D45122" s="4">
        <f t="shared" si="6347"/>
        <v>50</v>
      </c>
      <c r="E45122" s="4">
        <f t="shared" ca="1" si="6348"/>
        <v>50</v>
      </c>
      <c r="F45122" s="4">
        <f t="shared" ca="1" si="6349"/>
        <v>0</v>
      </c>
      <c r="G45122" s="17">
        <f t="shared" si="6350"/>
        <v>36000</v>
      </c>
      <c r="H45122" s="17">
        <f t="shared" ca="1" si="6351"/>
        <v>67500</v>
      </c>
      <c r="I45122" s="17">
        <f t="shared" ca="1" si="6352"/>
        <v>0</v>
      </c>
      <c r="J45122" s="17">
        <f t="shared" ca="1" si="6353"/>
        <v>31500</v>
      </c>
    </row>
    <row r="45123" spans="1:10" x14ac:dyDescent="0.3">
      <c r="A45123" s="4">
        <v>45111</v>
      </c>
      <c r="B45123" s="4">
        <f t="shared" ca="1" si="6345"/>
        <v>0.96986022576254394</v>
      </c>
      <c r="C45123" s="4">
        <f t="shared" ca="1" si="6346"/>
        <v>100</v>
      </c>
      <c r="D45123" s="4">
        <f t="shared" si="6347"/>
        <v>50</v>
      </c>
      <c r="E45123" s="4">
        <f t="shared" ca="1" si="6348"/>
        <v>50</v>
      </c>
      <c r="F45123" s="4">
        <f t="shared" ca="1" si="6349"/>
        <v>0</v>
      </c>
      <c r="G45123" s="17">
        <f t="shared" si="6350"/>
        <v>36000</v>
      </c>
      <c r="H45123" s="17">
        <f t="shared" ca="1" si="6351"/>
        <v>67500</v>
      </c>
      <c r="I45123" s="17">
        <f t="shared" ca="1" si="6352"/>
        <v>0</v>
      </c>
      <c r="J45123" s="17">
        <f t="shared" ca="1" si="6353"/>
        <v>31500</v>
      </c>
    </row>
    <row r="45124" spans="1:10" x14ac:dyDescent="0.3">
      <c r="A45124" s="4">
        <v>45112</v>
      </c>
      <c r="B45124" s="4">
        <f t="shared" ca="1" si="6345"/>
        <v>4.5861688531100286E-2</v>
      </c>
      <c r="C45124" s="4">
        <f t="shared" ca="1" si="6346"/>
        <v>10</v>
      </c>
      <c r="D45124" s="4">
        <f t="shared" si="6347"/>
        <v>50</v>
      </c>
      <c r="E45124" s="4">
        <f t="shared" ca="1" si="6348"/>
        <v>10</v>
      </c>
      <c r="F45124" s="4">
        <f t="shared" ca="1" si="6349"/>
        <v>40</v>
      </c>
      <c r="G45124" s="17">
        <f t="shared" si="6350"/>
        <v>36000</v>
      </c>
      <c r="H45124" s="17">
        <f t="shared" ca="1" si="6351"/>
        <v>13500</v>
      </c>
      <c r="I45124" s="17">
        <f t="shared" ca="1" si="6352"/>
        <v>1600</v>
      </c>
      <c r="J45124" s="17">
        <f t="shared" ca="1" si="6353"/>
        <v>-20900</v>
      </c>
    </row>
    <row r="45125" spans="1:10" x14ac:dyDescent="0.3">
      <c r="A45125" s="4">
        <v>45113</v>
      </c>
      <c r="B45125" s="4">
        <f t="shared" ca="1" si="6345"/>
        <v>0.62414329995332485</v>
      </c>
      <c r="C45125" s="4">
        <f t="shared" ca="1" si="6346"/>
        <v>70</v>
      </c>
      <c r="D45125" s="4">
        <f t="shared" si="6347"/>
        <v>50</v>
      </c>
      <c r="E45125" s="4">
        <f t="shared" ca="1" si="6348"/>
        <v>50</v>
      </c>
      <c r="F45125" s="4">
        <f t="shared" ca="1" si="6349"/>
        <v>0</v>
      </c>
      <c r="G45125" s="17">
        <f t="shared" si="6350"/>
        <v>36000</v>
      </c>
      <c r="H45125" s="17">
        <f t="shared" ca="1" si="6351"/>
        <v>67500</v>
      </c>
      <c r="I45125" s="17">
        <f t="shared" ca="1" si="6352"/>
        <v>0</v>
      </c>
      <c r="J45125" s="17">
        <f t="shared" ca="1" si="6353"/>
        <v>31500</v>
      </c>
    </row>
    <row r="45126" spans="1:10" x14ac:dyDescent="0.3">
      <c r="A45126" s="4">
        <v>45114</v>
      </c>
      <c r="B45126" s="4">
        <f t="shared" ca="1" si="6345"/>
        <v>0.23445181095014656</v>
      </c>
      <c r="C45126" s="4">
        <f t="shared" ca="1" si="6346"/>
        <v>40</v>
      </c>
      <c r="D45126" s="4">
        <f t="shared" si="6347"/>
        <v>50</v>
      </c>
      <c r="E45126" s="4">
        <f t="shared" ca="1" si="6348"/>
        <v>40</v>
      </c>
      <c r="F45126" s="4">
        <f t="shared" ca="1" si="6349"/>
        <v>10</v>
      </c>
      <c r="G45126" s="17">
        <f t="shared" si="6350"/>
        <v>36000</v>
      </c>
      <c r="H45126" s="17">
        <f t="shared" ca="1" si="6351"/>
        <v>54000</v>
      </c>
      <c r="I45126" s="17">
        <f t="shared" ca="1" si="6352"/>
        <v>400</v>
      </c>
      <c r="J45126" s="17">
        <f t="shared" ca="1" si="6353"/>
        <v>18400</v>
      </c>
    </row>
    <row r="45127" spans="1:10" x14ac:dyDescent="0.3">
      <c r="A45127" s="4">
        <v>45115</v>
      </c>
      <c r="B45127" s="4">
        <f t="shared" ca="1" si="6345"/>
        <v>0.96564319185121061</v>
      </c>
      <c r="C45127" s="4">
        <f t="shared" ca="1" si="6346"/>
        <v>100</v>
      </c>
      <c r="D45127" s="4">
        <f t="shared" si="6347"/>
        <v>50</v>
      </c>
      <c r="E45127" s="4">
        <f t="shared" ca="1" si="6348"/>
        <v>50</v>
      </c>
      <c r="F45127" s="4">
        <f t="shared" ca="1" si="6349"/>
        <v>0</v>
      </c>
      <c r="G45127" s="17">
        <f t="shared" si="6350"/>
        <v>36000</v>
      </c>
      <c r="H45127" s="17">
        <f t="shared" ca="1" si="6351"/>
        <v>67500</v>
      </c>
      <c r="I45127" s="17">
        <f t="shared" ca="1" si="6352"/>
        <v>0</v>
      </c>
      <c r="J45127" s="17">
        <f t="shared" ca="1" si="6353"/>
        <v>31500</v>
      </c>
    </row>
    <row r="45128" spans="1:10" x14ac:dyDescent="0.3">
      <c r="A45128" s="4">
        <v>45116</v>
      </c>
      <c r="B45128" s="4">
        <f t="shared" ca="1" si="6345"/>
        <v>0.80228414620895383</v>
      </c>
      <c r="C45128" s="4">
        <f t="shared" ca="1" si="6346"/>
        <v>85</v>
      </c>
      <c r="D45128" s="4">
        <f t="shared" si="6347"/>
        <v>50</v>
      </c>
      <c r="E45128" s="4">
        <f t="shared" ca="1" si="6348"/>
        <v>50</v>
      </c>
      <c r="F45128" s="4">
        <f t="shared" ca="1" si="6349"/>
        <v>0</v>
      </c>
      <c r="G45128" s="17">
        <f t="shared" si="6350"/>
        <v>36000</v>
      </c>
      <c r="H45128" s="17">
        <f t="shared" ca="1" si="6351"/>
        <v>67500</v>
      </c>
      <c r="I45128" s="17">
        <f t="shared" ca="1" si="6352"/>
        <v>0</v>
      </c>
      <c r="J45128" s="17">
        <f t="shared" ca="1" si="6353"/>
        <v>31500</v>
      </c>
    </row>
    <row r="45129" spans="1:10" x14ac:dyDescent="0.3">
      <c r="A45129" s="4">
        <v>45117</v>
      </c>
      <c r="B45129" s="4">
        <f t="shared" ca="1" si="6345"/>
        <v>0.22931350052490185</v>
      </c>
      <c r="C45129" s="4">
        <f t="shared" ca="1" si="6346"/>
        <v>40</v>
      </c>
      <c r="D45129" s="4">
        <f t="shared" si="6347"/>
        <v>50</v>
      </c>
      <c r="E45129" s="4">
        <f t="shared" ca="1" si="6348"/>
        <v>40</v>
      </c>
      <c r="F45129" s="4">
        <f t="shared" ca="1" si="6349"/>
        <v>10</v>
      </c>
      <c r="G45129" s="17">
        <f t="shared" si="6350"/>
        <v>36000</v>
      </c>
      <c r="H45129" s="17">
        <f t="shared" ca="1" si="6351"/>
        <v>54000</v>
      </c>
      <c r="I45129" s="17">
        <f t="shared" ca="1" si="6352"/>
        <v>400</v>
      </c>
      <c r="J45129" s="17">
        <f t="shared" ca="1" si="6353"/>
        <v>18400</v>
      </c>
    </row>
    <row r="45130" spans="1:10" x14ac:dyDescent="0.3">
      <c r="A45130" s="4">
        <v>45118</v>
      </c>
      <c r="B45130" s="4">
        <f t="shared" ca="1" si="6345"/>
        <v>0.38552371399466401</v>
      </c>
      <c r="C45130" s="4">
        <f t="shared" ca="1" si="6346"/>
        <v>55</v>
      </c>
      <c r="D45130" s="4">
        <f t="shared" si="6347"/>
        <v>50</v>
      </c>
      <c r="E45130" s="4">
        <f t="shared" ca="1" si="6348"/>
        <v>50</v>
      </c>
      <c r="F45130" s="4">
        <f t="shared" ca="1" si="6349"/>
        <v>0</v>
      </c>
      <c r="G45130" s="17">
        <f t="shared" si="6350"/>
        <v>36000</v>
      </c>
      <c r="H45130" s="17">
        <f t="shared" ca="1" si="6351"/>
        <v>67500</v>
      </c>
      <c r="I45130" s="17">
        <f t="shared" ca="1" si="6352"/>
        <v>0</v>
      </c>
      <c r="J45130" s="17">
        <f t="shared" ca="1" si="6353"/>
        <v>31500</v>
      </c>
    </row>
    <row r="45131" spans="1:10" x14ac:dyDescent="0.3">
      <c r="A45131" s="4">
        <v>45119</v>
      </c>
      <c r="B45131" s="4">
        <f t="shared" ca="1" si="6345"/>
        <v>0.46924938888401135</v>
      </c>
      <c r="C45131" s="4">
        <f t="shared" ca="1" si="6346"/>
        <v>55</v>
      </c>
      <c r="D45131" s="4">
        <f t="shared" si="6347"/>
        <v>50</v>
      </c>
      <c r="E45131" s="4">
        <f t="shared" ca="1" si="6348"/>
        <v>50</v>
      </c>
      <c r="F45131" s="4">
        <f t="shared" ca="1" si="6349"/>
        <v>0</v>
      </c>
      <c r="G45131" s="17">
        <f t="shared" si="6350"/>
        <v>36000</v>
      </c>
      <c r="H45131" s="17">
        <f t="shared" ca="1" si="6351"/>
        <v>67500</v>
      </c>
      <c r="I45131" s="17">
        <f t="shared" ca="1" si="6352"/>
        <v>0</v>
      </c>
      <c r="J45131" s="17">
        <f t="shared" ca="1" si="6353"/>
        <v>31500</v>
      </c>
    </row>
    <row r="45132" spans="1:10" x14ac:dyDescent="0.3">
      <c r="A45132" s="4">
        <v>45120</v>
      </c>
      <c r="B45132" s="4">
        <f t="shared" ca="1" si="6345"/>
        <v>0.31297769766263561</v>
      </c>
      <c r="C45132" s="4">
        <f t="shared" ca="1" si="6346"/>
        <v>40</v>
      </c>
      <c r="D45132" s="4">
        <f t="shared" si="6347"/>
        <v>50</v>
      </c>
      <c r="E45132" s="4">
        <f t="shared" ca="1" si="6348"/>
        <v>40</v>
      </c>
      <c r="F45132" s="4">
        <f t="shared" ca="1" si="6349"/>
        <v>10</v>
      </c>
      <c r="G45132" s="17">
        <f t="shared" si="6350"/>
        <v>36000</v>
      </c>
      <c r="H45132" s="17">
        <f t="shared" ca="1" si="6351"/>
        <v>54000</v>
      </c>
      <c r="I45132" s="17">
        <f t="shared" ca="1" si="6352"/>
        <v>400</v>
      </c>
      <c r="J45132" s="17">
        <f t="shared" ca="1" si="6353"/>
        <v>18400</v>
      </c>
    </row>
    <row r="45133" spans="1:10" x14ac:dyDescent="0.3">
      <c r="A45133" s="4">
        <v>45121</v>
      </c>
      <c r="B45133" s="4">
        <f t="shared" ca="1" si="6345"/>
        <v>0.85860379294226563</v>
      </c>
      <c r="C45133" s="4">
        <f t="shared" ca="1" si="6346"/>
        <v>85</v>
      </c>
      <c r="D45133" s="4">
        <f t="shared" si="6347"/>
        <v>50</v>
      </c>
      <c r="E45133" s="4">
        <f t="shared" ca="1" si="6348"/>
        <v>50</v>
      </c>
      <c r="F45133" s="4">
        <f t="shared" ca="1" si="6349"/>
        <v>0</v>
      </c>
      <c r="G45133" s="17">
        <f t="shared" si="6350"/>
        <v>36000</v>
      </c>
      <c r="H45133" s="17">
        <f t="shared" ca="1" si="6351"/>
        <v>67500</v>
      </c>
      <c r="I45133" s="17">
        <f t="shared" ca="1" si="6352"/>
        <v>0</v>
      </c>
      <c r="J45133" s="17">
        <f t="shared" ca="1" si="6353"/>
        <v>31500</v>
      </c>
    </row>
    <row r="45134" spans="1:10" x14ac:dyDescent="0.3">
      <c r="A45134" s="4">
        <v>45122</v>
      </c>
      <c r="B45134" s="4">
        <f t="shared" ref="B45134:B45197" ca="1" si="6354">RAND()</f>
        <v>0.4281571575148343</v>
      </c>
      <c r="C45134" s="4">
        <f t="shared" ref="C45134:C45197" ca="1" si="6355">LOOKUP(B45134,$E$3:$F$9,$D$3:$D$9)</f>
        <v>55</v>
      </c>
      <c r="D45134" s="4">
        <f t="shared" ref="D45134:D45197" si="6356">$I$6</f>
        <v>50</v>
      </c>
      <c r="E45134" s="4">
        <f t="shared" ca="1" si="6348"/>
        <v>50</v>
      </c>
      <c r="F45134" s="4">
        <f t="shared" ca="1" si="6349"/>
        <v>0</v>
      </c>
      <c r="G45134" s="17">
        <f t="shared" si="6350"/>
        <v>36000</v>
      </c>
      <c r="H45134" s="17">
        <f t="shared" ca="1" si="6351"/>
        <v>67500</v>
      </c>
      <c r="I45134" s="17">
        <f t="shared" ca="1" si="6352"/>
        <v>0</v>
      </c>
      <c r="J45134" s="17">
        <f t="shared" ca="1" si="6353"/>
        <v>31500</v>
      </c>
    </row>
    <row r="45135" spans="1:10" x14ac:dyDescent="0.3">
      <c r="A45135" s="4">
        <v>45123</v>
      </c>
      <c r="B45135" s="4">
        <f t="shared" ca="1" si="6354"/>
        <v>0.46079106741047582</v>
      </c>
      <c r="C45135" s="4">
        <f t="shared" ca="1" si="6355"/>
        <v>55</v>
      </c>
      <c r="D45135" s="4">
        <f t="shared" si="6356"/>
        <v>50</v>
      </c>
      <c r="E45135" s="4">
        <f t="shared" ca="1" si="6348"/>
        <v>50</v>
      </c>
      <c r="F45135" s="4">
        <f t="shared" ca="1" si="6349"/>
        <v>0</v>
      </c>
      <c r="G45135" s="17">
        <f t="shared" si="6350"/>
        <v>36000</v>
      </c>
      <c r="H45135" s="17">
        <f t="shared" ca="1" si="6351"/>
        <v>67500</v>
      </c>
      <c r="I45135" s="17">
        <f t="shared" ca="1" si="6352"/>
        <v>0</v>
      </c>
      <c r="J45135" s="17">
        <f t="shared" ca="1" si="6353"/>
        <v>31500</v>
      </c>
    </row>
    <row r="45136" spans="1:10" x14ac:dyDescent="0.3">
      <c r="A45136" s="4">
        <v>45124</v>
      </c>
      <c r="B45136" s="4">
        <f t="shared" ca="1" si="6354"/>
        <v>0.5774764925100192</v>
      </c>
      <c r="C45136" s="4">
        <f t="shared" ca="1" si="6355"/>
        <v>70</v>
      </c>
      <c r="D45136" s="4">
        <f t="shared" si="6356"/>
        <v>50</v>
      </c>
      <c r="E45136" s="4">
        <f t="shared" ca="1" si="6348"/>
        <v>50</v>
      </c>
      <c r="F45136" s="4">
        <f t="shared" ca="1" si="6349"/>
        <v>0</v>
      </c>
      <c r="G45136" s="17">
        <f t="shared" si="6350"/>
        <v>36000</v>
      </c>
      <c r="H45136" s="17">
        <f t="shared" ca="1" si="6351"/>
        <v>67500</v>
      </c>
      <c r="I45136" s="17">
        <f t="shared" ca="1" si="6352"/>
        <v>0</v>
      </c>
      <c r="J45136" s="17">
        <f t="shared" ca="1" si="6353"/>
        <v>31500</v>
      </c>
    </row>
    <row r="45137" spans="1:10" x14ac:dyDescent="0.3">
      <c r="A45137" s="4">
        <v>45125</v>
      </c>
      <c r="B45137" s="4">
        <f t="shared" ca="1" si="6354"/>
        <v>0.58432612497773173</v>
      </c>
      <c r="C45137" s="4">
        <f t="shared" ca="1" si="6355"/>
        <v>70</v>
      </c>
      <c r="D45137" s="4">
        <f t="shared" si="6356"/>
        <v>50</v>
      </c>
      <c r="E45137" s="4">
        <f t="shared" ca="1" si="6348"/>
        <v>50</v>
      </c>
      <c r="F45137" s="4">
        <f t="shared" ca="1" si="6349"/>
        <v>0</v>
      </c>
      <c r="G45137" s="17">
        <f t="shared" si="6350"/>
        <v>36000</v>
      </c>
      <c r="H45137" s="17">
        <f t="shared" ca="1" si="6351"/>
        <v>67500</v>
      </c>
      <c r="I45137" s="17">
        <f t="shared" ca="1" si="6352"/>
        <v>0</v>
      </c>
      <c r="J45137" s="17">
        <f t="shared" ca="1" si="6353"/>
        <v>31500</v>
      </c>
    </row>
    <row r="45138" spans="1:10" x14ac:dyDescent="0.3">
      <c r="A45138" s="4">
        <v>45126</v>
      </c>
      <c r="B45138" s="4">
        <f t="shared" ca="1" si="6354"/>
        <v>0.76393951847065766</v>
      </c>
      <c r="C45138" s="4">
        <f t="shared" ca="1" si="6355"/>
        <v>70</v>
      </c>
      <c r="D45138" s="4">
        <f t="shared" si="6356"/>
        <v>50</v>
      </c>
      <c r="E45138" s="4">
        <f t="shared" ca="1" si="6348"/>
        <v>50</v>
      </c>
      <c r="F45138" s="4">
        <f t="shared" ca="1" si="6349"/>
        <v>0</v>
      </c>
      <c r="G45138" s="17">
        <f t="shared" si="6350"/>
        <v>36000</v>
      </c>
      <c r="H45138" s="17">
        <f t="shared" ca="1" si="6351"/>
        <v>67500</v>
      </c>
      <c r="I45138" s="17">
        <f t="shared" ca="1" si="6352"/>
        <v>0</v>
      </c>
      <c r="J45138" s="17">
        <f t="shared" ca="1" si="6353"/>
        <v>31500</v>
      </c>
    </row>
    <row r="45139" spans="1:10" x14ac:dyDescent="0.3">
      <c r="A45139" s="4">
        <v>45127</v>
      </c>
      <c r="B45139" s="4">
        <f t="shared" ca="1" si="6354"/>
        <v>0.55327049826948937</v>
      </c>
      <c r="C45139" s="4">
        <f t="shared" ca="1" si="6355"/>
        <v>55</v>
      </c>
      <c r="D45139" s="4">
        <f t="shared" si="6356"/>
        <v>50</v>
      </c>
      <c r="E45139" s="4">
        <f t="shared" ca="1" si="6348"/>
        <v>50</v>
      </c>
      <c r="F45139" s="4">
        <f t="shared" ca="1" si="6349"/>
        <v>0</v>
      </c>
      <c r="G45139" s="17">
        <f t="shared" si="6350"/>
        <v>36000</v>
      </c>
      <c r="H45139" s="17">
        <f t="shared" ca="1" si="6351"/>
        <v>67500</v>
      </c>
      <c r="I45139" s="17">
        <f t="shared" ca="1" si="6352"/>
        <v>0</v>
      </c>
      <c r="J45139" s="17">
        <f t="shared" ca="1" si="6353"/>
        <v>31500</v>
      </c>
    </row>
    <row r="45140" spans="1:10" x14ac:dyDescent="0.3">
      <c r="A45140" s="4">
        <v>45128</v>
      </c>
      <c r="B45140" s="4">
        <f t="shared" ca="1" si="6354"/>
        <v>0.88134756596592823</v>
      </c>
      <c r="C45140" s="4">
        <f t="shared" ca="1" si="6355"/>
        <v>85</v>
      </c>
      <c r="D45140" s="4">
        <f t="shared" si="6356"/>
        <v>50</v>
      </c>
      <c r="E45140" s="4">
        <f t="shared" ca="1" si="6348"/>
        <v>50</v>
      </c>
      <c r="F45140" s="4">
        <f t="shared" ca="1" si="6349"/>
        <v>0</v>
      </c>
      <c r="G45140" s="17">
        <f t="shared" si="6350"/>
        <v>36000</v>
      </c>
      <c r="H45140" s="17">
        <f t="shared" ca="1" si="6351"/>
        <v>67500</v>
      </c>
      <c r="I45140" s="17">
        <f t="shared" ca="1" si="6352"/>
        <v>0</v>
      </c>
      <c r="J45140" s="17">
        <f t="shared" ca="1" si="6353"/>
        <v>31500</v>
      </c>
    </row>
    <row r="45141" spans="1:10" x14ac:dyDescent="0.3">
      <c r="A45141" s="4">
        <v>45129</v>
      </c>
      <c r="B45141" s="4">
        <f t="shared" ca="1" si="6354"/>
        <v>0.76959459081293113</v>
      </c>
      <c r="C45141" s="4">
        <f t="shared" ca="1" si="6355"/>
        <v>70</v>
      </c>
      <c r="D45141" s="4">
        <f t="shared" si="6356"/>
        <v>50</v>
      </c>
      <c r="E45141" s="4">
        <f t="shared" ca="1" si="6348"/>
        <v>50</v>
      </c>
      <c r="F45141" s="4">
        <f t="shared" ca="1" si="6349"/>
        <v>0</v>
      </c>
      <c r="G45141" s="17">
        <f t="shared" si="6350"/>
        <v>36000</v>
      </c>
      <c r="H45141" s="17">
        <f t="shared" ca="1" si="6351"/>
        <v>67500</v>
      </c>
      <c r="I45141" s="17">
        <f t="shared" ca="1" si="6352"/>
        <v>0</v>
      </c>
      <c r="J45141" s="17">
        <f t="shared" ca="1" si="6353"/>
        <v>31500</v>
      </c>
    </row>
    <row r="45142" spans="1:10" x14ac:dyDescent="0.3">
      <c r="A45142" s="4">
        <v>45130</v>
      </c>
      <c r="B45142" s="4">
        <f t="shared" ca="1" si="6354"/>
        <v>0.75742185935815665</v>
      </c>
      <c r="C45142" s="4">
        <f t="shared" ca="1" si="6355"/>
        <v>70</v>
      </c>
      <c r="D45142" s="4">
        <f t="shared" si="6356"/>
        <v>50</v>
      </c>
      <c r="E45142" s="4">
        <f t="shared" ca="1" si="6348"/>
        <v>50</v>
      </c>
      <c r="F45142" s="4">
        <f t="shared" ca="1" si="6349"/>
        <v>0</v>
      </c>
      <c r="G45142" s="17">
        <f t="shared" si="6350"/>
        <v>36000</v>
      </c>
      <c r="H45142" s="17">
        <f t="shared" ca="1" si="6351"/>
        <v>67500</v>
      </c>
      <c r="I45142" s="17">
        <f t="shared" ca="1" si="6352"/>
        <v>0</v>
      </c>
      <c r="J45142" s="17">
        <f t="shared" ca="1" si="6353"/>
        <v>31500</v>
      </c>
    </row>
    <row r="45143" spans="1:10" x14ac:dyDescent="0.3">
      <c r="A45143" s="4">
        <v>45131</v>
      </c>
      <c r="B45143" s="4">
        <f t="shared" ca="1" si="6354"/>
        <v>0.87517459537134257</v>
      </c>
      <c r="C45143" s="4">
        <f t="shared" ca="1" si="6355"/>
        <v>85</v>
      </c>
      <c r="D45143" s="4">
        <f t="shared" si="6356"/>
        <v>50</v>
      </c>
      <c r="E45143" s="4">
        <f t="shared" ca="1" si="6348"/>
        <v>50</v>
      </c>
      <c r="F45143" s="4">
        <f t="shared" ca="1" si="6349"/>
        <v>0</v>
      </c>
      <c r="G45143" s="17">
        <f t="shared" si="6350"/>
        <v>36000</v>
      </c>
      <c r="H45143" s="17">
        <f t="shared" ca="1" si="6351"/>
        <v>67500</v>
      </c>
      <c r="I45143" s="17">
        <f t="shared" ca="1" si="6352"/>
        <v>0</v>
      </c>
      <c r="J45143" s="17">
        <f t="shared" ca="1" si="6353"/>
        <v>31500</v>
      </c>
    </row>
    <row r="45144" spans="1:10" x14ac:dyDescent="0.3">
      <c r="A45144" s="4">
        <v>45132</v>
      </c>
      <c r="B45144" s="4">
        <f t="shared" ca="1" si="6354"/>
        <v>0.93218407567579753</v>
      </c>
      <c r="C45144" s="4">
        <f t="shared" ca="1" si="6355"/>
        <v>100</v>
      </c>
      <c r="D45144" s="4">
        <f t="shared" si="6356"/>
        <v>50</v>
      </c>
      <c r="E45144" s="4">
        <f t="shared" ca="1" si="6348"/>
        <v>50</v>
      </c>
      <c r="F45144" s="4">
        <f t="shared" ca="1" si="6349"/>
        <v>0</v>
      </c>
      <c r="G45144" s="17">
        <f t="shared" si="6350"/>
        <v>36000</v>
      </c>
      <c r="H45144" s="17">
        <f t="shared" ca="1" si="6351"/>
        <v>67500</v>
      </c>
      <c r="I45144" s="17">
        <f t="shared" ca="1" si="6352"/>
        <v>0</v>
      </c>
      <c r="J45144" s="17">
        <f t="shared" ca="1" si="6353"/>
        <v>31500</v>
      </c>
    </row>
    <row r="45145" spans="1:10" x14ac:dyDescent="0.3">
      <c r="A45145" s="4">
        <v>45133</v>
      </c>
      <c r="B45145" s="4">
        <f t="shared" ca="1" si="6354"/>
        <v>0.92441095199644496</v>
      </c>
      <c r="C45145" s="4">
        <f t="shared" ca="1" si="6355"/>
        <v>85</v>
      </c>
      <c r="D45145" s="4">
        <f t="shared" si="6356"/>
        <v>50</v>
      </c>
      <c r="E45145" s="4">
        <f t="shared" ca="1" si="6348"/>
        <v>50</v>
      </c>
      <c r="F45145" s="4">
        <f t="shared" ca="1" si="6349"/>
        <v>0</v>
      </c>
      <c r="G45145" s="17">
        <f t="shared" si="6350"/>
        <v>36000</v>
      </c>
      <c r="H45145" s="17">
        <f t="shared" ca="1" si="6351"/>
        <v>67500</v>
      </c>
      <c r="I45145" s="17">
        <f t="shared" ca="1" si="6352"/>
        <v>0</v>
      </c>
      <c r="J45145" s="17">
        <f t="shared" ca="1" si="6353"/>
        <v>31500</v>
      </c>
    </row>
    <row r="45146" spans="1:10" x14ac:dyDescent="0.3">
      <c r="A45146" s="4">
        <v>45134</v>
      </c>
      <c r="B45146" s="4">
        <f t="shared" ca="1" si="6354"/>
        <v>0.81710356751705537</v>
      </c>
      <c r="C45146" s="4">
        <f t="shared" ca="1" si="6355"/>
        <v>85</v>
      </c>
      <c r="D45146" s="4">
        <f t="shared" si="6356"/>
        <v>50</v>
      </c>
      <c r="E45146" s="4">
        <f t="shared" ca="1" si="6348"/>
        <v>50</v>
      </c>
      <c r="F45146" s="4">
        <f t="shared" ca="1" si="6349"/>
        <v>0</v>
      </c>
      <c r="G45146" s="17">
        <f t="shared" si="6350"/>
        <v>36000</v>
      </c>
      <c r="H45146" s="17">
        <f t="shared" ca="1" si="6351"/>
        <v>67500</v>
      </c>
      <c r="I45146" s="17">
        <f t="shared" ca="1" si="6352"/>
        <v>0</v>
      </c>
      <c r="J45146" s="17">
        <f t="shared" ca="1" si="6353"/>
        <v>31500</v>
      </c>
    </row>
    <row r="45147" spans="1:10" x14ac:dyDescent="0.3">
      <c r="A45147" s="4">
        <v>45135</v>
      </c>
      <c r="B45147" s="4">
        <f t="shared" ca="1" si="6354"/>
        <v>6.0637113785662944E-2</v>
      </c>
      <c r="C45147" s="4">
        <f t="shared" ca="1" si="6355"/>
        <v>10</v>
      </c>
      <c r="D45147" s="4">
        <f t="shared" si="6356"/>
        <v>50</v>
      </c>
      <c r="E45147" s="4">
        <f t="shared" ca="1" si="6348"/>
        <v>10</v>
      </c>
      <c r="F45147" s="4">
        <f t="shared" ca="1" si="6349"/>
        <v>40</v>
      </c>
      <c r="G45147" s="17">
        <f t="shared" si="6350"/>
        <v>36000</v>
      </c>
      <c r="H45147" s="17">
        <f t="shared" ca="1" si="6351"/>
        <v>13500</v>
      </c>
      <c r="I45147" s="17">
        <f t="shared" ca="1" si="6352"/>
        <v>1600</v>
      </c>
      <c r="J45147" s="17">
        <f t="shared" ca="1" si="6353"/>
        <v>-20900</v>
      </c>
    </row>
    <row r="45148" spans="1:10" x14ac:dyDescent="0.3">
      <c r="A45148" s="4">
        <v>45136</v>
      </c>
      <c r="B45148" s="4">
        <f t="shared" ca="1" si="6354"/>
        <v>0.63724302618576334</v>
      </c>
      <c r="C45148" s="4">
        <f t="shared" ca="1" si="6355"/>
        <v>70</v>
      </c>
      <c r="D45148" s="4">
        <f t="shared" si="6356"/>
        <v>50</v>
      </c>
      <c r="E45148" s="4">
        <f t="shared" ca="1" si="6348"/>
        <v>50</v>
      </c>
      <c r="F45148" s="4">
        <f t="shared" ca="1" si="6349"/>
        <v>0</v>
      </c>
      <c r="G45148" s="17">
        <f t="shared" si="6350"/>
        <v>36000</v>
      </c>
      <c r="H45148" s="17">
        <f t="shared" ca="1" si="6351"/>
        <v>67500</v>
      </c>
      <c r="I45148" s="17">
        <f t="shared" ca="1" si="6352"/>
        <v>0</v>
      </c>
      <c r="J45148" s="17">
        <f t="shared" ca="1" si="6353"/>
        <v>31500</v>
      </c>
    </row>
    <row r="45149" spans="1:10" x14ac:dyDescent="0.3">
      <c r="A45149" s="4">
        <v>45137</v>
      </c>
      <c r="B45149" s="4">
        <f t="shared" ca="1" si="6354"/>
        <v>1.6950141872462687E-3</v>
      </c>
      <c r="C45149" s="4">
        <f t="shared" ca="1" si="6355"/>
        <v>10</v>
      </c>
      <c r="D45149" s="4">
        <f t="shared" si="6356"/>
        <v>50</v>
      </c>
      <c r="E45149" s="4">
        <f t="shared" ca="1" si="6348"/>
        <v>10</v>
      </c>
      <c r="F45149" s="4">
        <f t="shared" ca="1" si="6349"/>
        <v>40</v>
      </c>
      <c r="G45149" s="17">
        <f t="shared" si="6350"/>
        <v>36000</v>
      </c>
      <c r="H45149" s="17">
        <f t="shared" ca="1" si="6351"/>
        <v>13500</v>
      </c>
      <c r="I45149" s="17">
        <f t="shared" ca="1" si="6352"/>
        <v>1600</v>
      </c>
      <c r="J45149" s="17">
        <f t="shared" ca="1" si="6353"/>
        <v>-20900</v>
      </c>
    </row>
    <row r="45150" spans="1:10" x14ac:dyDescent="0.3">
      <c r="A45150" s="4">
        <v>45138</v>
      </c>
      <c r="B45150" s="4">
        <f t="shared" ca="1" si="6354"/>
        <v>0.60918453269329487</v>
      </c>
      <c r="C45150" s="4">
        <f t="shared" ca="1" si="6355"/>
        <v>70</v>
      </c>
      <c r="D45150" s="4">
        <f t="shared" si="6356"/>
        <v>50</v>
      </c>
      <c r="E45150" s="4">
        <f t="shared" ca="1" si="6348"/>
        <v>50</v>
      </c>
      <c r="F45150" s="4">
        <f t="shared" ca="1" si="6349"/>
        <v>0</v>
      </c>
      <c r="G45150" s="17">
        <f t="shared" si="6350"/>
        <v>36000</v>
      </c>
      <c r="H45150" s="17">
        <f t="shared" ca="1" si="6351"/>
        <v>67500</v>
      </c>
      <c r="I45150" s="17">
        <f t="shared" ca="1" si="6352"/>
        <v>0</v>
      </c>
      <c r="J45150" s="17">
        <f t="shared" ca="1" si="6353"/>
        <v>31500</v>
      </c>
    </row>
    <row r="45151" spans="1:10" x14ac:dyDescent="0.3">
      <c r="A45151" s="4">
        <v>45139</v>
      </c>
      <c r="B45151" s="4">
        <f t="shared" ca="1" si="6354"/>
        <v>0.35543255327086476</v>
      </c>
      <c r="C45151" s="4">
        <f t="shared" ca="1" si="6355"/>
        <v>55</v>
      </c>
      <c r="D45151" s="4">
        <f t="shared" si="6356"/>
        <v>50</v>
      </c>
      <c r="E45151" s="4">
        <f t="shared" ca="1" si="6348"/>
        <v>50</v>
      </c>
      <c r="F45151" s="4">
        <f t="shared" ca="1" si="6349"/>
        <v>0</v>
      </c>
      <c r="G45151" s="17">
        <f t="shared" si="6350"/>
        <v>36000</v>
      </c>
      <c r="H45151" s="17">
        <f t="shared" ca="1" si="6351"/>
        <v>67500</v>
      </c>
      <c r="I45151" s="17">
        <f t="shared" ca="1" si="6352"/>
        <v>0</v>
      </c>
      <c r="J45151" s="17">
        <f t="shared" ca="1" si="6353"/>
        <v>31500</v>
      </c>
    </row>
    <row r="45152" spans="1:10" x14ac:dyDescent="0.3">
      <c r="A45152" s="4">
        <v>45140</v>
      </c>
      <c r="B45152" s="4">
        <f t="shared" ca="1" si="6354"/>
        <v>0.79788586808973683</v>
      </c>
      <c r="C45152" s="4">
        <f t="shared" ca="1" si="6355"/>
        <v>85</v>
      </c>
      <c r="D45152" s="4">
        <f t="shared" si="6356"/>
        <v>50</v>
      </c>
      <c r="E45152" s="4">
        <f t="shared" ca="1" si="6348"/>
        <v>50</v>
      </c>
      <c r="F45152" s="4">
        <f t="shared" ca="1" si="6349"/>
        <v>0</v>
      </c>
      <c r="G45152" s="17">
        <f t="shared" si="6350"/>
        <v>36000</v>
      </c>
      <c r="H45152" s="17">
        <f t="shared" ca="1" si="6351"/>
        <v>67500</v>
      </c>
      <c r="I45152" s="17">
        <f t="shared" ca="1" si="6352"/>
        <v>0</v>
      </c>
      <c r="J45152" s="17">
        <f t="shared" ca="1" si="6353"/>
        <v>31500</v>
      </c>
    </row>
    <row r="45153" spans="1:10" x14ac:dyDescent="0.3">
      <c r="A45153" s="4">
        <v>45141</v>
      </c>
      <c r="B45153" s="4">
        <f t="shared" ca="1" si="6354"/>
        <v>0.62486447402794776</v>
      </c>
      <c r="C45153" s="4">
        <f t="shared" ca="1" si="6355"/>
        <v>70</v>
      </c>
      <c r="D45153" s="4">
        <f t="shared" si="6356"/>
        <v>50</v>
      </c>
      <c r="E45153" s="4">
        <f t="shared" ca="1" si="6348"/>
        <v>50</v>
      </c>
      <c r="F45153" s="4">
        <f t="shared" ca="1" si="6349"/>
        <v>0</v>
      </c>
      <c r="G45153" s="17">
        <f t="shared" si="6350"/>
        <v>36000</v>
      </c>
      <c r="H45153" s="17">
        <f t="shared" ca="1" si="6351"/>
        <v>67500</v>
      </c>
      <c r="I45153" s="17">
        <f t="shared" ca="1" si="6352"/>
        <v>0</v>
      </c>
      <c r="J45153" s="17">
        <f t="shared" ca="1" si="6353"/>
        <v>31500</v>
      </c>
    </row>
    <row r="45154" spans="1:10" x14ac:dyDescent="0.3">
      <c r="A45154" s="4">
        <v>45142</v>
      </c>
      <c r="B45154" s="4">
        <f t="shared" ca="1" si="6354"/>
        <v>0.28224309332736586</v>
      </c>
      <c r="C45154" s="4">
        <f t="shared" ca="1" si="6355"/>
        <v>40</v>
      </c>
      <c r="D45154" s="4">
        <f t="shared" si="6356"/>
        <v>50</v>
      </c>
      <c r="E45154" s="4">
        <f t="shared" ca="1" si="6348"/>
        <v>40</v>
      </c>
      <c r="F45154" s="4">
        <f t="shared" ca="1" si="6349"/>
        <v>10</v>
      </c>
      <c r="G45154" s="17">
        <f t="shared" si="6350"/>
        <v>36000</v>
      </c>
      <c r="H45154" s="17">
        <f t="shared" ca="1" si="6351"/>
        <v>54000</v>
      </c>
      <c r="I45154" s="17">
        <f t="shared" ca="1" si="6352"/>
        <v>400</v>
      </c>
      <c r="J45154" s="17">
        <f t="shared" ca="1" si="6353"/>
        <v>18400</v>
      </c>
    </row>
    <row r="45155" spans="1:10" x14ac:dyDescent="0.3">
      <c r="A45155" s="4">
        <v>45143</v>
      </c>
      <c r="B45155" s="4">
        <f t="shared" ca="1" si="6354"/>
        <v>0.89387892354740106</v>
      </c>
      <c r="C45155" s="4">
        <f t="shared" ca="1" si="6355"/>
        <v>85</v>
      </c>
      <c r="D45155" s="4">
        <f t="shared" si="6356"/>
        <v>50</v>
      </c>
      <c r="E45155" s="4">
        <f t="shared" ca="1" si="6348"/>
        <v>50</v>
      </c>
      <c r="F45155" s="4">
        <f t="shared" ca="1" si="6349"/>
        <v>0</v>
      </c>
      <c r="G45155" s="17">
        <f t="shared" si="6350"/>
        <v>36000</v>
      </c>
      <c r="H45155" s="17">
        <f t="shared" ca="1" si="6351"/>
        <v>67500</v>
      </c>
      <c r="I45155" s="17">
        <f t="shared" ca="1" si="6352"/>
        <v>0</v>
      </c>
      <c r="J45155" s="17">
        <f t="shared" ca="1" si="6353"/>
        <v>31500</v>
      </c>
    </row>
    <row r="45156" spans="1:10" x14ac:dyDescent="0.3">
      <c r="A45156" s="4">
        <v>45144</v>
      </c>
      <c r="B45156" s="4">
        <f t="shared" ca="1" si="6354"/>
        <v>0.52434556326972326</v>
      </c>
      <c r="C45156" s="4">
        <f t="shared" ca="1" si="6355"/>
        <v>55</v>
      </c>
      <c r="D45156" s="4">
        <f t="shared" si="6356"/>
        <v>50</v>
      </c>
      <c r="E45156" s="4">
        <f t="shared" ca="1" si="6348"/>
        <v>50</v>
      </c>
      <c r="F45156" s="4">
        <f t="shared" ca="1" si="6349"/>
        <v>0</v>
      </c>
      <c r="G45156" s="17">
        <f t="shared" si="6350"/>
        <v>36000</v>
      </c>
      <c r="H45156" s="17">
        <f t="shared" ca="1" si="6351"/>
        <v>67500</v>
      </c>
      <c r="I45156" s="17">
        <f t="shared" ca="1" si="6352"/>
        <v>0</v>
      </c>
      <c r="J45156" s="17">
        <f t="shared" ca="1" si="6353"/>
        <v>31500</v>
      </c>
    </row>
    <row r="45157" spans="1:10" x14ac:dyDescent="0.3">
      <c r="A45157" s="4">
        <v>45145</v>
      </c>
      <c r="B45157" s="4">
        <f t="shared" ca="1" si="6354"/>
        <v>0.95240453873626896</v>
      </c>
      <c r="C45157" s="4">
        <f t="shared" ca="1" si="6355"/>
        <v>100</v>
      </c>
      <c r="D45157" s="4">
        <f t="shared" si="6356"/>
        <v>50</v>
      </c>
      <c r="E45157" s="4">
        <f t="shared" ca="1" si="6348"/>
        <v>50</v>
      </c>
      <c r="F45157" s="4">
        <f t="shared" ca="1" si="6349"/>
        <v>0</v>
      </c>
      <c r="G45157" s="17">
        <f t="shared" si="6350"/>
        <v>36000</v>
      </c>
      <c r="H45157" s="17">
        <f t="shared" ca="1" si="6351"/>
        <v>67500</v>
      </c>
      <c r="I45157" s="17">
        <f t="shared" ca="1" si="6352"/>
        <v>0</v>
      </c>
      <c r="J45157" s="17">
        <f t="shared" ca="1" si="6353"/>
        <v>31500</v>
      </c>
    </row>
    <row r="45158" spans="1:10" x14ac:dyDescent="0.3">
      <c r="A45158" s="4">
        <v>45146</v>
      </c>
      <c r="B45158" s="4">
        <f t="shared" ca="1" si="6354"/>
        <v>0.40348060070239122</v>
      </c>
      <c r="C45158" s="4">
        <f t="shared" ca="1" si="6355"/>
        <v>55</v>
      </c>
      <c r="D45158" s="4">
        <f t="shared" si="6356"/>
        <v>50</v>
      </c>
      <c r="E45158" s="4">
        <f t="shared" ca="1" si="6348"/>
        <v>50</v>
      </c>
      <c r="F45158" s="4">
        <f t="shared" ca="1" si="6349"/>
        <v>0</v>
      </c>
      <c r="G45158" s="17">
        <f t="shared" si="6350"/>
        <v>36000</v>
      </c>
      <c r="H45158" s="17">
        <f t="shared" ca="1" si="6351"/>
        <v>67500</v>
      </c>
      <c r="I45158" s="17">
        <f t="shared" ca="1" si="6352"/>
        <v>0</v>
      </c>
      <c r="J45158" s="17">
        <f t="shared" ca="1" si="6353"/>
        <v>31500</v>
      </c>
    </row>
    <row r="45159" spans="1:10" x14ac:dyDescent="0.3">
      <c r="A45159" s="4">
        <v>45147</v>
      </c>
      <c r="B45159" s="4">
        <f t="shared" ca="1" si="6354"/>
        <v>0.64307140292810683</v>
      </c>
      <c r="C45159" s="4">
        <f t="shared" ca="1" si="6355"/>
        <v>70</v>
      </c>
      <c r="D45159" s="4">
        <f t="shared" si="6356"/>
        <v>50</v>
      </c>
      <c r="E45159" s="4">
        <f t="shared" ca="1" si="6348"/>
        <v>50</v>
      </c>
      <c r="F45159" s="4">
        <f t="shared" ca="1" si="6349"/>
        <v>0</v>
      </c>
      <c r="G45159" s="17">
        <f t="shared" si="6350"/>
        <v>36000</v>
      </c>
      <c r="H45159" s="17">
        <f t="shared" ca="1" si="6351"/>
        <v>67500</v>
      </c>
      <c r="I45159" s="17">
        <f t="shared" ca="1" si="6352"/>
        <v>0</v>
      </c>
      <c r="J45159" s="17">
        <f t="shared" ca="1" si="6353"/>
        <v>31500</v>
      </c>
    </row>
    <row r="45160" spans="1:10" x14ac:dyDescent="0.3">
      <c r="A45160" s="4">
        <v>45148</v>
      </c>
      <c r="B45160" s="4">
        <f t="shared" ca="1" si="6354"/>
        <v>3.9512219234575485E-2</v>
      </c>
      <c r="C45160" s="4">
        <f t="shared" ca="1" si="6355"/>
        <v>10</v>
      </c>
      <c r="D45160" s="4">
        <f t="shared" si="6356"/>
        <v>50</v>
      </c>
      <c r="E45160" s="4">
        <f t="shared" ca="1" si="6348"/>
        <v>10</v>
      </c>
      <c r="F45160" s="4">
        <f t="shared" ca="1" si="6349"/>
        <v>40</v>
      </c>
      <c r="G45160" s="17">
        <f t="shared" si="6350"/>
        <v>36000</v>
      </c>
      <c r="H45160" s="17">
        <f t="shared" ca="1" si="6351"/>
        <v>13500</v>
      </c>
      <c r="I45160" s="17">
        <f t="shared" ca="1" si="6352"/>
        <v>1600</v>
      </c>
      <c r="J45160" s="17">
        <f t="shared" ca="1" si="6353"/>
        <v>-20900</v>
      </c>
    </row>
    <row r="45161" spans="1:10" x14ac:dyDescent="0.3">
      <c r="A45161" s="4">
        <v>45149</v>
      </c>
      <c r="B45161" s="4">
        <f t="shared" ca="1" si="6354"/>
        <v>0.95074159610839382</v>
      </c>
      <c r="C45161" s="4">
        <f t="shared" ca="1" si="6355"/>
        <v>100</v>
      </c>
      <c r="D45161" s="4">
        <f t="shared" si="6356"/>
        <v>50</v>
      </c>
      <c r="E45161" s="4">
        <f t="shared" ca="1" si="6348"/>
        <v>50</v>
      </c>
      <c r="F45161" s="4">
        <f t="shared" ca="1" si="6349"/>
        <v>0</v>
      </c>
      <c r="G45161" s="17">
        <f t="shared" si="6350"/>
        <v>36000</v>
      </c>
      <c r="H45161" s="17">
        <f t="shared" ca="1" si="6351"/>
        <v>67500</v>
      </c>
      <c r="I45161" s="17">
        <f t="shared" ca="1" si="6352"/>
        <v>0</v>
      </c>
      <c r="J45161" s="17">
        <f t="shared" ca="1" si="6353"/>
        <v>31500</v>
      </c>
    </row>
    <row r="45162" spans="1:10" x14ac:dyDescent="0.3">
      <c r="A45162" s="4">
        <v>45150</v>
      </c>
      <c r="B45162" s="4">
        <f t="shared" ca="1" si="6354"/>
        <v>0.84792364461101255</v>
      </c>
      <c r="C45162" s="4">
        <f t="shared" ca="1" si="6355"/>
        <v>85</v>
      </c>
      <c r="D45162" s="4">
        <f t="shared" si="6356"/>
        <v>50</v>
      </c>
      <c r="E45162" s="4">
        <f t="shared" ca="1" si="6348"/>
        <v>50</v>
      </c>
      <c r="F45162" s="4">
        <f t="shared" ca="1" si="6349"/>
        <v>0</v>
      </c>
      <c r="G45162" s="17">
        <f t="shared" si="6350"/>
        <v>36000</v>
      </c>
      <c r="H45162" s="17">
        <f t="shared" ca="1" si="6351"/>
        <v>67500</v>
      </c>
      <c r="I45162" s="17">
        <f t="shared" ca="1" si="6352"/>
        <v>0</v>
      </c>
      <c r="J45162" s="17">
        <f t="shared" ca="1" si="6353"/>
        <v>31500</v>
      </c>
    </row>
    <row r="45163" spans="1:10" x14ac:dyDescent="0.3">
      <c r="A45163" s="4">
        <v>45151</v>
      </c>
      <c r="B45163" s="4">
        <f t="shared" ca="1" si="6354"/>
        <v>0.8967794556593609</v>
      </c>
      <c r="C45163" s="4">
        <f t="shared" ca="1" si="6355"/>
        <v>85</v>
      </c>
      <c r="D45163" s="4">
        <f t="shared" si="6356"/>
        <v>50</v>
      </c>
      <c r="E45163" s="4">
        <f t="shared" ca="1" si="6348"/>
        <v>50</v>
      </c>
      <c r="F45163" s="4">
        <f t="shared" ca="1" si="6349"/>
        <v>0</v>
      </c>
      <c r="G45163" s="17">
        <f t="shared" si="6350"/>
        <v>36000</v>
      </c>
      <c r="H45163" s="17">
        <f t="shared" ca="1" si="6351"/>
        <v>67500</v>
      </c>
      <c r="I45163" s="17">
        <f t="shared" ca="1" si="6352"/>
        <v>0</v>
      </c>
      <c r="J45163" s="17">
        <f t="shared" ca="1" si="6353"/>
        <v>31500</v>
      </c>
    </row>
    <row r="45164" spans="1:10" x14ac:dyDescent="0.3">
      <c r="A45164" s="4">
        <v>45152</v>
      </c>
      <c r="B45164" s="4">
        <f t="shared" ca="1" si="6354"/>
        <v>0.26925849269282653</v>
      </c>
      <c r="C45164" s="4">
        <f t="shared" ca="1" si="6355"/>
        <v>40</v>
      </c>
      <c r="D45164" s="4">
        <f t="shared" si="6356"/>
        <v>50</v>
      </c>
      <c r="E45164" s="4">
        <f t="shared" ca="1" si="6348"/>
        <v>40</v>
      </c>
      <c r="F45164" s="4">
        <f t="shared" ca="1" si="6349"/>
        <v>10</v>
      </c>
      <c r="G45164" s="17">
        <f t="shared" si="6350"/>
        <v>36000</v>
      </c>
      <c r="H45164" s="17">
        <f t="shared" ca="1" si="6351"/>
        <v>54000</v>
      </c>
      <c r="I45164" s="17">
        <f t="shared" ca="1" si="6352"/>
        <v>400</v>
      </c>
      <c r="J45164" s="17">
        <f t="shared" ca="1" si="6353"/>
        <v>18400</v>
      </c>
    </row>
    <row r="45165" spans="1:10" x14ac:dyDescent="0.3">
      <c r="A45165" s="4">
        <v>45153</v>
      </c>
      <c r="B45165" s="4">
        <f t="shared" ca="1" si="6354"/>
        <v>0.89969006370026938</v>
      </c>
      <c r="C45165" s="4">
        <f t="shared" ca="1" si="6355"/>
        <v>85</v>
      </c>
      <c r="D45165" s="4">
        <f t="shared" si="6356"/>
        <v>50</v>
      </c>
      <c r="E45165" s="4">
        <f t="shared" ref="E45165:E45228" ca="1" si="6357">MIN(C45165:D45165)</f>
        <v>50</v>
      </c>
      <c r="F45165" s="4">
        <f t="shared" ref="F45165:F45228" ca="1" si="6358">D45165-E45165</f>
        <v>0</v>
      </c>
      <c r="G45165" s="17">
        <f t="shared" ref="G45165:G45228" si="6359">D45165*$I$2</f>
        <v>36000</v>
      </c>
      <c r="H45165" s="17">
        <f t="shared" ref="H45165:H45228" ca="1" si="6360">E45165*$I$3</f>
        <v>67500</v>
      </c>
      <c r="I45165" s="17">
        <f t="shared" ref="I45165:I45228" ca="1" si="6361">F45165*$I$4</f>
        <v>0</v>
      </c>
      <c r="J45165" s="17">
        <f t="shared" ref="J45165:J45228" ca="1" si="6362">H45165+I45165-G45165</f>
        <v>31500</v>
      </c>
    </row>
    <row r="45166" spans="1:10" x14ac:dyDescent="0.3">
      <c r="A45166" s="4">
        <v>45154</v>
      </c>
      <c r="B45166" s="4">
        <f t="shared" ca="1" si="6354"/>
        <v>0.31092138580186479</v>
      </c>
      <c r="C45166" s="4">
        <f t="shared" ca="1" si="6355"/>
        <v>40</v>
      </c>
      <c r="D45166" s="4">
        <f t="shared" si="6356"/>
        <v>50</v>
      </c>
      <c r="E45166" s="4">
        <f t="shared" ca="1" si="6357"/>
        <v>40</v>
      </c>
      <c r="F45166" s="4">
        <f t="shared" ca="1" si="6358"/>
        <v>10</v>
      </c>
      <c r="G45166" s="17">
        <f t="shared" si="6359"/>
        <v>36000</v>
      </c>
      <c r="H45166" s="17">
        <f t="shared" ca="1" si="6360"/>
        <v>54000</v>
      </c>
      <c r="I45166" s="17">
        <f t="shared" ca="1" si="6361"/>
        <v>400</v>
      </c>
      <c r="J45166" s="17">
        <f t="shared" ca="1" si="6362"/>
        <v>18400</v>
      </c>
    </row>
    <row r="45167" spans="1:10" x14ac:dyDescent="0.3">
      <c r="A45167" s="4">
        <v>45155</v>
      </c>
      <c r="B45167" s="4">
        <f t="shared" ca="1" si="6354"/>
        <v>0.75133591451526727</v>
      </c>
      <c r="C45167" s="4">
        <f t="shared" ca="1" si="6355"/>
        <v>70</v>
      </c>
      <c r="D45167" s="4">
        <f t="shared" si="6356"/>
        <v>50</v>
      </c>
      <c r="E45167" s="4">
        <f t="shared" ca="1" si="6357"/>
        <v>50</v>
      </c>
      <c r="F45167" s="4">
        <f t="shared" ca="1" si="6358"/>
        <v>0</v>
      </c>
      <c r="G45167" s="17">
        <f t="shared" si="6359"/>
        <v>36000</v>
      </c>
      <c r="H45167" s="17">
        <f t="shared" ca="1" si="6360"/>
        <v>67500</v>
      </c>
      <c r="I45167" s="17">
        <f t="shared" ca="1" si="6361"/>
        <v>0</v>
      </c>
      <c r="J45167" s="17">
        <f t="shared" ca="1" si="6362"/>
        <v>31500</v>
      </c>
    </row>
    <row r="45168" spans="1:10" x14ac:dyDescent="0.3">
      <c r="A45168" s="4">
        <v>45156</v>
      </c>
      <c r="B45168" s="4">
        <f t="shared" ca="1" si="6354"/>
        <v>0.57920261038207532</v>
      </c>
      <c r="C45168" s="4">
        <f t="shared" ca="1" si="6355"/>
        <v>70</v>
      </c>
      <c r="D45168" s="4">
        <f t="shared" si="6356"/>
        <v>50</v>
      </c>
      <c r="E45168" s="4">
        <f t="shared" ca="1" si="6357"/>
        <v>50</v>
      </c>
      <c r="F45168" s="4">
        <f t="shared" ca="1" si="6358"/>
        <v>0</v>
      </c>
      <c r="G45168" s="17">
        <f t="shared" si="6359"/>
        <v>36000</v>
      </c>
      <c r="H45168" s="17">
        <f t="shared" ca="1" si="6360"/>
        <v>67500</v>
      </c>
      <c r="I45168" s="17">
        <f t="shared" ca="1" si="6361"/>
        <v>0</v>
      </c>
      <c r="J45168" s="17">
        <f t="shared" ca="1" si="6362"/>
        <v>31500</v>
      </c>
    </row>
    <row r="45169" spans="1:10" x14ac:dyDescent="0.3">
      <c r="A45169" s="4">
        <v>45157</v>
      </c>
      <c r="B45169" s="4">
        <f t="shared" ca="1" si="6354"/>
        <v>0.72608315708957727</v>
      </c>
      <c r="C45169" s="4">
        <f t="shared" ca="1" si="6355"/>
        <v>70</v>
      </c>
      <c r="D45169" s="4">
        <f t="shared" si="6356"/>
        <v>50</v>
      </c>
      <c r="E45169" s="4">
        <f t="shared" ca="1" si="6357"/>
        <v>50</v>
      </c>
      <c r="F45169" s="4">
        <f t="shared" ca="1" si="6358"/>
        <v>0</v>
      </c>
      <c r="G45169" s="17">
        <f t="shared" si="6359"/>
        <v>36000</v>
      </c>
      <c r="H45169" s="17">
        <f t="shared" ca="1" si="6360"/>
        <v>67500</v>
      </c>
      <c r="I45169" s="17">
        <f t="shared" ca="1" si="6361"/>
        <v>0</v>
      </c>
      <c r="J45169" s="17">
        <f t="shared" ca="1" si="6362"/>
        <v>31500</v>
      </c>
    </row>
    <row r="45170" spans="1:10" x14ac:dyDescent="0.3">
      <c r="A45170" s="4">
        <v>45158</v>
      </c>
      <c r="B45170" s="4">
        <f t="shared" ca="1" si="6354"/>
        <v>0.70380834607452292</v>
      </c>
      <c r="C45170" s="4">
        <f t="shared" ca="1" si="6355"/>
        <v>70</v>
      </c>
      <c r="D45170" s="4">
        <f t="shared" si="6356"/>
        <v>50</v>
      </c>
      <c r="E45170" s="4">
        <f t="shared" ca="1" si="6357"/>
        <v>50</v>
      </c>
      <c r="F45170" s="4">
        <f t="shared" ca="1" si="6358"/>
        <v>0</v>
      </c>
      <c r="G45170" s="17">
        <f t="shared" si="6359"/>
        <v>36000</v>
      </c>
      <c r="H45170" s="17">
        <f t="shared" ca="1" si="6360"/>
        <v>67500</v>
      </c>
      <c r="I45170" s="17">
        <f t="shared" ca="1" si="6361"/>
        <v>0</v>
      </c>
      <c r="J45170" s="17">
        <f t="shared" ca="1" si="6362"/>
        <v>31500</v>
      </c>
    </row>
    <row r="45171" spans="1:10" x14ac:dyDescent="0.3">
      <c r="A45171" s="4">
        <v>45159</v>
      </c>
      <c r="B45171" s="4">
        <f t="shared" ca="1" si="6354"/>
        <v>0.45731637960775418</v>
      </c>
      <c r="C45171" s="4">
        <f t="shared" ca="1" si="6355"/>
        <v>55</v>
      </c>
      <c r="D45171" s="4">
        <f t="shared" si="6356"/>
        <v>50</v>
      </c>
      <c r="E45171" s="4">
        <f t="shared" ca="1" si="6357"/>
        <v>50</v>
      </c>
      <c r="F45171" s="4">
        <f t="shared" ca="1" si="6358"/>
        <v>0</v>
      </c>
      <c r="G45171" s="17">
        <f t="shared" si="6359"/>
        <v>36000</v>
      </c>
      <c r="H45171" s="17">
        <f t="shared" ca="1" si="6360"/>
        <v>67500</v>
      </c>
      <c r="I45171" s="17">
        <f t="shared" ca="1" si="6361"/>
        <v>0</v>
      </c>
      <c r="J45171" s="17">
        <f t="shared" ca="1" si="6362"/>
        <v>31500</v>
      </c>
    </row>
    <row r="45172" spans="1:10" x14ac:dyDescent="0.3">
      <c r="A45172" s="4">
        <v>45160</v>
      </c>
      <c r="B45172" s="4">
        <f t="shared" ca="1" si="6354"/>
        <v>6.5885817451963202E-2</v>
      </c>
      <c r="C45172" s="4">
        <f t="shared" ca="1" si="6355"/>
        <v>10</v>
      </c>
      <c r="D45172" s="4">
        <f t="shared" si="6356"/>
        <v>50</v>
      </c>
      <c r="E45172" s="4">
        <f t="shared" ca="1" si="6357"/>
        <v>10</v>
      </c>
      <c r="F45172" s="4">
        <f t="shared" ca="1" si="6358"/>
        <v>40</v>
      </c>
      <c r="G45172" s="17">
        <f t="shared" si="6359"/>
        <v>36000</v>
      </c>
      <c r="H45172" s="17">
        <f t="shared" ca="1" si="6360"/>
        <v>13500</v>
      </c>
      <c r="I45172" s="17">
        <f t="shared" ca="1" si="6361"/>
        <v>1600</v>
      </c>
      <c r="J45172" s="17">
        <f t="shared" ca="1" si="6362"/>
        <v>-20900</v>
      </c>
    </row>
    <row r="45173" spans="1:10" x14ac:dyDescent="0.3">
      <c r="A45173" s="4">
        <v>45161</v>
      </c>
      <c r="B45173" s="4">
        <f t="shared" ca="1" si="6354"/>
        <v>0.29722465541391341</v>
      </c>
      <c r="C45173" s="4">
        <f t="shared" ca="1" si="6355"/>
        <v>40</v>
      </c>
      <c r="D45173" s="4">
        <f t="shared" si="6356"/>
        <v>50</v>
      </c>
      <c r="E45173" s="4">
        <f t="shared" ca="1" si="6357"/>
        <v>40</v>
      </c>
      <c r="F45173" s="4">
        <f t="shared" ca="1" si="6358"/>
        <v>10</v>
      </c>
      <c r="G45173" s="17">
        <f t="shared" si="6359"/>
        <v>36000</v>
      </c>
      <c r="H45173" s="17">
        <f t="shared" ca="1" si="6360"/>
        <v>54000</v>
      </c>
      <c r="I45173" s="17">
        <f t="shared" ca="1" si="6361"/>
        <v>400</v>
      </c>
      <c r="J45173" s="17">
        <f t="shared" ca="1" si="6362"/>
        <v>18400</v>
      </c>
    </row>
    <row r="45174" spans="1:10" x14ac:dyDescent="0.3">
      <c r="A45174" s="4">
        <v>45162</v>
      </c>
      <c r="B45174" s="4">
        <f t="shared" ca="1" si="6354"/>
        <v>0.85137695107144351</v>
      </c>
      <c r="C45174" s="4">
        <f t="shared" ca="1" si="6355"/>
        <v>85</v>
      </c>
      <c r="D45174" s="4">
        <f t="shared" si="6356"/>
        <v>50</v>
      </c>
      <c r="E45174" s="4">
        <f t="shared" ca="1" si="6357"/>
        <v>50</v>
      </c>
      <c r="F45174" s="4">
        <f t="shared" ca="1" si="6358"/>
        <v>0</v>
      </c>
      <c r="G45174" s="17">
        <f t="shared" si="6359"/>
        <v>36000</v>
      </c>
      <c r="H45174" s="17">
        <f t="shared" ca="1" si="6360"/>
        <v>67500</v>
      </c>
      <c r="I45174" s="17">
        <f t="shared" ca="1" si="6361"/>
        <v>0</v>
      </c>
      <c r="J45174" s="17">
        <f t="shared" ca="1" si="6362"/>
        <v>31500</v>
      </c>
    </row>
    <row r="45175" spans="1:10" x14ac:dyDescent="0.3">
      <c r="A45175" s="4">
        <v>45163</v>
      </c>
      <c r="B45175" s="4">
        <f t="shared" ca="1" si="6354"/>
        <v>0.49837699799733015</v>
      </c>
      <c r="C45175" s="4">
        <f t="shared" ca="1" si="6355"/>
        <v>55</v>
      </c>
      <c r="D45175" s="4">
        <f t="shared" si="6356"/>
        <v>50</v>
      </c>
      <c r="E45175" s="4">
        <f t="shared" ca="1" si="6357"/>
        <v>50</v>
      </c>
      <c r="F45175" s="4">
        <f t="shared" ca="1" si="6358"/>
        <v>0</v>
      </c>
      <c r="G45175" s="17">
        <f t="shared" si="6359"/>
        <v>36000</v>
      </c>
      <c r="H45175" s="17">
        <f t="shared" ca="1" si="6360"/>
        <v>67500</v>
      </c>
      <c r="I45175" s="17">
        <f t="shared" ca="1" si="6361"/>
        <v>0</v>
      </c>
      <c r="J45175" s="17">
        <f t="shared" ca="1" si="6362"/>
        <v>31500</v>
      </c>
    </row>
    <row r="45176" spans="1:10" x14ac:dyDescent="0.3">
      <c r="A45176" s="4">
        <v>45164</v>
      </c>
      <c r="B45176" s="4">
        <f t="shared" ca="1" si="6354"/>
        <v>5.2515817233343975E-3</v>
      </c>
      <c r="C45176" s="4">
        <f t="shared" ca="1" si="6355"/>
        <v>10</v>
      </c>
      <c r="D45176" s="4">
        <f t="shared" si="6356"/>
        <v>50</v>
      </c>
      <c r="E45176" s="4">
        <f t="shared" ca="1" si="6357"/>
        <v>10</v>
      </c>
      <c r="F45176" s="4">
        <f t="shared" ca="1" si="6358"/>
        <v>40</v>
      </c>
      <c r="G45176" s="17">
        <f t="shared" si="6359"/>
        <v>36000</v>
      </c>
      <c r="H45176" s="17">
        <f t="shared" ca="1" si="6360"/>
        <v>13500</v>
      </c>
      <c r="I45176" s="17">
        <f t="shared" ca="1" si="6361"/>
        <v>1600</v>
      </c>
      <c r="J45176" s="17">
        <f t="shared" ca="1" si="6362"/>
        <v>-20900</v>
      </c>
    </row>
    <row r="45177" spans="1:10" x14ac:dyDescent="0.3">
      <c r="A45177" s="4">
        <v>45165</v>
      </c>
      <c r="B45177" s="4">
        <f t="shared" ca="1" si="6354"/>
        <v>0.27307085552887167</v>
      </c>
      <c r="C45177" s="4">
        <f t="shared" ca="1" si="6355"/>
        <v>40</v>
      </c>
      <c r="D45177" s="4">
        <f t="shared" si="6356"/>
        <v>50</v>
      </c>
      <c r="E45177" s="4">
        <f t="shared" ca="1" si="6357"/>
        <v>40</v>
      </c>
      <c r="F45177" s="4">
        <f t="shared" ca="1" si="6358"/>
        <v>10</v>
      </c>
      <c r="G45177" s="17">
        <f t="shared" si="6359"/>
        <v>36000</v>
      </c>
      <c r="H45177" s="17">
        <f t="shared" ca="1" si="6360"/>
        <v>54000</v>
      </c>
      <c r="I45177" s="17">
        <f t="shared" ca="1" si="6361"/>
        <v>400</v>
      </c>
      <c r="J45177" s="17">
        <f t="shared" ca="1" si="6362"/>
        <v>18400</v>
      </c>
    </row>
    <row r="45178" spans="1:10" x14ac:dyDescent="0.3">
      <c r="A45178" s="4">
        <v>45166</v>
      </c>
      <c r="B45178" s="4">
        <f t="shared" ca="1" si="6354"/>
        <v>0.20161912072722143</v>
      </c>
      <c r="C45178" s="4">
        <f t="shared" ca="1" si="6355"/>
        <v>40</v>
      </c>
      <c r="D45178" s="4">
        <f t="shared" si="6356"/>
        <v>50</v>
      </c>
      <c r="E45178" s="4">
        <f t="shared" ca="1" si="6357"/>
        <v>40</v>
      </c>
      <c r="F45178" s="4">
        <f t="shared" ca="1" si="6358"/>
        <v>10</v>
      </c>
      <c r="G45178" s="17">
        <f t="shared" si="6359"/>
        <v>36000</v>
      </c>
      <c r="H45178" s="17">
        <f t="shared" ca="1" si="6360"/>
        <v>54000</v>
      </c>
      <c r="I45178" s="17">
        <f t="shared" ca="1" si="6361"/>
        <v>400</v>
      </c>
      <c r="J45178" s="17">
        <f t="shared" ca="1" si="6362"/>
        <v>18400</v>
      </c>
    </row>
    <row r="45179" spans="1:10" x14ac:dyDescent="0.3">
      <c r="A45179" s="4">
        <v>45167</v>
      </c>
      <c r="B45179" s="4">
        <f t="shared" ca="1" si="6354"/>
        <v>0.19372875544441059</v>
      </c>
      <c r="C45179" s="4">
        <f t="shared" ca="1" si="6355"/>
        <v>40</v>
      </c>
      <c r="D45179" s="4">
        <f t="shared" si="6356"/>
        <v>50</v>
      </c>
      <c r="E45179" s="4">
        <f t="shared" ca="1" si="6357"/>
        <v>40</v>
      </c>
      <c r="F45179" s="4">
        <f t="shared" ca="1" si="6358"/>
        <v>10</v>
      </c>
      <c r="G45179" s="17">
        <f t="shared" si="6359"/>
        <v>36000</v>
      </c>
      <c r="H45179" s="17">
        <f t="shared" ca="1" si="6360"/>
        <v>54000</v>
      </c>
      <c r="I45179" s="17">
        <f t="shared" ca="1" si="6361"/>
        <v>400</v>
      </c>
      <c r="J45179" s="17">
        <f t="shared" ca="1" si="6362"/>
        <v>18400</v>
      </c>
    </row>
    <row r="45180" spans="1:10" x14ac:dyDescent="0.3">
      <c r="A45180" s="4">
        <v>45168</v>
      </c>
      <c r="B45180" s="4">
        <f t="shared" ca="1" si="6354"/>
        <v>0.45474765730688682</v>
      </c>
      <c r="C45180" s="4">
        <f t="shared" ca="1" si="6355"/>
        <v>55</v>
      </c>
      <c r="D45180" s="4">
        <f t="shared" si="6356"/>
        <v>50</v>
      </c>
      <c r="E45180" s="4">
        <f t="shared" ca="1" si="6357"/>
        <v>50</v>
      </c>
      <c r="F45180" s="4">
        <f t="shared" ca="1" si="6358"/>
        <v>0</v>
      </c>
      <c r="G45180" s="17">
        <f t="shared" si="6359"/>
        <v>36000</v>
      </c>
      <c r="H45180" s="17">
        <f t="shared" ca="1" si="6360"/>
        <v>67500</v>
      </c>
      <c r="I45180" s="17">
        <f t="shared" ca="1" si="6361"/>
        <v>0</v>
      </c>
      <c r="J45180" s="17">
        <f t="shared" ca="1" si="6362"/>
        <v>31500</v>
      </c>
    </row>
    <row r="45181" spans="1:10" x14ac:dyDescent="0.3">
      <c r="A45181" s="4">
        <v>45169</v>
      </c>
      <c r="B45181" s="4">
        <f t="shared" ca="1" si="6354"/>
        <v>0.42075176689355964</v>
      </c>
      <c r="C45181" s="4">
        <f t="shared" ca="1" si="6355"/>
        <v>55</v>
      </c>
      <c r="D45181" s="4">
        <f t="shared" si="6356"/>
        <v>50</v>
      </c>
      <c r="E45181" s="4">
        <f t="shared" ca="1" si="6357"/>
        <v>50</v>
      </c>
      <c r="F45181" s="4">
        <f t="shared" ca="1" si="6358"/>
        <v>0</v>
      </c>
      <c r="G45181" s="17">
        <f t="shared" si="6359"/>
        <v>36000</v>
      </c>
      <c r="H45181" s="17">
        <f t="shared" ca="1" si="6360"/>
        <v>67500</v>
      </c>
      <c r="I45181" s="17">
        <f t="shared" ca="1" si="6361"/>
        <v>0</v>
      </c>
      <c r="J45181" s="17">
        <f t="shared" ca="1" si="6362"/>
        <v>31500</v>
      </c>
    </row>
    <row r="45182" spans="1:10" x14ac:dyDescent="0.3">
      <c r="A45182" s="4">
        <v>45170</v>
      </c>
      <c r="B45182" s="4">
        <f t="shared" ca="1" si="6354"/>
        <v>0.75048323451432863</v>
      </c>
      <c r="C45182" s="4">
        <f t="shared" ca="1" si="6355"/>
        <v>70</v>
      </c>
      <c r="D45182" s="4">
        <f t="shared" si="6356"/>
        <v>50</v>
      </c>
      <c r="E45182" s="4">
        <f t="shared" ca="1" si="6357"/>
        <v>50</v>
      </c>
      <c r="F45182" s="4">
        <f t="shared" ca="1" si="6358"/>
        <v>0</v>
      </c>
      <c r="G45182" s="17">
        <f t="shared" si="6359"/>
        <v>36000</v>
      </c>
      <c r="H45182" s="17">
        <f t="shared" ca="1" si="6360"/>
        <v>67500</v>
      </c>
      <c r="I45182" s="17">
        <f t="shared" ca="1" si="6361"/>
        <v>0</v>
      </c>
      <c r="J45182" s="17">
        <f t="shared" ca="1" si="6362"/>
        <v>31500</v>
      </c>
    </row>
    <row r="45183" spans="1:10" x14ac:dyDescent="0.3">
      <c r="A45183" s="4">
        <v>45171</v>
      </c>
      <c r="B45183" s="4">
        <f t="shared" ca="1" si="6354"/>
        <v>0.12425430881629751</v>
      </c>
      <c r="C45183" s="4">
        <f t="shared" ca="1" si="6355"/>
        <v>25</v>
      </c>
      <c r="D45183" s="4">
        <f t="shared" si="6356"/>
        <v>50</v>
      </c>
      <c r="E45183" s="4">
        <f t="shared" ca="1" si="6357"/>
        <v>25</v>
      </c>
      <c r="F45183" s="4">
        <f t="shared" ca="1" si="6358"/>
        <v>25</v>
      </c>
      <c r="G45183" s="17">
        <f t="shared" si="6359"/>
        <v>36000</v>
      </c>
      <c r="H45183" s="17">
        <f t="shared" ca="1" si="6360"/>
        <v>33750</v>
      </c>
      <c r="I45183" s="17">
        <f t="shared" ca="1" si="6361"/>
        <v>1000</v>
      </c>
      <c r="J45183" s="17">
        <f t="shared" ca="1" si="6362"/>
        <v>-1250</v>
      </c>
    </row>
    <row r="45184" spans="1:10" x14ac:dyDescent="0.3">
      <c r="A45184" s="4">
        <v>45172</v>
      </c>
      <c r="B45184" s="4">
        <f t="shared" ca="1" si="6354"/>
        <v>0.53125199497089715</v>
      </c>
      <c r="C45184" s="4">
        <f t="shared" ca="1" si="6355"/>
        <v>55</v>
      </c>
      <c r="D45184" s="4">
        <f t="shared" si="6356"/>
        <v>50</v>
      </c>
      <c r="E45184" s="4">
        <f t="shared" ca="1" si="6357"/>
        <v>50</v>
      </c>
      <c r="F45184" s="4">
        <f t="shared" ca="1" si="6358"/>
        <v>0</v>
      </c>
      <c r="G45184" s="17">
        <f t="shared" si="6359"/>
        <v>36000</v>
      </c>
      <c r="H45184" s="17">
        <f t="shared" ca="1" si="6360"/>
        <v>67500</v>
      </c>
      <c r="I45184" s="17">
        <f t="shared" ca="1" si="6361"/>
        <v>0</v>
      </c>
      <c r="J45184" s="17">
        <f t="shared" ca="1" si="6362"/>
        <v>31500</v>
      </c>
    </row>
    <row r="45185" spans="1:10" x14ac:dyDescent="0.3">
      <c r="A45185" s="4">
        <v>45173</v>
      </c>
      <c r="B45185" s="4">
        <f t="shared" ca="1" si="6354"/>
        <v>0.19181727012172722</v>
      </c>
      <c r="C45185" s="4">
        <f t="shared" ca="1" si="6355"/>
        <v>40</v>
      </c>
      <c r="D45185" s="4">
        <f t="shared" si="6356"/>
        <v>50</v>
      </c>
      <c r="E45185" s="4">
        <f t="shared" ca="1" si="6357"/>
        <v>40</v>
      </c>
      <c r="F45185" s="4">
        <f t="shared" ca="1" si="6358"/>
        <v>10</v>
      </c>
      <c r="G45185" s="17">
        <f t="shared" si="6359"/>
        <v>36000</v>
      </c>
      <c r="H45185" s="17">
        <f t="shared" ca="1" si="6360"/>
        <v>54000</v>
      </c>
      <c r="I45185" s="17">
        <f t="shared" ca="1" si="6361"/>
        <v>400</v>
      </c>
      <c r="J45185" s="17">
        <f t="shared" ca="1" si="6362"/>
        <v>18400</v>
      </c>
    </row>
    <row r="45186" spans="1:10" x14ac:dyDescent="0.3">
      <c r="A45186" s="4">
        <v>45174</v>
      </c>
      <c r="B45186" s="4">
        <f t="shared" ca="1" si="6354"/>
        <v>0.27911319105767374</v>
      </c>
      <c r="C45186" s="4">
        <f t="shared" ca="1" si="6355"/>
        <v>40</v>
      </c>
      <c r="D45186" s="4">
        <f t="shared" si="6356"/>
        <v>50</v>
      </c>
      <c r="E45186" s="4">
        <f t="shared" ca="1" si="6357"/>
        <v>40</v>
      </c>
      <c r="F45186" s="4">
        <f t="shared" ca="1" si="6358"/>
        <v>10</v>
      </c>
      <c r="G45186" s="17">
        <f t="shared" si="6359"/>
        <v>36000</v>
      </c>
      <c r="H45186" s="17">
        <f t="shared" ca="1" si="6360"/>
        <v>54000</v>
      </c>
      <c r="I45186" s="17">
        <f t="shared" ca="1" si="6361"/>
        <v>400</v>
      </c>
      <c r="J45186" s="17">
        <f t="shared" ca="1" si="6362"/>
        <v>18400</v>
      </c>
    </row>
    <row r="45187" spans="1:10" x14ac:dyDescent="0.3">
      <c r="A45187" s="4">
        <v>45175</v>
      </c>
      <c r="B45187" s="4">
        <f t="shared" ca="1" si="6354"/>
        <v>0.44510007219226644</v>
      </c>
      <c r="C45187" s="4">
        <f t="shared" ca="1" si="6355"/>
        <v>55</v>
      </c>
      <c r="D45187" s="4">
        <f t="shared" si="6356"/>
        <v>50</v>
      </c>
      <c r="E45187" s="4">
        <f t="shared" ca="1" si="6357"/>
        <v>50</v>
      </c>
      <c r="F45187" s="4">
        <f t="shared" ca="1" si="6358"/>
        <v>0</v>
      </c>
      <c r="G45187" s="17">
        <f t="shared" si="6359"/>
        <v>36000</v>
      </c>
      <c r="H45187" s="17">
        <f t="shared" ca="1" si="6360"/>
        <v>67500</v>
      </c>
      <c r="I45187" s="17">
        <f t="shared" ca="1" si="6361"/>
        <v>0</v>
      </c>
      <c r="J45187" s="17">
        <f t="shared" ca="1" si="6362"/>
        <v>31500</v>
      </c>
    </row>
    <row r="45188" spans="1:10" x14ac:dyDescent="0.3">
      <c r="A45188" s="4">
        <v>45176</v>
      </c>
      <c r="B45188" s="4">
        <f t="shared" ca="1" si="6354"/>
        <v>0.94386280833389069</v>
      </c>
      <c r="C45188" s="4">
        <f t="shared" ca="1" si="6355"/>
        <v>100</v>
      </c>
      <c r="D45188" s="4">
        <f t="shared" si="6356"/>
        <v>50</v>
      </c>
      <c r="E45188" s="4">
        <f t="shared" ca="1" si="6357"/>
        <v>50</v>
      </c>
      <c r="F45188" s="4">
        <f t="shared" ca="1" si="6358"/>
        <v>0</v>
      </c>
      <c r="G45188" s="17">
        <f t="shared" si="6359"/>
        <v>36000</v>
      </c>
      <c r="H45188" s="17">
        <f t="shared" ca="1" si="6360"/>
        <v>67500</v>
      </c>
      <c r="I45188" s="17">
        <f t="shared" ca="1" si="6361"/>
        <v>0</v>
      </c>
      <c r="J45188" s="17">
        <f t="shared" ca="1" si="6362"/>
        <v>31500</v>
      </c>
    </row>
    <row r="45189" spans="1:10" x14ac:dyDescent="0.3">
      <c r="A45189" s="4">
        <v>45177</v>
      </c>
      <c r="B45189" s="4">
        <f t="shared" ca="1" si="6354"/>
        <v>0.70756694114413798</v>
      </c>
      <c r="C45189" s="4">
        <f t="shared" ca="1" si="6355"/>
        <v>70</v>
      </c>
      <c r="D45189" s="4">
        <f t="shared" si="6356"/>
        <v>50</v>
      </c>
      <c r="E45189" s="4">
        <f t="shared" ca="1" si="6357"/>
        <v>50</v>
      </c>
      <c r="F45189" s="4">
        <f t="shared" ca="1" si="6358"/>
        <v>0</v>
      </c>
      <c r="G45189" s="17">
        <f t="shared" si="6359"/>
        <v>36000</v>
      </c>
      <c r="H45189" s="17">
        <f t="shared" ca="1" si="6360"/>
        <v>67500</v>
      </c>
      <c r="I45189" s="17">
        <f t="shared" ca="1" si="6361"/>
        <v>0</v>
      </c>
      <c r="J45189" s="17">
        <f t="shared" ca="1" si="6362"/>
        <v>31500</v>
      </c>
    </row>
    <row r="45190" spans="1:10" x14ac:dyDescent="0.3">
      <c r="A45190" s="4">
        <v>45178</v>
      </c>
      <c r="B45190" s="4">
        <f t="shared" ca="1" si="6354"/>
        <v>0.63976445417735917</v>
      </c>
      <c r="C45190" s="4">
        <f t="shared" ca="1" si="6355"/>
        <v>70</v>
      </c>
      <c r="D45190" s="4">
        <f t="shared" si="6356"/>
        <v>50</v>
      </c>
      <c r="E45190" s="4">
        <f t="shared" ca="1" si="6357"/>
        <v>50</v>
      </c>
      <c r="F45190" s="4">
        <f t="shared" ca="1" si="6358"/>
        <v>0</v>
      </c>
      <c r="G45190" s="17">
        <f t="shared" si="6359"/>
        <v>36000</v>
      </c>
      <c r="H45190" s="17">
        <f t="shared" ca="1" si="6360"/>
        <v>67500</v>
      </c>
      <c r="I45190" s="17">
        <f t="shared" ca="1" si="6361"/>
        <v>0</v>
      </c>
      <c r="J45190" s="17">
        <f t="shared" ca="1" si="6362"/>
        <v>31500</v>
      </c>
    </row>
    <row r="45191" spans="1:10" x14ac:dyDescent="0.3">
      <c r="A45191" s="4">
        <v>45179</v>
      </c>
      <c r="B45191" s="4">
        <f t="shared" ca="1" si="6354"/>
        <v>0.92227314737900534</v>
      </c>
      <c r="C45191" s="4">
        <f t="shared" ca="1" si="6355"/>
        <v>85</v>
      </c>
      <c r="D45191" s="4">
        <f t="shared" si="6356"/>
        <v>50</v>
      </c>
      <c r="E45191" s="4">
        <f t="shared" ca="1" si="6357"/>
        <v>50</v>
      </c>
      <c r="F45191" s="4">
        <f t="shared" ca="1" si="6358"/>
        <v>0</v>
      </c>
      <c r="G45191" s="17">
        <f t="shared" si="6359"/>
        <v>36000</v>
      </c>
      <c r="H45191" s="17">
        <f t="shared" ca="1" si="6360"/>
        <v>67500</v>
      </c>
      <c r="I45191" s="17">
        <f t="shared" ca="1" si="6361"/>
        <v>0</v>
      </c>
      <c r="J45191" s="17">
        <f t="shared" ca="1" si="6362"/>
        <v>31500</v>
      </c>
    </row>
    <row r="45192" spans="1:10" x14ac:dyDescent="0.3">
      <c r="A45192" s="4">
        <v>45180</v>
      </c>
      <c r="B45192" s="4">
        <f t="shared" ca="1" si="6354"/>
        <v>0.36992831226832434</v>
      </c>
      <c r="C45192" s="4">
        <f t="shared" ca="1" si="6355"/>
        <v>55</v>
      </c>
      <c r="D45192" s="4">
        <f t="shared" si="6356"/>
        <v>50</v>
      </c>
      <c r="E45192" s="4">
        <f t="shared" ca="1" si="6357"/>
        <v>50</v>
      </c>
      <c r="F45192" s="4">
        <f t="shared" ca="1" si="6358"/>
        <v>0</v>
      </c>
      <c r="G45192" s="17">
        <f t="shared" si="6359"/>
        <v>36000</v>
      </c>
      <c r="H45192" s="17">
        <f t="shared" ca="1" si="6360"/>
        <v>67500</v>
      </c>
      <c r="I45192" s="17">
        <f t="shared" ca="1" si="6361"/>
        <v>0</v>
      </c>
      <c r="J45192" s="17">
        <f t="shared" ca="1" si="6362"/>
        <v>31500</v>
      </c>
    </row>
    <row r="45193" spans="1:10" x14ac:dyDescent="0.3">
      <c r="A45193" s="4">
        <v>45181</v>
      </c>
      <c r="B45193" s="4">
        <f t="shared" ca="1" si="6354"/>
        <v>5.5270322746000411E-2</v>
      </c>
      <c r="C45193" s="4">
        <f t="shared" ca="1" si="6355"/>
        <v>10</v>
      </c>
      <c r="D45193" s="4">
        <f t="shared" si="6356"/>
        <v>50</v>
      </c>
      <c r="E45193" s="4">
        <f t="shared" ca="1" si="6357"/>
        <v>10</v>
      </c>
      <c r="F45193" s="4">
        <f t="shared" ca="1" si="6358"/>
        <v>40</v>
      </c>
      <c r="G45193" s="17">
        <f t="shared" si="6359"/>
        <v>36000</v>
      </c>
      <c r="H45193" s="17">
        <f t="shared" ca="1" si="6360"/>
        <v>13500</v>
      </c>
      <c r="I45193" s="17">
        <f t="shared" ca="1" si="6361"/>
        <v>1600</v>
      </c>
      <c r="J45193" s="17">
        <f t="shared" ca="1" si="6362"/>
        <v>-20900</v>
      </c>
    </row>
    <row r="45194" spans="1:10" x14ac:dyDescent="0.3">
      <c r="A45194" s="4">
        <v>45182</v>
      </c>
      <c r="B45194" s="4">
        <f t="shared" ca="1" si="6354"/>
        <v>0.53098098111241554</v>
      </c>
      <c r="C45194" s="4">
        <f t="shared" ca="1" si="6355"/>
        <v>55</v>
      </c>
      <c r="D45194" s="4">
        <f t="shared" si="6356"/>
        <v>50</v>
      </c>
      <c r="E45194" s="4">
        <f t="shared" ca="1" si="6357"/>
        <v>50</v>
      </c>
      <c r="F45194" s="4">
        <f t="shared" ca="1" si="6358"/>
        <v>0</v>
      </c>
      <c r="G45194" s="17">
        <f t="shared" si="6359"/>
        <v>36000</v>
      </c>
      <c r="H45194" s="17">
        <f t="shared" ca="1" si="6360"/>
        <v>67500</v>
      </c>
      <c r="I45194" s="17">
        <f t="shared" ca="1" si="6361"/>
        <v>0</v>
      </c>
      <c r="J45194" s="17">
        <f t="shared" ca="1" si="6362"/>
        <v>31500</v>
      </c>
    </row>
    <row r="45195" spans="1:10" x14ac:dyDescent="0.3">
      <c r="A45195" s="4">
        <v>45183</v>
      </c>
      <c r="B45195" s="4">
        <f t="shared" ca="1" si="6354"/>
        <v>0.51978013286429403</v>
      </c>
      <c r="C45195" s="4">
        <f t="shared" ca="1" si="6355"/>
        <v>55</v>
      </c>
      <c r="D45195" s="4">
        <f t="shared" si="6356"/>
        <v>50</v>
      </c>
      <c r="E45195" s="4">
        <f t="shared" ca="1" si="6357"/>
        <v>50</v>
      </c>
      <c r="F45195" s="4">
        <f t="shared" ca="1" si="6358"/>
        <v>0</v>
      </c>
      <c r="G45195" s="17">
        <f t="shared" si="6359"/>
        <v>36000</v>
      </c>
      <c r="H45195" s="17">
        <f t="shared" ca="1" si="6360"/>
        <v>67500</v>
      </c>
      <c r="I45195" s="17">
        <f t="shared" ca="1" si="6361"/>
        <v>0</v>
      </c>
      <c r="J45195" s="17">
        <f t="shared" ca="1" si="6362"/>
        <v>31500</v>
      </c>
    </row>
    <row r="45196" spans="1:10" x14ac:dyDescent="0.3">
      <c r="A45196" s="4">
        <v>45184</v>
      </c>
      <c r="B45196" s="4">
        <f t="shared" ca="1" si="6354"/>
        <v>0.10849286337579067</v>
      </c>
      <c r="C45196" s="4">
        <f t="shared" ca="1" si="6355"/>
        <v>25</v>
      </c>
      <c r="D45196" s="4">
        <f t="shared" si="6356"/>
        <v>50</v>
      </c>
      <c r="E45196" s="4">
        <f t="shared" ca="1" si="6357"/>
        <v>25</v>
      </c>
      <c r="F45196" s="4">
        <f t="shared" ca="1" si="6358"/>
        <v>25</v>
      </c>
      <c r="G45196" s="17">
        <f t="shared" si="6359"/>
        <v>36000</v>
      </c>
      <c r="H45196" s="17">
        <f t="shared" ca="1" si="6360"/>
        <v>33750</v>
      </c>
      <c r="I45196" s="17">
        <f t="shared" ca="1" si="6361"/>
        <v>1000</v>
      </c>
      <c r="J45196" s="17">
        <f t="shared" ca="1" si="6362"/>
        <v>-1250</v>
      </c>
    </row>
    <row r="45197" spans="1:10" x14ac:dyDescent="0.3">
      <c r="A45197" s="4">
        <v>45185</v>
      </c>
      <c r="B45197" s="4">
        <f t="shared" ca="1" si="6354"/>
        <v>0.26813214588903611</v>
      </c>
      <c r="C45197" s="4">
        <f t="shared" ca="1" si="6355"/>
        <v>40</v>
      </c>
      <c r="D45197" s="4">
        <f t="shared" si="6356"/>
        <v>50</v>
      </c>
      <c r="E45197" s="4">
        <f t="shared" ca="1" si="6357"/>
        <v>40</v>
      </c>
      <c r="F45197" s="4">
        <f t="shared" ca="1" si="6358"/>
        <v>10</v>
      </c>
      <c r="G45197" s="17">
        <f t="shared" si="6359"/>
        <v>36000</v>
      </c>
      <c r="H45197" s="17">
        <f t="shared" ca="1" si="6360"/>
        <v>54000</v>
      </c>
      <c r="I45197" s="17">
        <f t="shared" ca="1" si="6361"/>
        <v>400</v>
      </c>
      <c r="J45197" s="17">
        <f t="shared" ca="1" si="6362"/>
        <v>18400</v>
      </c>
    </row>
    <row r="45198" spans="1:10" x14ac:dyDescent="0.3">
      <c r="A45198" s="4">
        <v>45186</v>
      </c>
      <c r="B45198" s="4">
        <f t="shared" ref="B45198:B45261" ca="1" si="6363">RAND()</f>
        <v>0.38419003925765116</v>
      </c>
      <c r="C45198" s="4">
        <f t="shared" ref="C45198:C45261" ca="1" si="6364">LOOKUP(B45198,$E$3:$F$9,$D$3:$D$9)</f>
        <v>55</v>
      </c>
      <c r="D45198" s="4">
        <f t="shared" ref="D45198:D45261" si="6365">$I$6</f>
        <v>50</v>
      </c>
      <c r="E45198" s="4">
        <f t="shared" ca="1" si="6357"/>
        <v>50</v>
      </c>
      <c r="F45198" s="4">
        <f t="shared" ca="1" si="6358"/>
        <v>0</v>
      </c>
      <c r="G45198" s="17">
        <f t="shared" si="6359"/>
        <v>36000</v>
      </c>
      <c r="H45198" s="17">
        <f t="shared" ca="1" si="6360"/>
        <v>67500</v>
      </c>
      <c r="I45198" s="17">
        <f t="shared" ca="1" si="6361"/>
        <v>0</v>
      </c>
      <c r="J45198" s="17">
        <f t="shared" ca="1" si="6362"/>
        <v>31500</v>
      </c>
    </row>
    <row r="45199" spans="1:10" x14ac:dyDescent="0.3">
      <c r="A45199" s="4">
        <v>45187</v>
      </c>
      <c r="B45199" s="4">
        <f t="shared" ca="1" si="6363"/>
        <v>0.65971037369484253</v>
      </c>
      <c r="C45199" s="4">
        <f t="shared" ca="1" si="6364"/>
        <v>70</v>
      </c>
      <c r="D45199" s="4">
        <f t="shared" si="6365"/>
        <v>50</v>
      </c>
      <c r="E45199" s="4">
        <f t="shared" ca="1" si="6357"/>
        <v>50</v>
      </c>
      <c r="F45199" s="4">
        <f t="shared" ca="1" si="6358"/>
        <v>0</v>
      </c>
      <c r="G45199" s="17">
        <f t="shared" si="6359"/>
        <v>36000</v>
      </c>
      <c r="H45199" s="17">
        <f t="shared" ca="1" si="6360"/>
        <v>67500</v>
      </c>
      <c r="I45199" s="17">
        <f t="shared" ca="1" si="6361"/>
        <v>0</v>
      </c>
      <c r="J45199" s="17">
        <f t="shared" ca="1" si="6362"/>
        <v>31500</v>
      </c>
    </row>
    <row r="45200" spans="1:10" x14ac:dyDescent="0.3">
      <c r="A45200" s="4">
        <v>45188</v>
      </c>
      <c r="B45200" s="4">
        <f t="shared" ca="1" si="6363"/>
        <v>0.81544863345794472</v>
      </c>
      <c r="C45200" s="4">
        <f t="shared" ca="1" si="6364"/>
        <v>85</v>
      </c>
      <c r="D45200" s="4">
        <f t="shared" si="6365"/>
        <v>50</v>
      </c>
      <c r="E45200" s="4">
        <f t="shared" ca="1" si="6357"/>
        <v>50</v>
      </c>
      <c r="F45200" s="4">
        <f t="shared" ca="1" si="6358"/>
        <v>0</v>
      </c>
      <c r="G45200" s="17">
        <f t="shared" si="6359"/>
        <v>36000</v>
      </c>
      <c r="H45200" s="17">
        <f t="shared" ca="1" si="6360"/>
        <v>67500</v>
      </c>
      <c r="I45200" s="17">
        <f t="shared" ca="1" si="6361"/>
        <v>0</v>
      </c>
      <c r="J45200" s="17">
        <f t="shared" ca="1" si="6362"/>
        <v>31500</v>
      </c>
    </row>
    <row r="45201" spans="1:10" x14ac:dyDescent="0.3">
      <c r="A45201" s="4">
        <v>45189</v>
      </c>
      <c r="B45201" s="4">
        <f t="shared" ca="1" si="6363"/>
        <v>0.61189225021293703</v>
      </c>
      <c r="C45201" s="4">
        <f t="shared" ca="1" si="6364"/>
        <v>70</v>
      </c>
      <c r="D45201" s="4">
        <f t="shared" si="6365"/>
        <v>50</v>
      </c>
      <c r="E45201" s="4">
        <f t="shared" ca="1" si="6357"/>
        <v>50</v>
      </c>
      <c r="F45201" s="4">
        <f t="shared" ca="1" si="6358"/>
        <v>0</v>
      </c>
      <c r="G45201" s="17">
        <f t="shared" si="6359"/>
        <v>36000</v>
      </c>
      <c r="H45201" s="17">
        <f t="shared" ca="1" si="6360"/>
        <v>67500</v>
      </c>
      <c r="I45201" s="17">
        <f t="shared" ca="1" si="6361"/>
        <v>0</v>
      </c>
      <c r="J45201" s="17">
        <f t="shared" ca="1" si="6362"/>
        <v>31500</v>
      </c>
    </row>
    <row r="45202" spans="1:10" x14ac:dyDescent="0.3">
      <c r="A45202" s="4">
        <v>45190</v>
      </c>
      <c r="B45202" s="4">
        <f t="shared" ca="1" si="6363"/>
        <v>5.1163553213824819E-2</v>
      </c>
      <c r="C45202" s="4">
        <f t="shared" ca="1" si="6364"/>
        <v>10</v>
      </c>
      <c r="D45202" s="4">
        <f t="shared" si="6365"/>
        <v>50</v>
      </c>
      <c r="E45202" s="4">
        <f t="shared" ca="1" si="6357"/>
        <v>10</v>
      </c>
      <c r="F45202" s="4">
        <f t="shared" ca="1" si="6358"/>
        <v>40</v>
      </c>
      <c r="G45202" s="17">
        <f t="shared" si="6359"/>
        <v>36000</v>
      </c>
      <c r="H45202" s="17">
        <f t="shared" ca="1" si="6360"/>
        <v>13500</v>
      </c>
      <c r="I45202" s="17">
        <f t="shared" ca="1" si="6361"/>
        <v>1600</v>
      </c>
      <c r="J45202" s="17">
        <f t="shared" ca="1" si="6362"/>
        <v>-20900</v>
      </c>
    </row>
    <row r="45203" spans="1:10" x14ac:dyDescent="0.3">
      <c r="A45203" s="4">
        <v>45191</v>
      </c>
      <c r="B45203" s="4">
        <f t="shared" ca="1" si="6363"/>
        <v>0.8274478559287709</v>
      </c>
      <c r="C45203" s="4">
        <f t="shared" ca="1" si="6364"/>
        <v>85</v>
      </c>
      <c r="D45203" s="4">
        <f t="shared" si="6365"/>
        <v>50</v>
      </c>
      <c r="E45203" s="4">
        <f t="shared" ca="1" si="6357"/>
        <v>50</v>
      </c>
      <c r="F45203" s="4">
        <f t="shared" ca="1" si="6358"/>
        <v>0</v>
      </c>
      <c r="G45203" s="17">
        <f t="shared" si="6359"/>
        <v>36000</v>
      </c>
      <c r="H45203" s="17">
        <f t="shared" ca="1" si="6360"/>
        <v>67500</v>
      </c>
      <c r="I45203" s="17">
        <f t="shared" ca="1" si="6361"/>
        <v>0</v>
      </c>
      <c r="J45203" s="17">
        <f t="shared" ca="1" si="6362"/>
        <v>31500</v>
      </c>
    </row>
    <row r="45204" spans="1:10" x14ac:dyDescent="0.3">
      <c r="A45204" s="4">
        <v>45192</v>
      </c>
      <c r="B45204" s="4">
        <f t="shared" ca="1" si="6363"/>
        <v>0.45730444627020905</v>
      </c>
      <c r="C45204" s="4">
        <f t="shared" ca="1" si="6364"/>
        <v>55</v>
      </c>
      <c r="D45204" s="4">
        <f t="shared" si="6365"/>
        <v>50</v>
      </c>
      <c r="E45204" s="4">
        <f t="shared" ca="1" si="6357"/>
        <v>50</v>
      </c>
      <c r="F45204" s="4">
        <f t="shared" ca="1" si="6358"/>
        <v>0</v>
      </c>
      <c r="G45204" s="17">
        <f t="shared" si="6359"/>
        <v>36000</v>
      </c>
      <c r="H45204" s="17">
        <f t="shared" ca="1" si="6360"/>
        <v>67500</v>
      </c>
      <c r="I45204" s="17">
        <f t="shared" ca="1" si="6361"/>
        <v>0</v>
      </c>
      <c r="J45204" s="17">
        <f t="shared" ca="1" si="6362"/>
        <v>31500</v>
      </c>
    </row>
    <row r="45205" spans="1:10" x14ac:dyDescent="0.3">
      <c r="A45205" s="4">
        <v>45193</v>
      </c>
      <c r="B45205" s="4">
        <f t="shared" ca="1" si="6363"/>
        <v>0.38716233746534767</v>
      </c>
      <c r="C45205" s="4">
        <f t="shared" ca="1" si="6364"/>
        <v>55</v>
      </c>
      <c r="D45205" s="4">
        <f t="shared" si="6365"/>
        <v>50</v>
      </c>
      <c r="E45205" s="4">
        <f t="shared" ca="1" si="6357"/>
        <v>50</v>
      </c>
      <c r="F45205" s="4">
        <f t="shared" ca="1" si="6358"/>
        <v>0</v>
      </c>
      <c r="G45205" s="17">
        <f t="shared" si="6359"/>
        <v>36000</v>
      </c>
      <c r="H45205" s="17">
        <f t="shared" ca="1" si="6360"/>
        <v>67500</v>
      </c>
      <c r="I45205" s="17">
        <f t="shared" ca="1" si="6361"/>
        <v>0</v>
      </c>
      <c r="J45205" s="17">
        <f t="shared" ca="1" si="6362"/>
        <v>31500</v>
      </c>
    </row>
    <row r="45206" spans="1:10" x14ac:dyDescent="0.3">
      <c r="A45206" s="4">
        <v>45194</v>
      </c>
      <c r="B45206" s="4">
        <f t="shared" ca="1" si="6363"/>
        <v>0.67332321100809711</v>
      </c>
      <c r="C45206" s="4">
        <f t="shared" ca="1" si="6364"/>
        <v>70</v>
      </c>
      <c r="D45206" s="4">
        <f t="shared" si="6365"/>
        <v>50</v>
      </c>
      <c r="E45206" s="4">
        <f t="shared" ca="1" si="6357"/>
        <v>50</v>
      </c>
      <c r="F45206" s="4">
        <f t="shared" ca="1" si="6358"/>
        <v>0</v>
      </c>
      <c r="G45206" s="17">
        <f t="shared" si="6359"/>
        <v>36000</v>
      </c>
      <c r="H45206" s="17">
        <f t="shared" ca="1" si="6360"/>
        <v>67500</v>
      </c>
      <c r="I45206" s="17">
        <f t="shared" ca="1" si="6361"/>
        <v>0</v>
      </c>
      <c r="J45206" s="17">
        <f t="shared" ca="1" si="6362"/>
        <v>31500</v>
      </c>
    </row>
    <row r="45207" spans="1:10" x14ac:dyDescent="0.3">
      <c r="A45207" s="4">
        <v>45195</v>
      </c>
      <c r="B45207" s="4">
        <f t="shared" ca="1" si="6363"/>
        <v>0.78644835727332474</v>
      </c>
      <c r="C45207" s="4">
        <f t="shared" ca="1" si="6364"/>
        <v>85</v>
      </c>
      <c r="D45207" s="4">
        <f t="shared" si="6365"/>
        <v>50</v>
      </c>
      <c r="E45207" s="4">
        <f t="shared" ca="1" si="6357"/>
        <v>50</v>
      </c>
      <c r="F45207" s="4">
        <f t="shared" ca="1" si="6358"/>
        <v>0</v>
      </c>
      <c r="G45207" s="17">
        <f t="shared" si="6359"/>
        <v>36000</v>
      </c>
      <c r="H45207" s="17">
        <f t="shared" ca="1" si="6360"/>
        <v>67500</v>
      </c>
      <c r="I45207" s="17">
        <f t="shared" ca="1" si="6361"/>
        <v>0</v>
      </c>
      <c r="J45207" s="17">
        <f t="shared" ca="1" si="6362"/>
        <v>31500</v>
      </c>
    </row>
    <row r="45208" spans="1:10" x14ac:dyDescent="0.3">
      <c r="A45208" s="4">
        <v>45196</v>
      </c>
      <c r="B45208" s="4">
        <f t="shared" ca="1" si="6363"/>
        <v>1.8881547465050663E-2</v>
      </c>
      <c r="C45208" s="4">
        <f t="shared" ca="1" si="6364"/>
        <v>10</v>
      </c>
      <c r="D45208" s="4">
        <f t="shared" si="6365"/>
        <v>50</v>
      </c>
      <c r="E45208" s="4">
        <f t="shared" ca="1" si="6357"/>
        <v>10</v>
      </c>
      <c r="F45208" s="4">
        <f t="shared" ca="1" si="6358"/>
        <v>40</v>
      </c>
      <c r="G45208" s="17">
        <f t="shared" si="6359"/>
        <v>36000</v>
      </c>
      <c r="H45208" s="17">
        <f t="shared" ca="1" si="6360"/>
        <v>13500</v>
      </c>
      <c r="I45208" s="17">
        <f t="shared" ca="1" si="6361"/>
        <v>1600</v>
      </c>
      <c r="J45208" s="17">
        <f t="shared" ca="1" si="6362"/>
        <v>-20900</v>
      </c>
    </row>
    <row r="45209" spans="1:10" x14ac:dyDescent="0.3">
      <c r="A45209" s="4">
        <v>45197</v>
      </c>
      <c r="B45209" s="4">
        <f t="shared" ca="1" si="6363"/>
        <v>0.75734996681786171</v>
      </c>
      <c r="C45209" s="4">
        <f t="shared" ca="1" si="6364"/>
        <v>70</v>
      </c>
      <c r="D45209" s="4">
        <f t="shared" si="6365"/>
        <v>50</v>
      </c>
      <c r="E45209" s="4">
        <f t="shared" ca="1" si="6357"/>
        <v>50</v>
      </c>
      <c r="F45209" s="4">
        <f t="shared" ca="1" si="6358"/>
        <v>0</v>
      </c>
      <c r="G45209" s="17">
        <f t="shared" si="6359"/>
        <v>36000</v>
      </c>
      <c r="H45209" s="17">
        <f t="shared" ca="1" si="6360"/>
        <v>67500</v>
      </c>
      <c r="I45209" s="17">
        <f t="shared" ca="1" si="6361"/>
        <v>0</v>
      </c>
      <c r="J45209" s="17">
        <f t="shared" ca="1" si="6362"/>
        <v>31500</v>
      </c>
    </row>
    <row r="45210" spans="1:10" x14ac:dyDescent="0.3">
      <c r="A45210" s="4">
        <v>45198</v>
      </c>
      <c r="B45210" s="4">
        <f t="shared" ca="1" si="6363"/>
        <v>0.27040811314318003</v>
      </c>
      <c r="C45210" s="4">
        <f t="shared" ca="1" si="6364"/>
        <v>40</v>
      </c>
      <c r="D45210" s="4">
        <f t="shared" si="6365"/>
        <v>50</v>
      </c>
      <c r="E45210" s="4">
        <f t="shared" ca="1" si="6357"/>
        <v>40</v>
      </c>
      <c r="F45210" s="4">
        <f t="shared" ca="1" si="6358"/>
        <v>10</v>
      </c>
      <c r="G45210" s="17">
        <f t="shared" si="6359"/>
        <v>36000</v>
      </c>
      <c r="H45210" s="17">
        <f t="shared" ca="1" si="6360"/>
        <v>54000</v>
      </c>
      <c r="I45210" s="17">
        <f t="shared" ca="1" si="6361"/>
        <v>400</v>
      </c>
      <c r="J45210" s="17">
        <f t="shared" ca="1" si="6362"/>
        <v>18400</v>
      </c>
    </row>
    <row r="45211" spans="1:10" x14ac:dyDescent="0.3">
      <c r="A45211" s="4">
        <v>45199</v>
      </c>
      <c r="B45211" s="4">
        <f t="shared" ca="1" si="6363"/>
        <v>0.27248306580734427</v>
      </c>
      <c r="C45211" s="4">
        <f t="shared" ca="1" si="6364"/>
        <v>40</v>
      </c>
      <c r="D45211" s="4">
        <f t="shared" si="6365"/>
        <v>50</v>
      </c>
      <c r="E45211" s="4">
        <f t="shared" ca="1" si="6357"/>
        <v>40</v>
      </c>
      <c r="F45211" s="4">
        <f t="shared" ca="1" si="6358"/>
        <v>10</v>
      </c>
      <c r="G45211" s="17">
        <f t="shared" si="6359"/>
        <v>36000</v>
      </c>
      <c r="H45211" s="17">
        <f t="shared" ca="1" si="6360"/>
        <v>54000</v>
      </c>
      <c r="I45211" s="17">
        <f t="shared" ca="1" si="6361"/>
        <v>400</v>
      </c>
      <c r="J45211" s="17">
        <f t="shared" ca="1" si="6362"/>
        <v>18400</v>
      </c>
    </row>
    <row r="45212" spans="1:10" x14ac:dyDescent="0.3">
      <c r="A45212" s="4">
        <v>45200</v>
      </c>
      <c r="B45212" s="4">
        <f t="shared" ca="1" si="6363"/>
        <v>0.56129410554586789</v>
      </c>
      <c r="C45212" s="4">
        <f t="shared" ca="1" si="6364"/>
        <v>55</v>
      </c>
      <c r="D45212" s="4">
        <f t="shared" si="6365"/>
        <v>50</v>
      </c>
      <c r="E45212" s="4">
        <f t="shared" ca="1" si="6357"/>
        <v>50</v>
      </c>
      <c r="F45212" s="4">
        <f t="shared" ca="1" si="6358"/>
        <v>0</v>
      </c>
      <c r="G45212" s="17">
        <f t="shared" si="6359"/>
        <v>36000</v>
      </c>
      <c r="H45212" s="17">
        <f t="shared" ca="1" si="6360"/>
        <v>67500</v>
      </c>
      <c r="I45212" s="17">
        <f t="shared" ca="1" si="6361"/>
        <v>0</v>
      </c>
      <c r="J45212" s="17">
        <f t="shared" ca="1" si="6362"/>
        <v>31500</v>
      </c>
    </row>
    <row r="45213" spans="1:10" x14ac:dyDescent="0.3">
      <c r="A45213" s="4">
        <v>45201</v>
      </c>
      <c r="B45213" s="4">
        <f t="shared" ca="1" si="6363"/>
        <v>0.81033215340137754</v>
      </c>
      <c r="C45213" s="4">
        <f t="shared" ca="1" si="6364"/>
        <v>85</v>
      </c>
      <c r="D45213" s="4">
        <f t="shared" si="6365"/>
        <v>50</v>
      </c>
      <c r="E45213" s="4">
        <f t="shared" ca="1" si="6357"/>
        <v>50</v>
      </c>
      <c r="F45213" s="4">
        <f t="shared" ca="1" si="6358"/>
        <v>0</v>
      </c>
      <c r="G45213" s="17">
        <f t="shared" si="6359"/>
        <v>36000</v>
      </c>
      <c r="H45213" s="17">
        <f t="shared" ca="1" si="6360"/>
        <v>67500</v>
      </c>
      <c r="I45213" s="17">
        <f t="shared" ca="1" si="6361"/>
        <v>0</v>
      </c>
      <c r="J45213" s="17">
        <f t="shared" ca="1" si="6362"/>
        <v>31500</v>
      </c>
    </row>
    <row r="45214" spans="1:10" x14ac:dyDescent="0.3">
      <c r="A45214" s="4">
        <v>45202</v>
      </c>
      <c r="B45214" s="4">
        <f t="shared" ca="1" si="6363"/>
        <v>0.37717782735970462</v>
      </c>
      <c r="C45214" s="4">
        <f t="shared" ca="1" si="6364"/>
        <v>55</v>
      </c>
      <c r="D45214" s="4">
        <f t="shared" si="6365"/>
        <v>50</v>
      </c>
      <c r="E45214" s="4">
        <f t="shared" ca="1" si="6357"/>
        <v>50</v>
      </c>
      <c r="F45214" s="4">
        <f t="shared" ca="1" si="6358"/>
        <v>0</v>
      </c>
      <c r="G45214" s="17">
        <f t="shared" si="6359"/>
        <v>36000</v>
      </c>
      <c r="H45214" s="17">
        <f t="shared" ca="1" si="6360"/>
        <v>67500</v>
      </c>
      <c r="I45214" s="17">
        <f t="shared" ca="1" si="6361"/>
        <v>0</v>
      </c>
      <c r="J45214" s="17">
        <f t="shared" ca="1" si="6362"/>
        <v>31500</v>
      </c>
    </row>
    <row r="45215" spans="1:10" x14ac:dyDescent="0.3">
      <c r="A45215" s="4">
        <v>45203</v>
      </c>
      <c r="B45215" s="4">
        <f t="shared" ca="1" si="6363"/>
        <v>0.78472946459464565</v>
      </c>
      <c r="C45215" s="4">
        <f t="shared" ca="1" si="6364"/>
        <v>85</v>
      </c>
      <c r="D45215" s="4">
        <f t="shared" si="6365"/>
        <v>50</v>
      </c>
      <c r="E45215" s="4">
        <f t="shared" ca="1" si="6357"/>
        <v>50</v>
      </c>
      <c r="F45215" s="4">
        <f t="shared" ca="1" si="6358"/>
        <v>0</v>
      </c>
      <c r="G45215" s="17">
        <f t="shared" si="6359"/>
        <v>36000</v>
      </c>
      <c r="H45215" s="17">
        <f t="shared" ca="1" si="6360"/>
        <v>67500</v>
      </c>
      <c r="I45215" s="17">
        <f t="shared" ca="1" si="6361"/>
        <v>0</v>
      </c>
      <c r="J45215" s="17">
        <f t="shared" ca="1" si="6362"/>
        <v>31500</v>
      </c>
    </row>
    <row r="45216" spans="1:10" x14ac:dyDescent="0.3">
      <c r="A45216" s="4">
        <v>45204</v>
      </c>
      <c r="B45216" s="4">
        <f t="shared" ca="1" si="6363"/>
        <v>0.26749121132173659</v>
      </c>
      <c r="C45216" s="4">
        <f t="shared" ca="1" si="6364"/>
        <v>40</v>
      </c>
      <c r="D45216" s="4">
        <f t="shared" si="6365"/>
        <v>50</v>
      </c>
      <c r="E45216" s="4">
        <f t="shared" ca="1" si="6357"/>
        <v>40</v>
      </c>
      <c r="F45216" s="4">
        <f t="shared" ca="1" si="6358"/>
        <v>10</v>
      </c>
      <c r="G45216" s="17">
        <f t="shared" si="6359"/>
        <v>36000</v>
      </c>
      <c r="H45216" s="17">
        <f t="shared" ca="1" si="6360"/>
        <v>54000</v>
      </c>
      <c r="I45216" s="17">
        <f t="shared" ca="1" si="6361"/>
        <v>400</v>
      </c>
      <c r="J45216" s="17">
        <f t="shared" ca="1" si="6362"/>
        <v>18400</v>
      </c>
    </row>
    <row r="45217" spans="1:10" x14ac:dyDescent="0.3">
      <c r="A45217" s="4">
        <v>45205</v>
      </c>
      <c r="B45217" s="4">
        <f t="shared" ca="1" si="6363"/>
        <v>0.38185366265927534</v>
      </c>
      <c r="C45217" s="4">
        <f t="shared" ca="1" si="6364"/>
        <v>55</v>
      </c>
      <c r="D45217" s="4">
        <f t="shared" si="6365"/>
        <v>50</v>
      </c>
      <c r="E45217" s="4">
        <f t="shared" ca="1" si="6357"/>
        <v>50</v>
      </c>
      <c r="F45217" s="4">
        <f t="shared" ca="1" si="6358"/>
        <v>0</v>
      </c>
      <c r="G45217" s="17">
        <f t="shared" si="6359"/>
        <v>36000</v>
      </c>
      <c r="H45217" s="17">
        <f t="shared" ca="1" si="6360"/>
        <v>67500</v>
      </c>
      <c r="I45217" s="17">
        <f t="shared" ca="1" si="6361"/>
        <v>0</v>
      </c>
      <c r="J45217" s="17">
        <f t="shared" ca="1" si="6362"/>
        <v>31500</v>
      </c>
    </row>
    <row r="45218" spans="1:10" x14ac:dyDescent="0.3">
      <c r="A45218" s="4">
        <v>45206</v>
      </c>
      <c r="B45218" s="4">
        <f t="shared" ca="1" si="6363"/>
        <v>0.74508730050156946</v>
      </c>
      <c r="C45218" s="4">
        <f t="shared" ca="1" si="6364"/>
        <v>70</v>
      </c>
      <c r="D45218" s="4">
        <f t="shared" si="6365"/>
        <v>50</v>
      </c>
      <c r="E45218" s="4">
        <f t="shared" ca="1" si="6357"/>
        <v>50</v>
      </c>
      <c r="F45218" s="4">
        <f t="shared" ca="1" si="6358"/>
        <v>0</v>
      </c>
      <c r="G45218" s="17">
        <f t="shared" si="6359"/>
        <v>36000</v>
      </c>
      <c r="H45218" s="17">
        <f t="shared" ca="1" si="6360"/>
        <v>67500</v>
      </c>
      <c r="I45218" s="17">
        <f t="shared" ca="1" si="6361"/>
        <v>0</v>
      </c>
      <c r="J45218" s="17">
        <f t="shared" ca="1" si="6362"/>
        <v>31500</v>
      </c>
    </row>
    <row r="45219" spans="1:10" x14ac:dyDescent="0.3">
      <c r="A45219" s="4">
        <v>45207</v>
      </c>
      <c r="B45219" s="4">
        <f t="shared" ca="1" si="6363"/>
        <v>0.64119185032951254</v>
      </c>
      <c r="C45219" s="4">
        <f t="shared" ca="1" si="6364"/>
        <v>70</v>
      </c>
      <c r="D45219" s="4">
        <f t="shared" si="6365"/>
        <v>50</v>
      </c>
      <c r="E45219" s="4">
        <f t="shared" ca="1" si="6357"/>
        <v>50</v>
      </c>
      <c r="F45219" s="4">
        <f t="shared" ca="1" si="6358"/>
        <v>0</v>
      </c>
      <c r="G45219" s="17">
        <f t="shared" si="6359"/>
        <v>36000</v>
      </c>
      <c r="H45219" s="17">
        <f t="shared" ca="1" si="6360"/>
        <v>67500</v>
      </c>
      <c r="I45219" s="17">
        <f t="shared" ca="1" si="6361"/>
        <v>0</v>
      </c>
      <c r="J45219" s="17">
        <f t="shared" ca="1" si="6362"/>
        <v>31500</v>
      </c>
    </row>
    <row r="45220" spans="1:10" x14ac:dyDescent="0.3">
      <c r="A45220" s="4">
        <v>45208</v>
      </c>
      <c r="B45220" s="4">
        <f t="shared" ca="1" si="6363"/>
        <v>0.212677259781199</v>
      </c>
      <c r="C45220" s="4">
        <f t="shared" ca="1" si="6364"/>
        <v>40</v>
      </c>
      <c r="D45220" s="4">
        <f t="shared" si="6365"/>
        <v>50</v>
      </c>
      <c r="E45220" s="4">
        <f t="shared" ca="1" si="6357"/>
        <v>40</v>
      </c>
      <c r="F45220" s="4">
        <f t="shared" ca="1" si="6358"/>
        <v>10</v>
      </c>
      <c r="G45220" s="17">
        <f t="shared" si="6359"/>
        <v>36000</v>
      </c>
      <c r="H45220" s="17">
        <f t="shared" ca="1" si="6360"/>
        <v>54000</v>
      </c>
      <c r="I45220" s="17">
        <f t="shared" ca="1" si="6361"/>
        <v>400</v>
      </c>
      <c r="J45220" s="17">
        <f t="shared" ca="1" si="6362"/>
        <v>18400</v>
      </c>
    </row>
    <row r="45221" spans="1:10" x14ac:dyDescent="0.3">
      <c r="A45221" s="4">
        <v>45209</v>
      </c>
      <c r="B45221" s="4">
        <f t="shared" ca="1" si="6363"/>
        <v>0.64462017270455119</v>
      </c>
      <c r="C45221" s="4">
        <f t="shared" ca="1" si="6364"/>
        <v>70</v>
      </c>
      <c r="D45221" s="4">
        <f t="shared" si="6365"/>
        <v>50</v>
      </c>
      <c r="E45221" s="4">
        <f t="shared" ca="1" si="6357"/>
        <v>50</v>
      </c>
      <c r="F45221" s="4">
        <f t="shared" ca="1" si="6358"/>
        <v>0</v>
      </c>
      <c r="G45221" s="17">
        <f t="shared" si="6359"/>
        <v>36000</v>
      </c>
      <c r="H45221" s="17">
        <f t="shared" ca="1" si="6360"/>
        <v>67500</v>
      </c>
      <c r="I45221" s="17">
        <f t="shared" ca="1" si="6361"/>
        <v>0</v>
      </c>
      <c r="J45221" s="17">
        <f t="shared" ca="1" si="6362"/>
        <v>31500</v>
      </c>
    </row>
    <row r="45222" spans="1:10" x14ac:dyDescent="0.3">
      <c r="A45222" s="4">
        <v>45210</v>
      </c>
      <c r="B45222" s="4">
        <f t="shared" ca="1" si="6363"/>
        <v>0.82796573028769893</v>
      </c>
      <c r="C45222" s="4">
        <f t="shared" ca="1" si="6364"/>
        <v>85</v>
      </c>
      <c r="D45222" s="4">
        <f t="shared" si="6365"/>
        <v>50</v>
      </c>
      <c r="E45222" s="4">
        <f t="shared" ca="1" si="6357"/>
        <v>50</v>
      </c>
      <c r="F45222" s="4">
        <f t="shared" ca="1" si="6358"/>
        <v>0</v>
      </c>
      <c r="G45222" s="17">
        <f t="shared" si="6359"/>
        <v>36000</v>
      </c>
      <c r="H45222" s="17">
        <f t="shared" ca="1" si="6360"/>
        <v>67500</v>
      </c>
      <c r="I45222" s="17">
        <f t="shared" ca="1" si="6361"/>
        <v>0</v>
      </c>
      <c r="J45222" s="17">
        <f t="shared" ca="1" si="6362"/>
        <v>31500</v>
      </c>
    </row>
    <row r="45223" spans="1:10" x14ac:dyDescent="0.3">
      <c r="A45223" s="4">
        <v>45211</v>
      </c>
      <c r="B45223" s="4">
        <f t="shared" ca="1" si="6363"/>
        <v>0.53793507888160608</v>
      </c>
      <c r="C45223" s="4">
        <f t="shared" ca="1" si="6364"/>
        <v>55</v>
      </c>
      <c r="D45223" s="4">
        <f t="shared" si="6365"/>
        <v>50</v>
      </c>
      <c r="E45223" s="4">
        <f t="shared" ca="1" si="6357"/>
        <v>50</v>
      </c>
      <c r="F45223" s="4">
        <f t="shared" ca="1" si="6358"/>
        <v>0</v>
      </c>
      <c r="G45223" s="17">
        <f t="shared" si="6359"/>
        <v>36000</v>
      </c>
      <c r="H45223" s="17">
        <f t="shared" ca="1" si="6360"/>
        <v>67500</v>
      </c>
      <c r="I45223" s="17">
        <f t="shared" ca="1" si="6361"/>
        <v>0</v>
      </c>
      <c r="J45223" s="17">
        <f t="shared" ca="1" si="6362"/>
        <v>31500</v>
      </c>
    </row>
    <row r="45224" spans="1:10" x14ac:dyDescent="0.3">
      <c r="A45224" s="4">
        <v>45212</v>
      </c>
      <c r="B45224" s="4">
        <f t="shared" ca="1" si="6363"/>
        <v>0.93825170305852634</v>
      </c>
      <c r="C45224" s="4">
        <f t="shared" ca="1" si="6364"/>
        <v>100</v>
      </c>
      <c r="D45224" s="4">
        <f t="shared" si="6365"/>
        <v>50</v>
      </c>
      <c r="E45224" s="4">
        <f t="shared" ca="1" si="6357"/>
        <v>50</v>
      </c>
      <c r="F45224" s="4">
        <f t="shared" ca="1" si="6358"/>
        <v>0</v>
      </c>
      <c r="G45224" s="17">
        <f t="shared" si="6359"/>
        <v>36000</v>
      </c>
      <c r="H45224" s="17">
        <f t="shared" ca="1" si="6360"/>
        <v>67500</v>
      </c>
      <c r="I45224" s="17">
        <f t="shared" ca="1" si="6361"/>
        <v>0</v>
      </c>
      <c r="J45224" s="17">
        <f t="shared" ca="1" si="6362"/>
        <v>31500</v>
      </c>
    </row>
    <row r="45225" spans="1:10" x14ac:dyDescent="0.3">
      <c r="A45225" s="4">
        <v>45213</v>
      </c>
      <c r="B45225" s="4">
        <f t="shared" ca="1" si="6363"/>
        <v>0.39273992698708415</v>
      </c>
      <c r="C45225" s="4">
        <f t="shared" ca="1" si="6364"/>
        <v>55</v>
      </c>
      <c r="D45225" s="4">
        <f t="shared" si="6365"/>
        <v>50</v>
      </c>
      <c r="E45225" s="4">
        <f t="shared" ca="1" si="6357"/>
        <v>50</v>
      </c>
      <c r="F45225" s="4">
        <f t="shared" ca="1" si="6358"/>
        <v>0</v>
      </c>
      <c r="G45225" s="17">
        <f t="shared" si="6359"/>
        <v>36000</v>
      </c>
      <c r="H45225" s="17">
        <f t="shared" ca="1" si="6360"/>
        <v>67500</v>
      </c>
      <c r="I45225" s="17">
        <f t="shared" ca="1" si="6361"/>
        <v>0</v>
      </c>
      <c r="J45225" s="17">
        <f t="shared" ca="1" si="6362"/>
        <v>31500</v>
      </c>
    </row>
    <row r="45226" spans="1:10" x14ac:dyDescent="0.3">
      <c r="A45226" s="4">
        <v>45214</v>
      </c>
      <c r="B45226" s="4">
        <f t="shared" ca="1" si="6363"/>
        <v>0.47612772115084057</v>
      </c>
      <c r="C45226" s="4">
        <f t="shared" ca="1" si="6364"/>
        <v>55</v>
      </c>
      <c r="D45226" s="4">
        <f t="shared" si="6365"/>
        <v>50</v>
      </c>
      <c r="E45226" s="4">
        <f t="shared" ca="1" si="6357"/>
        <v>50</v>
      </c>
      <c r="F45226" s="4">
        <f t="shared" ca="1" si="6358"/>
        <v>0</v>
      </c>
      <c r="G45226" s="17">
        <f t="shared" si="6359"/>
        <v>36000</v>
      </c>
      <c r="H45226" s="17">
        <f t="shared" ca="1" si="6360"/>
        <v>67500</v>
      </c>
      <c r="I45226" s="17">
        <f t="shared" ca="1" si="6361"/>
        <v>0</v>
      </c>
      <c r="J45226" s="17">
        <f t="shared" ca="1" si="6362"/>
        <v>31500</v>
      </c>
    </row>
    <row r="45227" spans="1:10" x14ac:dyDescent="0.3">
      <c r="A45227" s="4">
        <v>45215</v>
      </c>
      <c r="B45227" s="4">
        <f t="shared" ca="1" si="6363"/>
        <v>0.42657566305608996</v>
      </c>
      <c r="C45227" s="4">
        <f t="shared" ca="1" si="6364"/>
        <v>55</v>
      </c>
      <c r="D45227" s="4">
        <f t="shared" si="6365"/>
        <v>50</v>
      </c>
      <c r="E45227" s="4">
        <f t="shared" ca="1" si="6357"/>
        <v>50</v>
      </c>
      <c r="F45227" s="4">
        <f t="shared" ca="1" si="6358"/>
        <v>0</v>
      </c>
      <c r="G45227" s="17">
        <f t="shared" si="6359"/>
        <v>36000</v>
      </c>
      <c r="H45227" s="17">
        <f t="shared" ca="1" si="6360"/>
        <v>67500</v>
      </c>
      <c r="I45227" s="17">
        <f t="shared" ca="1" si="6361"/>
        <v>0</v>
      </c>
      <c r="J45227" s="17">
        <f t="shared" ca="1" si="6362"/>
        <v>31500</v>
      </c>
    </row>
    <row r="45228" spans="1:10" x14ac:dyDescent="0.3">
      <c r="A45228" s="4">
        <v>45216</v>
      </c>
      <c r="B45228" s="4">
        <f t="shared" ca="1" si="6363"/>
        <v>0.45699910801387755</v>
      </c>
      <c r="C45228" s="4">
        <f t="shared" ca="1" si="6364"/>
        <v>55</v>
      </c>
      <c r="D45228" s="4">
        <f t="shared" si="6365"/>
        <v>50</v>
      </c>
      <c r="E45228" s="4">
        <f t="shared" ca="1" si="6357"/>
        <v>50</v>
      </c>
      <c r="F45228" s="4">
        <f t="shared" ca="1" si="6358"/>
        <v>0</v>
      </c>
      <c r="G45228" s="17">
        <f t="shared" si="6359"/>
        <v>36000</v>
      </c>
      <c r="H45228" s="17">
        <f t="shared" ca="1" si="6360"/>
        <v>67500</v>
      </c>
      <c r="I45228" s="17">
        <f t="shared" ca="1" si="6361"/>
        <v>0</v>
      </c>
      <c r="J45228" s="17">
        <f t="shared" ca="1" si="6362"/>
        <v>31500</v>
      </c>
    </row>
    <row r="45229" spans="1:10" x14ac:dyDescent="0.3">
      <c r="A45229" s="4">
        <v>45217</v>
      </c>
      <c r="B45229" s="4">
        <f t="shared" ca="1" si="6363"/>
        <v>0.30948172140850261</v>
      </c>
      <c r="C45229" s="4">
        <f t="shared" ca="1" si="6364"/>
        <v>40</v>
      </c>
      <c r="D45229" s="4">
        <f t="shared" si="6365"/>
        <v>50</v>
      </c>
      <c r="E45229" s="4">
        <f t="shared" ref="E45229:E45292" ca="1" si="6366">MIN(C45229:D45229)</f>
        <v>40</v>
      </c>
      <c r="F45229" s="4">
        <f t="shared" ref="F45229:F45292" ca="1" si="6367">D45229-E45229</f>
        <v>10</v>
      </c>
      <c r="G45229" s="17">
        <f t="shared" ref="G45229:G45292" si="6368">D45229*$I$2</f>
        <v>36000</v>
      </c>
      <c r="H45229" s="17">
        <f t="shared" ref="H45229:H45292" ca="1" si="6369">E45229*$I$3</f>
        <v>54000</v>
      </c>
      <c r="I45229" s="17">
        <f t="shared" ref="I45229:I45292" ca="1" si="6370">F45229*$I$4</f>
        <v>400</v>
      </c>
      <c r="J45229" s="17">
        <f t="shared" ref="J45229:J45292" ca="1" si="6371">H45229+I45229-G45229</f>
        <v>18400</v>
      </c>
    </row>
    <row r="45230" spans="1:10" x14ac:dyDescent="0.3">
      <c r="A45230" s="4">
        <v>45218</v>
      </c>
      <c r="B45230" s="4">
        <f t="shared" ca="1" si="6363"/>
        <v>0.1081342187255756</v>
      </c>
      <c r="C45230" s="4">
        <f t="shared" ca="1" si="6364"/>
        <v>25</v>
      </c>
      <c r="D45230" s="4">
        <f t="shared" si="6365"/>
        <v>50</v>
      </c>
      <c r="E45230" s="4">
        <f t="shared" ca="1" si="6366"/>
        <v>25</v>
      </c>
      <c r="F45230" s="4">
        <f t="shared" ca="1" si="6367"/>
        <v>25</v>
      </c>
      <c r="G45230" s="17">
        <f t="shared" si="6368"/>
        <v>36000</v>
      </c>
      <c r="H45230" s="17">
        <f t="shared" ca="1" si="6369"/>
        <v>33750</v>
      </c>
      <c r="I45230" s="17">
        <f t="shared" ca="1" si="6370"/>
        <v>1000</v>
      </c>
      <c r="J45230" s="17">
        <f t="shared" ca="1" si="6371"/>
        <v>-1250</v>
      </c>
    </row>
    <row r="45231" spans="1:10" x14ac:dyDescent="0.3">
      <c r="A45231" s="4">
        <v>45219</v>
      </c>
      <c r="B45231" s="4">
        <f t="shared" ca="1" si="6363"/>
        <v>0.4396878323415554</v>
      </c>
      <c r="C45231" s="4">
        <f t="shared" ca="1" si="6364"/>
        <v>55</v>
      </c>
      <c r="D45231" s="4">
        <f t="shared" si="6365"/>
        <v>50</v>
      </c>
      <c r="E45231" s="4">
        <f t="shared" ca="1" si="6366"/>
        <v>50</v>
      </c>
      <c r="F45231" s="4">
        <f t="shared" ca="1" si="6367"/>
        <v>0</v>
      </c>
      <c r="G45231" s="17">
        <f t="shared" si="6368"/>
        <v>36000</v>
      </c>
      <c r="H45231" s="17">
        <f t="shared" ca="1" si="6369"/>
        <v>67500</v>
      </c>
      <c r="I45231" s="17">
        <f t="shared" ca="1" si="6370"/>
        <v>0</v>
      </c>
      <c r="J45231" s="17">
        <f t="shared" ca="1" si="6371"/>
        <v>31500</v>
      </c>
    </row>
    <row r="45232" spans="1:10" x14ac:dyDescent="0.3">
      <c r="A45232" s="4">
        <v>45220</v>
      </c>
      <c r="B45232" s="4">
        <f t="shared" ca="1" si="6363"/>
        <v>0.52409102817607955</v>
      </c>
      <c r="C45232" s="4">
        <f t="shared" ca="1" si="6364"/>
        <v>55</v>
      </c>
      <c r="D45232" s="4">
        <f t="shared" si="6365"/>
        <v>50</v>
      </c>
      <c r="E45232" s="4">
        <f t="shared" ca="1" si="6366"/>
        <v>50</v>
      </c>
      <c r="F45232" s="4">
        <f t="shared" ca="1" si="6367"/>
        <v>0</v>
      </c>
      <c r="G45232" s="17">
        <f t="shared" si="6368"/>
        <v>36000</v>
      </c>
      <c r="H45232" s="17">
        <f t="shared" ca="1" si="6369"/>
        <v>67500</v>
      </c>
      <c r="I45232" s="17">
        <f t="shared" ca="1" si="6370"/>
        <v>0</v>
      </c>
      <c r="J45232" s="17">
        <f t="shared" ca="1" si="6371"/>
        <v>31500</v>
      </c>
    </row>
    <row r="45233" spans="1:10" x14ac:dyDescent="0.3">
      <c r="A45233" s="4">
        <v>45221</v>
      </c>
      <c r="B45233" s="4">
        <f t="shared" ca="1" si="6363"/>
        <v>0.25539138804898898</v>
      </c>
      <c r="C45233" s="4">
        <f t="shared" ca="1" si="6364"/>
        <v>40</v>
      </c>
      <c r="D45233" s="4">
        <f t="shared" si="6365"/>
        <v>50</v>
      </c>
      <c r="E45233" s="4">
        <f t="shared" ca="1" si="6366"/>
        <v>40</v>
      </c>
      <c r="F45233" s="4">
        <f t="shared" ca="1" si="6367"/>
        <v>10</v>
      </c>
      <c r="G45233" s="17">
        <f t="shared" si="6368"/>
        <v>36000</v>
      </c>
      <c r="H45233" s="17">
        <f t="shared" ca="1" si="6369"/>
        <v>54000</v>
      </c>
      <c r="I45233" s="17">
        <f t="shared" ca="1" si="6370"/>
        <v>400</v>
      </c>
      <c r="J45233" s="17">
        <f t="shared" ca="1" si="6371"/>
        <v>18400</v>
      </c>
    </row>
    <row r="45234" spans="1:10" x14ac:dyDescent="0.3">
      <c r="A45234" s="4">
        <v>45222</v>
      </c>
      <c r="B45234" s="4">
        <f t="shared" ca="1" si="6363"/>
        <v>0.27187986037487155</v>
      </c>
      <c r="C45234" s="4">
        <f t="shared" ca="1" si="6364"/>
        <v>40</v>
      </c>
      <c r="D45234" s="4">
        <f t="shared" si="6365"/>
        <v>50</v>
      </c>
      <c r="E45234" s="4">
        <f t="shared" ca="1" si="6366"/>
        <v>40</v>
      </c>
      <c r="F45234" s="4">
        <f t="shared" ca="1" si="6367"/>
        <v>10</v>
      </c>
      <c r="G45234" s="17">
        <f t="shared" si="6368"/>
        <v>36000</v>
      </c>
      <c r="H45234" s="17">
        <f t="shared" ca="1" si="6369"/>
        <v>54000</v>
      </c>
      <c r="I45234" s="17">
        <f t="shared" ca="1" si="6370"/>
        <v>400</v>
      </c>
      <c r="J45234" s="17">
        <f t="shared" ca="1" si="6371"/>
        <v>18400</v>
      </c>
    </row>
    <row r="45235" spans="1:10" x14ac:dyDescent="0.3">
      <c r="A45235" s="4">
        <v>45223</v>
      </c>
      <c r="B45235" s="4">
        <f t="shared" ca="1" si="6363"/>
        <v>0.89050491388931752</v>
      </c>
      <c r="C45235" s="4">
        <f t="shared" ca="1" si="6364"/>
        <v>85</v>
      </c>
      <c r="D45235" s="4">
        <f t="shared" si="6365"/>
        <v>50</v>
      </c>
      <c r="E45235" s="4">
        <f t="shared" ca="1" si="6366"/>
        <v>50</v>
      </c>
      <c r="F45235" s="4">
        <f t="shared" ca="1" si="6367"/>
        <v>0</v>
      </c>
      <c r="G45235" s="17">
        <f t="shared" si="6368"/>
        <v>36000</v>
      </c>
      <c r="H45235" s="17">
        <f t="shared" ca="1" si="6369"/>
        <v>67500</v>
      </c>
      <c r="I45235" s="17">
        <f t="shared" ca="1" si="6370"/>
        <v>0</v>
      </c>
      <c r="J45235" s="17">
        <f t="shared" ca="1" si="6371"/>
        <v>31500</v>
      </c>
    </row>
    <row r="45236" spans="1:10" x14ac:dyDescent="0.3">
      <c r="A45236" s="4">
        <v>45224</v>
      </c>
      <c r="B45236" s="4">
        <f t="shared" ca="1" si="6363"/>
        <v>0.45911917755053744</v>
      </c>
      <c r="C45236" s="4">
        <f t="shared" ca="1" si="6364"/>
        <v>55</v>
      </c>
      <c r="D45236" s="4">
        <f t="shared" si="6365"/>
        <v>50</v>
      </c>
      <c r="E45236" s="4">
        <f t="shared" ca="1" si="6366"/>
        <v>50</v>
      </c>
      <c r="F45236" s="4">
        <f t="shared" ca="1" si="6367"/>
        <v>0</v>
      </c>
      <c r="G45236" s="17">
        <f t="shared" si="6368"/>
        <v>36000</v>
      </c>
      <c r="H45236" s="17">
        <f t="shared" ca="1" si="6369"/>
        <v>67500</v>
      </c>
      <c r="I45236" s="17">
        <f t="shared" ca="1" si="6370"/>
        <v>0</v>
      </c>
      <c r="J45236" s="17">
        <f t="shared" ca="1" si="6371"/>
        <v>31500</v>
      </c>
    </row>
    <row r="45237" spans="1:10" x14ac:dyDescent="0.3">
      <c r="A45237" s="4">
        <v>45225</v>
      </c>
      <c r="B45237" s="4">
        <f t="shared" ca="1" si="6363"/>
        <v>0.79388953600913503</v>
      </c>
      <c r="C45237" s="4">
        <f t="shared" ca="1" si="6364"/>
        <v>85</v>
      </c>
      <c r="D45237" s="4">
        <f t="shared" si="6365"/>
        <v>50</v>
      </c>
      <c r="E45237" s="4">
        <f t="shared" ca="1" si="6366"/>
        <v>50</v>
      </c>
      <c r="F45237" s="4">
        <f t="shared" ca="1" si="6367"/>
        <v>0</v>
      </c>
      <c r="G45237" s="17">
        <f t="shared" si="6368"/>
        <v>36000</v>
      </c>
      <c r="H45237" s="17">
        <f t="shared" ca="1" si="6369"/>
        <v>67500</v>
      </c>
      <c r="I45237" s="17">
        <f t="shared" ca="1" si="6370"/>
        <v>0</v>
      </c>
      <c r="J45237" s="17">
        <f t="shared" ca="1" si="6371"/>
        <v>31500</v>
      </c>
    </row>
    <row r="45238" spans="1:10" x14ac:dyDescent="0.3">
      <c r="A45238" s="4">
        <v>45226</v>
      </c>
      <c r="B45238" s="4">
        <f t="shared" ca="1" si="6363"/>
        <v>0.50872096991812077</v>
      </c>
      <c r="C45238" s="4">
        <f t="shared" ca="1" si="6364"/>
        <v>55</v>
      </c>
      <c r="D45238" s="4">
        <f t="shared" si="6365"/>
        <v>50</v>
      </c>
      <c r="E45238" s="4">
        <f t="shared" ca="1" si="6366"/>
        <v>50</v>
      </c>
      <c r="F45238" s="4">
        <f t="shared" ca="1" si="6367"/>
        <v>0</v>
      </c>
      <c r="G45238" s="17">
        <f t="shared" si="6368"/>
        <v>36000</v>
      </c>
      <c r="H45238" s="17">
        <f t="shared" ca="1" si="6369"/>
        <v>67500</v>
      </c>
      <c r="I45238" s="17">
        <f t="shared" ca="1" si="6370"/>
        <v>0</v>
      </c>
      <c r="J45238" s="17">
        <f t="shared" ca="1" si="6371"/>
        <v>31500</v>
      </c>
    </row>
    <row r="45239" spans="1:10" x14ac:dyDescent="0.3">
      <c r="A45239" s="4">
        <v>45227</v>
      </c>
      <c r="B45239" s="4">
        <f t="shared" ca="1" si="6363"/>
        <v>0.47223779678335842</v>
      </c>
      <c r="C45239" s="4">
        <f t="shared" ca="1" si="6364"/>
        <v>55</v>
      </c>
      <c r="D45239" s="4">
        <f t="shared" si="6365"/>
        <v>50</v>
      </c>
      <c r="E45239" s="4">
        <f t="shared" ca="1" si="6366"/>
        <v>50</v>
      </c>
      <c r="F45239" s="4">
        <f t="shared" ca="1" si="6367"/>
        <v>0</v>
      </c>
      <c r="G45239" s="17">
        <f t="shared" si="6368"/>
        <v>36000</v>
      </c>
      <c r="H45239" s="17">
        <f t="shared" ca="1" si="6369"/>
        <v>67500</v>
      </c>
      <c r="I45239" s="17">
        <f t="shared" ca="1" si="6370"/>
        <v>0</v>
      </c>
      <c r="J45239" s="17">
        <f t="shared" ca="1" si="6371"/>
        <v>31500</v>
      </c>
    </row>
    <row r="45240" spans="1:10" x14ac:dyDescent="0.3">
      <c r="A45240" s="4">
        <v>45228</v>
      </c>
      <c r="B45240" s="4">
        <f t="shared" ca="1" si="6363"/>
        <v>0.69389994988619663</v>
      </c>
      <c r="C45240" s="4">
        <f t="shared" ca="1" si="6364"/>
        <v>70</v>
      </c>
      <c r="D45240" s="4">
        <f t="shared" si="6365"/>
        <v>50</v>
      </c>
      <c r="E45240" s="4">
        <f t="shared" ca="1" si="6366"/>
        <v>50</v>
      </c>
      <c r="F45240" s="4">
        <f t="shared" ca="1" si="6367"/>
        <v>0</v>
      </c>
      <c r="G45240" s="17">
        <f t="shared" si="6368"/>
        <v>36000</v>
      </c>
      <c r="H45240" s="17">
        <f t="shared" ca="1" si="6369"/>
        <v>67500</v>
      </c>
      <c r="I45240" s="17">
        <f t="shared" ca="1" si="6370"/>
        <v>0</v>
      </c>
      <c r="J45240" s="17">
        <f t="shared" ca="1" si="6371"/>
        <v>31500</v>
      </c>
    </row>
    <row r="45241" spans="1:10" x14ac:dyDescent="0.3">
      <c r="A45241" s="4">
        <v>45229</v>
      </c>
      <c r="B45241" s="4">
        <f t="shared" ca="1" si="6363"/>
        <v>0.23729147176419674</v>
      </c>
      <c r="C45241" s="4">
        <f t="shared" ca="1" si="6364"/>
        <v>40</v>
      </c>
      <c r="D45241" s="4">
        <f t="shared" si="6365"/>
        <v>50</v>
      </c>
      <c r="E45241" s="4">
        <f t="shared" ca="1" si="6366"/>
        <v>40</v>
      </c>
      <c r="F45241" s="4">
        <f t="shared" ca="1" si="6367"/>
        <v>10</v>
      </c>
      <c r="G45241" s="17">
        <f t="shared" si="6368"/>
        <v>36000</v>
      </c>
      <c r="H45241" s="17">
        <f t="shared" ca="1" si="6369"/>
        <v>54000</v>
      </c>
      <c r="I45241" s="17">
        <f t="shared" ca="1" si="6370"/>
        <v>400</v>
      </c>
      <c r="J45241" s="17">
        <f t="shared" ca="1" si="6371"/>
        <v>18400</v>
      </c>
    </row>
    <row r="45242" spans="1:10" x14ac:dyDescent="0.3">
      <c r="A45242" s="4">
        <v>45230</v>
      </c>
      <c r="B45242" s="4">
        <f t="shared" ca="1" si="6363"/>
        <v>0.90421322314766384</v>
      </c>
      <c r="C45242" s="4">
        <f t="shared" ca="1" si="6364"/>
        <v>85</v>
      </c>
      <c r="D45242" s="4">
        <f t="shared" si="6365"/>
        <v>50</v>
      </c>
      <c r="E45242" s="4">
        <f t="shared" ca="1" si="6366"/>
        <v>50</v>
      </c>
      <c r="F45242" s="4">
        <f t="shared" ca="1" si="6367"/>
        <v>0</v>
      </c>
      <c r="G45242" s="17">
        <f t="shared" si="6368"/>
        <v>36000</v>
      </c>
      <c r="H45242" s="17">
        <f t="shared" ca="1" si="6369"/>
        <v>67500</v>
      </c>
      <c r="I45242" s="17">
        <f t="shared" ca="1" si="6370"/>
        <v>0</v>
      </c>
      <c r="J45242" s="17">
        <f t="shared" ca="1" si="6371"/>
        <v>31500</v>
      </c>
    </row>
    <row r="45243" spans="1:10" x14ac:dyDescent="0.3">
      <c r="A45243" s="4">
        <v>45231</v>
      </c>
      <c r="B45243" s="4">
        <f t="shared" ca="1" si="6363"/>
        <v>0.84161353632931823</v>
      </c>
      <c r="C45243" s="4">
        <f t="shared" ca="1" si="6364"/>
        <v>85</v>
      </c>
      <c r="D45243" s="4">
        <f t="shared" si="6365"/>
        <v>50</v>
      </c>
      <c r="E45243" s="4">
        <f t="shared" ca="1" si="6366"/>
        <v>50</v>
      </c>
      <c r="F45243" s="4">
        <f t="shared" ca="1" si="6367"/>
        <v>0</v>
      </c>
      <c r="G45243" s="17">
        <f t="shared" si="6368"/>
        <v>36000</v>
      </c>
      <c r="H45243" s="17">
        <f t="shared" ca="1" si="6369"/>
        <v>67500</v>
      </c>
      <c r="I45243" s="17">
        <f t="shared" ca="1" si="6370"/>
        <v>0</v>
      </c>
      <c r="J45243" s="17">
        <f t="shared" ca="1" si="6371"/>
        <v>31500</v>
      </c>
    </row>
    <row r="45244" spans="1:10" x14ac:dyDescent="0.3">
      <c r="A45244" s="4">
        <v>45232</v>
      </c>
      <c r="B45244" s="4">
        <f t="shared" ca="1" si="6363"/>
        <v>0.78264376601225183</v>
      </c>
      <c r="C45244" s="4">
        <f t="shared" ca="1" si="6364"/>
        <v>85</v>
      </c>
      <c r="D45244" s="4">
        <f t="shared" si="6365"/>
        <v>50</v>
      </c>
      <c r="E45244" s="4">
        <f t="shared" ca="1" si="6366"/>
        <v>50</v>
      </c>
      <c r="F45244" s="4">
        <f t="shared" ca="1" si="6367"/>
        <v>0</v>
      </c>
      <c r="G45244" s="17">
        <f t="shared" si="6368"/>
        <v>36000</v>
      </c>
      <c r="H45244" s="17">
        <f t="shared" ca="1" si="6369"/>
        <v>67500</v>
      </c>
      <c r="I45244" s="17">
        <f t="shared" ca="1" si="6370"/>
        <v>0</v>
      </c>
      <c r="J45244" s="17">
        <f t="shared" ca="1" si="6371"/>
        <v>31500</v>
      </c>
    </row>
    <row r="45245" spans="1:10" x14ac:dyDescent="0.3">
      <c r="A45245" s="4">
        <v>45233</v>
      </c>
      <c r="B45245" s="4">
        <f t="shared" ca="1" si="6363"/>
        <v>0.72444026503025361</v>
      </c>
      <c r="C45245" s="4">
        <f t="shared" ca="1" si="6364"/>
        <v>70</v>
      </c>
      <c r="D45245" s="4">
        <f t="shared" si="6365"/>
        <v>50</v>
      </c>
      <c r="E45245" s="4">
        <f t="shared" ca="1" si="6366"/>
        <v>50</v>
      </c>
      <c r="F45245" s="4">
        <f t="shared" ca="1" si="6367"/>
        <v>0</v>
      </c>
      <c r="G45245" s="17">
        <f t="shared" si="6368"/>
        <v>36000</v>
      </c>
      <c r="H45245" s="17">
        <f t="shared" ca="1" si="6369"/>
        <v>67500</v>
      </c>
      <c r="I45245" s="17">
        <f t="shared" ca="1" si="6370"/>
        <v>0</v>
      </c>
      <c r="J45245" s="17">
        <f t="shared" ca="1" si="6371"/>
        <v>31500</v>
      </c>
    </row>
    <row r="45246" spans="1:10" x14ac:dyDescent="0.3">
      <c r="A45246" s="4">
        <v>45234</v>
      </c>
      <c r="B45246" s="4">
        <f t="shared" ca="1" si="6363"/>
        <v>0.90404807351329719</v>
      </c>
      <c r="C45246" s="4">
        <f t="shared" ca="1" si="6364"/>
        <v>85</v>
      </c>
      <c r="D45246" s="4">
        <f t="shared" si="6365"/>
        <v>50</v>
      </c>
      <c r="E45246" s="4">
        <f t="shared" ca="1" si="6366"/>
        <v>50</v>
      </c>
      <c r="F45246" s="4">
        <f t="shared" ca="1" si="6367"/>
        <v>0</v>
      </c>
      <c r="G45246" s="17">
        <f t="shared" si="6368"/>
        <v>36000</v>
      </c>
      <c r="H45246" s="17">
        <f t="shared" ca="1" si="6369"/>
        <v>67500</v>
      </c>
      <c r="I45246" s="17">
        <f t="shared" ca="1" si="6370"/>
        <v>0</v>
      </c>
      <c r="J45246" s="17">
        <f t="shared" ca="1" si="6371"/>
        <v>31500</v>
      </c>
    </row>
    <row r="45247" spans="1:10" x14ac:dyDescent="0.3">
      <c r="A45247" s="4">
        <v>45235</v>
      </c>
      <c r="B45247" s="4">
        <f t="shared" ca="1" si="6363"/>
        <v>0.66404128703171994</v>
      </c>
      <c r="C45247" s="4">
        <f t="shared" ca="1" si="6364"/>
        <v>70</v>
      </c>
      <c r="D45247" s="4">
        <f t="shared" si="6365"/>
        <v>50</v>
      </c>
      <c r="E45247" s="4">
        <f t="shared" ca="1" si="6366"/>
        <v>50</v>
      </c>
      <c r="F45247" s="4">
        <f t="shared" ca="1" si="6367"/>
        <v>0</v>
      </c>
      <c r="G45247" s="17">
        <f t="shared" si="6368"/>
        <v>36000</v>
      </c>
      <c r="H45247" s="17">
        <f t="shared" ca="1" si="6369"/>
        <v>67500</v>
      </c>
      <c r="I45247" s="17">
        <f t="shared" ca="1" si="6370"/>
        <v>0</v>
      </c>
      <c r="J45247" s="17">
        <f t="shared" ca="1" si="6371"/>
        <v>31500</v>
      </c>
    </row>
    <row r="45248" spans="1:10" x14ac:dyDescent="0.3">
      <c r="A45248" s="4">
        <v>45236</v>
      </c>
      <c r="B45248" s="4">
        <f t="shared" ca="1" si="6363"/>
        <v>0.56702044347344449</v>
      </c>
      <c r="C45248" s="4">
        <f t="shared" ca="1" si="6364"/>
        <v>55</v>
      </c>
      <c r="D45248" s="4">
        <f t="shared" si="6365"/>
        <v>50</v>
      </c>
      <c r="E45248" s="4">
        <f t="shared" ca="1" si="6366"/>
        <v>50</v>
      </c>
      <c r="F45248" s="4">
        <f t="shared" ca="1" si="6367"/>
        <v>0</v>
      </c>
      <c r="G45248" s="17">
        <f t="shared" si="6368"/>
        <v>36000</v>
      </c>
      <c r="H45248" s="17">
        <f t="shared" ca="1" si="6369"/>
        <v>67500</v>
      </c>
      <c r="I45248" s="17">
        <f t="shared" ca="1" si="6370"/>
        <v>0</v>
      </c>
      <c r="J45248" s="17">
        <f t="shared" ca="1" si="6371"/>
        <v>31500</v>
      </c>
    </row>
    <row r="45249" spans="1:10" x14ac:dyDescent="0.3">
      <c r="A45249" s="4">
        <v>45237</v>
      </c>
      <c r="B45249" s="4">
        <f t="shared" ca="1" si="6363"/>
        <v>0.62054360955922516</v>
      </c>
      <c r="C45249" s="4">
        <f t="shared" ca="1" si="6364"/>
        <v>70</v>
      </c>
      <c r="D45249" s="4">
        <f t="shared" si="6365"/>
        <v>50</v>
      </c>
      <c r="E45249" s="4">
        <f t="shared" ca="1" si="6366"/>
        <v>50</v>
      </c>
      <c r="F45249" s="4">
        <f t="shared" ca="1" si="6367"/>
        <v>0</v>
      </c>
      <c r="G45249" s="17">
        <f t="shared" si="6368"/>
        <v>36000</v>
      </c>
      <c r="H45249" s="17">
        <f t="shared" ca="1" si="6369"/>
        <v>67500</v>
      </c>
      <c r="I45249" s="17">
        <f t="shared" ca="1" si="6370"/>
        <v>0</v>
      </c>
      <c r="J45249" s="17">
        <f t="shared" ca="1" si="6371"/>
        <v>31500</v>
      </c>
    </row>
    <row r="45250" spans="1:10" x14ac:dyDescent="0.3">
      <c r="A45250" s="4">
        <v>45238</v>
      </c>
      <c r="B45250" s="4">
        <f t="shared" ca="1" si="6363"/>
        <v>0.83807202614982979</v>
      </c>
      <c r="C45250" s="4">
        <f t="shared" ca="1" si="6364"/>
        <v>85</v>
      </c>
      <c r="D45250" s="4">
        <f t="shared" si="6365"/>
        <v>50</v>
      </c>
      <c r="E45250" s="4">
        <f t="shared" ca="1" si="6366"/>
        <v>50</v>
      </c>
      <c r="F45250" s="4">
        <f t="shared" ca="1" si="6367"/>
        <v>0</v>
      </c>
      <c r="G45250" s="17">
        <f t="shared" si="6368"/>
        <v>36000</v>
      </c>
      <c r="H45250" s="17">
        <f t="shared" ca="1" si="6369"/>
        <v>67500</v>
      </c>
      <c r="I45250" s="17">
        <f t="shared" ca="1" si="6370"/>
        <v>0</v>
      </c>
      <c r="J45250" s="17">
        <f t="shared" ca="1" si="6371"/>
        <v>31500</v>
      </c>
    </row>
    <row r="45251" spans="1:10" x14ac:dyDescent="0.3">
      <c r="A45251" s="4">
        <v>45239</v>
      </c>
      <c r="B45251" s="4">
        <f t="shared" ca="1" si="6363"/>
        <v>0.55291610043563666</v>
      </c>
      <c r="C45251" s="4">
        <f t="shared" ca="1" si="6364"/>
        <v>55</v>
      </c>
      <c r="D45251" s="4">
        <f t="shared" si="6365"/>
        <v>50</v>
      </c>
      <c r="E45251" s="4">
        <f t="shared" ca="1" si="6366"/>
        <v>50</v>
      </c>
      <c r="F45251" s="4">
        <f t="shared" ca="1" si="6367"/>
        <v>0</v>
      </c>
      <c r="G45251" s="17">
        <f t="shared" si="6368"/>
        <v>36000</v>
      </c>
      <c r="H45251" s="17">
        <f t="shared" ca="1" si="6369"/>
        <v>67500</v>
      </c>
      <c r="I45251" s="17">
        <f t="shared" ca="1" si="6370"/>
        <v>0</v>
      </c>
      <c r="J45251" s="17">
        <f t="shared" ca="1" si="6371"/>
        <v>31500</v>
      </c>
    </row>
    <row r="45252" spans="1:10" x14ac:dyDescent="0.3">
      <c r="A45252" s="4">
        <v>45240</v>
      </c>
      <c r="B45252" s="4">
        <f t="shared" ca="1" si="6363"/>
        <v>0.80656281649704853</v>
      </c>
      <c r="C45252" s="4">
        <f t="shared" ca="1" si="6364"/>
        <v>85</v>
      </c>
      <c r="D45252" s="4">
        <f t="shared" si="6365"/>
        <v>50</v>
      </c>
      <c r="E45252" s="4">
        <f t="shared" ca="1" si="6366"/>
        <v>50</v>
      </c>
      <c r="F45252" s="4">
        <f t="shared" ca="1" si="6367"/>
        <v>0</v>
      </c>
      <c r="G45252" s="17">
        <f t="shared" si="6368"/>
        <v>36000</v>
      </c>
      <c r="H45252" s="17">
        <f t="shared" ca="1" si="6369"/>
        <v>67500</v>
      </c>
      <c r="I45252" s="17">
        <f t="shared" ca="1" si="6370"/>
        <v>0</v>
      </c>
      <c r="J45252" s="17">
        <f t="shared" ca="1" si="6371"/>
        <v>31500</v>
      </c>
    </row>
    <row r="45253" spans="1:10" x14ac:dyDescent="0.3">
      <c r="A45253" s="4">
        <v>45241</v>
      </c>
      <c r="B45253" s="4">
        <f t="shared" ca="1" si="6363"/>
        <v>0.82108962613476089</v>
      </c>
      <c r="C45253" s="4">
        <f t="shared" ca="1" si="6364"/>
        <v>85</v>
      </c>
      <c r="D45253" s="4">
        <f t="shared" si="6365"/>
        <v>50</v>
      </c>
      <c r="E45253" s="4">
        <f t="shared" ca="1" si="6366"/>
        <v>50</v>
      </c>
      <c r="F45253" s="4">
        <f t="shared" ca="1" si="6367"/>
        <v>0</v>
      </c>
      <c r="G45253" s="17">
        <f t="shared" si="6368"/>
        <v>36000</v>
      </c>
      <c r="H45253" s="17">
        <f t="shared" ca="1" si="6369"/>
        <v>67500</v>
      </c>
      <c r="I45253" s="17">
        <f t="shared" ca="1" si="6370"/>
        <v>0</v>
      </c>
      <c r="J45253" s="17">
        <f t="shared" ca="1" si="6371"/>
        <v>31500</v>
      </c>
    </row>
    <row r="45254" spans="1:10" x14ac:dyDescent="0.3">
      <c r="A45254" s="4">
        <v>45242</v>
      </c>
      <c r="B45254" s="4">
        <f t="shared" ca="1" si="6363"/>
        <v>0.83574806780220912</v>
      </c>
      <c r="C45254" s="4">
        <f t="shared" ca="1" si="6364"/>
        <v>85</v>
      </c>
      <c r="D45254" s="4">
        <f t="shared" si="6365"/>
        <v>50</v>
      </c>
      <c r="E45254" s="4">
        <f t="shared" ca="1" si="6366"/>
        <v>50</v>
      </c>
      <c r="F45254" s="4">
        <f t="shared" ca="1" si="6367"/>
        <v>0</v>
      </c>
      <c r="G45254" s="17">
        <f t="shared" si="6368"/>
        <v>36000</v>
      </c>
      <c r="H45254" s="17">
        <f t="shared" ca="1" si="6369"/>
        <v>67500</v>
      </c>
      <c r="I45254" s="17">
        <f t="shared" ca="1" si="6370"/>
        <v>0</v>
      </c>
      <c r="J45254" s="17">
        <f t="shared" ca="1" si="6371"/>
        <v>31500</v>
      </c>
    </row>
    <row r="45255" spans="1:10" x14ac:dyDescent="0.3">
      <c r="A45255" s="4">
        <v>45243</v>
      </c>
      <c r="B45255" s="4">
        <f t="shared" ca="1" si="6363"/>
        <v>0.93715100294547826</v>
      </c>
      <c r="C45255" s="4">
        <f t="shared" ca="1" si="6364"/>
        <v>100</v>
      </c>
      <c r="D45255" s="4">
        <f t="shared" si="6365"/>
        <v>50</v>
      </c>
      <c r="E45255" s="4">
        <f t="shared" ca="1" si="6366"/>
        <v>50</v>
      </c>
      <c r="F45255" s="4">
        <f t="shared" ca="1" si="6367"/>
        <v>0</v>
      </c>
      <c r="G45255" s="17">
        <f t="shared" si="6368"/>
        <v>36000</v>
      </c>
      <c r="H45255" s="17">
        <f t="shared" ca="1" si="6369"/>
        <v>67500</v>
      </c>
      <c r="I45255" s="17">
        <f t="shared" ca="1" si="6370"/>
        <v>0</v>
      </c>
      <c r="J45255" s="17">
        <f t="shared" ca="1" si="6371"/>
        <v>31500</v>
      </c>
    </row>
    <row r="45256" spans="1:10" x14ac:dyDescent="0.3">
      <c r="A45256" s="4">
        <v>45244</v>
      </c>
      <c r="B45256" s="4">
        <f t="shared" ca="1" si="6363"/>
        <v>8.5840681086970516E-3</v>
      </c>
      <c r="C45256" s="4">
        <f t="shared" ca="1" si="6364"/>
        <v>10</v>
      </c>
      <c r="D45256" s="4">
        <f t="shared" si="6365"/>
        <v>50</v>
      </c>
      <c r="E45256" s="4">
        <f t="shared" ca="1" si="6366"/>
        <v>10</v>
      </c>
      <c r="F45256" s="4">
        <f t="shared" ca="1" si="6367"/>
        <v>40</v>
      </c>
      <c r="G45256" s="17">
        <f t="shared" si="6368"/>
        <v>36000</v>
      </c>
      <c r="H45256" s="17">
        <f t="shared" ca="1" si="6369"/>
        <v>13500</v>
      </c>
      <c r="I45256" s="17">
        <f t="shared" ca="1" si="6370"/>
        <v>1600</v>
      </c>
      <c r="J45256" s="17">
        <f t="shared" ca="1" si="6371"/>
        <v>-20900</v>
      </c>
    </row>
    <row r="45257" spans="1:10" x14ac:dyDescent="0.3">
      <c r="A45257" s="4">
        <v>45245</v>
      </c>
      <c r="B45257" s="4">
        <f t="shared" ca="1" si="6363"/>
        <v>0.39681625833398804</v>
      </c>
      <c r="C45257" s="4">
        <f t="shared" ca="1" si="6364"/>
        <v>55</v>
      </c>
      <c r="D45257" s="4">
        <f t="shared" si="6365"/>
        <v>50</v>
      </c>
      <c r="E45257" s="4">
        <f t="shared" ca="1" si="6366"/>
        <v>50</v>
      </c>
      <c r="F45257" s="4">
        <f t="shared" ca="1" si="6367"/>
        <v>0</v>
      </c>
      <c r="G45257" s="17">
        <f t="shared" si="6368"/>
        <v>36000</v>
      </c>
      <c r="H45257" s="17">
        <f t="shared" ca="1" si="6369"/>
        <v>67500</v>
      </c>
      <c r="I45257" s="17">
        <f t="shared" ca="1" si="6370"/>
        <v>0</v>
      </c>
      <c r="J45257" s="17">
        <f t="shared" ca="1" si="6371"/>
        <v>31500</v>
      </c>
    </row>
    <row r="45258" spans="1:10" x14ac:dyDescent="0.3">
      <c r="A45258" s="4">
        <v>45246</v>
      </c>
      <c r="B45258" s="4">
        <f t="shared" ca="1" si="6363"/>
        <v>0.89464347441253678</v>
      </c>
      <c r="C45258" s="4">
        <f t="shared" ca="1" si="6364"/>
        <v>85</v>
      </c>
      <c r="D45258" s="4">
        <f t="shared" si="6365"/>
        <v>50</v>
      </c>
      <c r="E45258" s="4">
        <f t="shared" ca="1" si="6366"/>
        <v>50</v>
      </c>
      <c r="F45258" s="4">
        <f t="shared" ca="1" si="6367"/>
        <v>0</v>
      </c>
      <c r="G45258" s="17">
        <f t="shared" si="6368"/>
        <v>36000</v>
      </c>
      <c r="H45258" s="17">
        <f t="shared" ca="1" si="6369"/>
        <v>67500</v>
      </c>
      <c r="I45258" s="17">
        <f t="shared" ca="1" si="6370"/>
        <v>0</v>
      </c>
      <c r="J45258" s="17">
        <f t="shared" ca="1" si="6371"/>
        <v>31500</v>
      </c>
    </row>
    <row r="45259" spans="1:10" x14ac:dyDescent="0.3">
      <c r="A45259" s="4">
        <v>45247</v>
      </c>
      <c r="B45259" s="4">
        <f t="shared" ca="1" si="6363"/>
        <v>0.17277218837521946</v>
      </c>
      <c r="C45259" s="4">
        <f t="shared" ca="1" si="6364"/>
        <v>25</v>
      </c>
      <c r="D45259" s="4">
        <f t="shared" si="6365"/>
        <v>50</v>
      </c>
      <c r="E45259" s="4">
        <f t="shared" ca="1" si="6366"/>
        <v>25</v>
      </c>
      <c r="F45259" s="4">
        <f t="shared" ca="1" si="6367"/>
        <v>25</v>
      </c>
      <c r="G45259" s="17">
        <f t="shared" si="6368"/>
        <v>36000</v>
      </c>
      <c r="H45259" s="17">
        <f t="shared" ca="1" si="6369"/>
        <v>33750</v>
      </c>
      <c r="I45259" s="17">
        <f t="shared" ca="1" si="6370"/>
        <v>1000</v>
      </c>
      <c r="J45259" s="17">
        <f t="shared" ca="1" si="6371"/>
        <v>-1250</v>
      </c>
    </row>
    <row r="45260" spans="1:10" x14ac:dyDescent="0.3">
      <c r="A45260" s="4">
        <v>45248</v>
      </c>
      <c r="B45260" s="4">
        <f t="shared" ca="1" si="6363"/>
        <v>8.6743028420428248E-2</v>
      </c>
      <c r="C45260" s="4">
        <f t="shared" ca="1" si="6364"/>
        <v>25</v>
      </c>
      <c r="D45260" s="4">
        <f t="shared" si="6365"/>
        <v>50</v>
      </c>
      <c r="E45260" s="4">
        <f t="shared" ca="1" si="6366"/>
        <v>25</v>
      </c>
      <c r="F45260" s="4">
        <f t="shared" ca="1" si="6367"/>
        <v>25</v>
      </c>
      <c r="G45260" s="17">
        <f t="shared" si="6368"/>
        <v>36000</v>
      </c>
      <c r="H45260" s="17">
        <f t="shared" ca="1" si="6369"/>
        <v>33750</v>
      </c>
      <c r="I45260" s="17">
        <f t="shared" ca="1" si="6370"/>
        <v>1000</v>
      </c>
      <c r="J45260" s="17">
        <f t="shared" ca="1" si="6371"/>
        <v>-1250</v>
      </c>
    </row>
    <row r="45261" spans="1:10" x14ac:dyDescent="0.3">
      <c r="A45261" s="4">
        <v>45249</v>
      </c>
      <c r="B45261" s="4">
        <f t="shared" ca="1" si="6363"/>
        <v>0.19230337277762499</v>
      </c>
      <c r="C45261" s="4">
        <f t="shared" ca="1" si="6364"/>
        <v>40</v>
      </c>
      <c r="D45261" s="4">
        <f t="shared" si="6365"/>
        <v>50</v>
      </c>
      <c r="E45261" s="4">
        <f t="shared" ca="1" si="6366"/>
        <v>40</v>
      </c>
      <c r="F45261" s="4">
        <f t="shared" ca="1" si="6367"/>
        <v>10</v>
      </c>
      <c r="G45261" s="17">
        <f t="shared" si="6368"/>
        <v>36000</v>
      </c>
      <c r="H45261" s="17">
        <f t="shared" ca="1" si="6369"/>
        <v>54000</v>
      </c>
      <c r="I45261" s="17">
        <f t="shared" ca="1" si="6370"/>
        <v>400</v>
      </c>
      <c r="J45261" s="17">
        <f t="shared" ca="1" si="6371"/>
        <v>18400</v>
      </c>
    </row>
    <row r="45262" spans="1:10" x14ac:dyDescent="0.3">
      <c r="A45262" s="4">
        <v>45250</v>
      </c>
      <c r="B45262" s="4">
        <f t="shared" ref="B45262:B45325" ca="1" si="6372">RAND()</f>
        <v>0.33140719219031567</v>
      </c>
      <c r="C45262" s="4">
        <f t="shared" ref="C45262:C45325" ca="1" si="6373">LOOKUP(B45262,$E$3:$F$9,$D$3:$D$9)</f>
        <v>55</v>
      </c>
      <c r="D45262" s="4">
        <f t="shared" ref="D45262:D45325" si="6374">$I$6</f>
        <v>50</v>
      </c>
      <c r="E45262" s="4">
        <f t="shared" ca="1" si="6366"/>
        <v>50</v>
      </c>
      <c r="F45262" s="4">
        <f t="shared" ca="1" si="6367"/>
        <v>0</v>
      </c>
      <c r="G45262" s="17">
        <f t="shared" si="6368"/>
        <v>36000</v>
      </c>
      <c r="H45262" s="17">
        <f t="shared" ca="1" si="6369"/>
        <v>67500</v>
      </c>
      <c r="I45262" s="17">
        <f t="shared" ca="1" si="6370"/>
        <v>0</v>
      </c>
      <c r="J45262" s="17">
        <f t="shared" ca="1" si="6371"/>
        <v>31500</v>
      </c>
    </row>
    <row r="45263" spans="1:10" x14ac:dyDescent="0.3">
      <c r="A45263" s="4">
        <v>45251</v>
      </c>
      <c r="B45263" s="4">
        <f t="shared" ca="1" si="6372"/>
        <v>0.46274457271714864</v>
      </c>
      <c r="C45263" s="4">
        <f t="shared" ca="1" si="6373"/>
        <v>55</v>
      </c>
      <c r="D45263" s="4">
        <f t="shared" si="6374"/>
        <v>50</v>
      </c>
      <c r="E45263" s="4">
        <f t="shared" ca="1" si="6366"/>
        <v>50</v>
      </c>
      <c r="F45263" s="4">
        <f t="shared" ca="1" si="6367"/>
        <v>0</v>
      </c>
      <c r="G45263" s="17">
        <f t="shared" si="6368"/>
        <v>36000</v>
      </c>
      <c r="H45263" s="17">
        <f t="shared" ca="1" si="6369"/>
        <v>67500</v>
      </c>
      <c r="I45263" s="17">
        <f t="shared" ca="1" si="6370"/>
        <v>0</v>
      </c>
      <c r="J45263" s="17">
        <f t="shared" ca="1" si="6371"/>
        <v>31500</v>
      </c>
    </row>
    <row r="45264" spans="1:10" x14ac:dyDescent="0.3">
      <c r="A45264" s="4">
        <v>45252</v>
      </c>
      <c r="B45264" s="4">
        <f t="shared" ca="1" si="6372"/>
        <v>0.75966099737019122</v>
      </c>
      <c r="C45264" s="4">
        <f t="shared" ca="1" si="6373"/>
        <v>70</v>
      </c>
      <c r="D45264" s="4">
        <f t="shared" si="6374"/>
        <v>50</v>
      </c>
      <c r="E45264" s="4">
        <f t="shared" ca="1" si="6366"/>
        <v>50</v>
      </c>
      <c r="F45264" s="4">
        <f t="shared" ca="1" si="6367"/>
        <v>0</v>
      </c>
      <c r="G45264" s="17">
        <f t="shared" si="6368"/>
        <v>36000</v>
      </c>
      <c r="H45264" s="17">
        <f t="shared" ca="1" si="6369"/>
        <v>67500</v>
      </c>
      <c r="I45264" s="17">
        <f t="shared" ca="1" si="6370"/>
        <v>0</v>
      </c>
      <c r="J45264" s="17">
        <f t="shared" ca="1" si="6371"/>
        <v>31500</v>
      </c>
    </row>
    <row r="45265" spans="1:10" x14ac:dyDescent="0.3">
      <c r="A45265" s="4">
        <v>45253</v>
      </c>
      <c r="B45265" s="4">
        <f t="shared" ca="1" si="6372"/>
        <v>0.97878402253282581</v>
      </c>
      <c r="C45265" s="4">
        <f t="shared" ca="1" si="6373"/>
        <v>100</v>
      </c>
      <c r="D45265" s="4">
        <f t="shared" si="6374"/>
        <v>50</v>
      </c>
      <c r="E45265" s="4">
        <f t="shared" ca="1" si="6366"/>
        <v>50</v>
      </c>
      <c r="F45265" s="4">
        <f t="shared" ca="1" si="6367"/>
        <v>0</v>
      </c>
      <c r="G45265" s="17">
        <f t="shared" si="6368"/>
        <v>36000</v>
      </c>
      <c r="H45265" s="17">
        <f t="shared" ca="1" si="6369"/>
        <v>67500</v>
      </c>
      <c r="I45265" s="17">
        <f t="shared" ca="1" si="6370"/>
        <v>0</v>
      </c>
      <c r="J45265" s="17">
        <f t="shared" ca="1" si="6371"/>
        <v>31500</v>
      </c>
    </row>
    <row r="45266" spans="1:10" x14ac:dyDescent="0.3">
      <c r="A45266" s="4">
        <v>45254</v>
      </c>
      <c r="B45266" s="4">
        <f t="shared" ca="1" si="6372"/>
        <v>0.33539841657111713</v>
      </c>
      <c r="C45266" s="4">
        <f t="shared" ca="1" si="6373"/>
        <v>55</v>
      </c>
      <c r="D45266" s="4">
        <f t="shared" si="6374"/>
        <v>50</v>
      </c>
      <c r="E45266" s="4">
        <f t="shared" ca="1" si="6366"/>
        <v>50</v>
      </c>
      <c r="F45266" s="4">
        <f t="shared" ca="1" si="6367"/>
        <v>0</v>
      </c>
      <c r="G45266" s="17">
        <f t="shared" si="6368"/>
        <v>36000</v>
      </c>
      <c r="H45266" s="17">
        <f t="shared" ca="1" si="6369"/>
        <v>67500</v>
      </c>
      <c r="I45266" s="17">
        <f t="shared" ca="1" si="6370"/>
        <v>0</v>
      </c>
      <c r="J45266" s="17">
        <f t="shared" ca="1" si="6371"/>
        <v>31500</v>
      </c>
    </row>
    <row r="45267" spans="1:10" x14ac:dyDescent="0.3">
      <c r="A45267" s="4">
        <v>45255</v>
      </c>
      <c r="B45267" s="4">
        <f t="shared" ca="1" si="6372"/>
        <v>0.89223706836573657</v>
      </c>
      <c r="C45267" s="4">
        <f t="shared" ca="1" si="6373"/>
        <v>85</v>
      </c>
      <c r="D45267" s="4">
        <f t="shared" si="6374"/>
        <v>50</v>
      </c>
      <c r="E45267" s="4">
        <f t="shared" ca="1" si="6366"/>
        <v>50</v>
      </c>
      <c r="F45267" s="4">
        <f t="shared" ca="1" si="6367"/>
        <v>0</v>
      </c>
      <c r="G45267" s="17">
        <f t="shared" si="6368"/>
        <v>36000</v>
      </c>
      <c r="H45267" s="17">
        <f t="shared" ca="1" si="6369"/>
        <v>67500</v>
      </c>
      <c r="I45267" s="17">
        <f t="shared" ca="1" si="6370"/>
        <v>0</v>
      </c>
      <c r="J45267" s="17">
        <f t="shared" ca="1" si="6371"/>
        <v>31500</v>
      </c>
    </row>
    <row r="45268" spans="1:10" x14ac:dyDescent="0.3">
      <c r="A45268" s="4">
        <v>45256</v>
      </c>
      <c r="B45268" s="4">
        <f t="shared" ca="1" si="6372"/>
        <v>0.87056461842608401</v>
      </c>
      <c r="C45268" s="4">
        <f t="shared" ca="1" si="6373"/>
        <v>85</v>
      </c>
      <c r="D45268" s="4">
        <f t="shared" si="6374"/>
        <v>50</v>
      </c>
      <c r="E45268" s="4">
        <f t="shared" ca="1" si="6366"/>
        <v>50</v>
      </c>
      <c r="F45268" s="4">
        <f t="shared" ca="1" si="6367"/>
        <v>0</v>
      </c>
      <c r="G45268" s="17">
        <f t="shared" si="6368"/>
        <v>36000</v>
      </c>
      <c r="H45268" s="17">
        <f t="shared" ca="1" si="6369"/>
        <v>67500</v>
      </c>
      <c r="I45268" s="17">
        <f t="shared" ca="1" si="6370"/>
        <v>0</v>
      </c>
      <c r="J45268" s="17">
        <f t="shared" ca="1" si="6371"/>
        <v>31500</v>
      </c>
    </row>
    <row r="45269" spans="1:10" x14ac:dyDescent="0.3">
      <c r="A45269" s="4">
        <v>45257</v>
      </c>
      <c r="B45269" s="4">
        <f t="shared" ca="1" si="6372"/>
        <v>0.6233922328045135</v>
      </c>
      <c r="C45269" s="4">
        <f t="shared" ca="1" si="6373"/>
        <v>70</v>
      </c>
      <c r="D45269" s="4">
        <f t="shared" si="6374"/>
        <v>50</v>
      </c>
      <c r="E45269" s="4">
        <f t="shared" ca="1" si="6366"/>
        <v>50</v>
      </c>
      <c r="F45269" s="4">
        <f t="shared" ca="1" si="6367"/>
        <v>0</v>
      </c>
      <c r="G45269" s="17">
        <f t="shared" si="6368"/>
        <v>36000</v>
      </c>
      <c r="H45269" s="17">
        <f t="shared" ca="1" si="6369"/>
        <v>67500</v>
      </c>
      <c r="I45269" s="17">
        <f t="shared" ca="1" si="6370"/>
        <v>0</v>
      </c>
      <c r="J45269" s="17">
        <f t="shared" ca="1" si="6371"/>
        <v>31500</v>
      </c>
    </row>
    <row r="45270" spans="1:10" x14ac:dyDescent="0.3">
      <c r="A45270" s="4">
        <v>45258</v>
      </c>
      <c r="B45270" s="4">
        <f t="shared" ca="1" si="6372"/>
        <v>0.94526239821385472</v>
      </c>
      <c r="C45270" s="4">
        <f t="shared" ca="1" si="6373"/>
        <v>100</v>
      </c>
      <c r="D45270" s="4">
        <f t="shared" si="6374"/>
        <v>50</v>
      </c>
      <c r="E45270" s="4">
        <f t="shared" ca="1" si="6366"/>
        <v>50</v>
      </c>
      <c r="F45270" s="4">
        <f t="shared" ca="1" si="6367"/>
        <v>0</v>
      </c>
      <c r="G45270" s="17">
        <f t="shared" si="6368"/>
        <v>36000</v>
      </c>
      <c r="H45270" s="17">
        <f t="shared" ca="1" si="6369"/>
        <v>67500</v>
      </c>
      <c r="I45270" s="17">
        <f t="shared" ca="1" si="6370"/>
        <v>0</v>
      </c>
      <c r="J45270" s="17">
        <f t="shared" ca="1" si="6371"/>
        <v>31500</v>
      </c>
    </row>
    <row r="45271" spans="1:10" x14ac:dyDescent="0.3">
      <c r="A45271" s="4">
        <v>45259</v>
      </c>
      <c r="B45271" s="4">
        <f t="shared" ca="1" si="6372"/>
        <v>0.72493006767380763</v>
      </c>
      <c r="C45271" s="4">
        <f t="shared" ca="1" si="6373"/>
        <v>70</v>
      </c>
      <c r="D45271" s="4">
        <f t="shared" si="6374"/>
        <v>50</v>
      </c>
      <c r="E45271" s="4">
        <f t="shared" ca="1" si="6366"/>
        <v>50</v>
      </c>
      <c r="F45271" s="4">
        <f t="shared" ca="1" si="6367"/>
        <v>0</v>
      </c>
      <c r="G45271" s="17">
        <f t="shared" si="6368"/>
        <v>36000</v>
      </c>
      <c r="H45271" s="17">
        <f t="shared" ca="1" si="6369"/>
        <v>67500</v>
      </c>
      <c r="I45271" s="17">
        <f t="shared" ca="1" si="6370"/>
        <v>0</v>
      </c>
      <c r="J45271" s="17">
        <f t="shared" ca="1" si="6371"/>
        <v>31500</v>
      </c>
    </row>
    <row r="45272" spans="1:10" x14ac:dyDescent="0.3">
      <c r="A45272" s="4">
        <v>45260</v>
      </c>
      <c r="B45272" s="4">
        <f t="shared" ca="1" si="6372"/>
        <v>0.38161283070576135</v>
      </c>
      <c r="C45272" s="4">
        <f t="shared" ca="1" si="6373"/>
        <v>55</v>
      </c>
      <c r="D45272" s="4">
        <f t="shared" si="6374"/>
        <v>50</v>
      </c>
      <c r="E45272" s="4">
        <f t="shared" ca="1" si="6366"/>
        <v>50</v>
      </c>
      <c r="F45272" s="4">
        <f t="shared" ca="1" si="6367"/>
        <v>0</v>
      </c>
      <c r="G45272" s="17">
        <f t="shared" si="6368"/>
        <v>36000</v>
      </c>
      <c r="H45272" s="17">
        <f t="shared" ca="1" si="6369"/>
        <v>67500</v>
      </c>
      <c r="I45272" s="17">
        <f t="shared" ca="1" si="6370"/>
        <v>0</v>
      </c>
      <c r="J45272" s="17">
        <f t="shared" ca="1" si="6371"/>
        <v>31500</v>
      </c>
    </row>
    <row r="45273" spans="1:10" x14ac:dyDescent="0.3">
      <c r="A45273" s="4">
        <v>45261</v>
      </c>
      <c r="B45273" s="4">
        <f t="shared" ca="1" si="6372"/>
        <v>0.19682338830263657</v>
      </c>
      <c r="C45273" s="4">
        <f t="shared" ca="1" si="6373"/>
        <v>40</v>
      </c>
      <c r="D45273" s="4">
        <f t="shared" si="6374"/>
        <v>50</v>
      </c>
      <c r="E45273" s="4">
        <f t="shared" ca="1" si="6366"/>
        <v>40</v>
      </c>
      <c r="F45273" s="4">
        <f t="shared" ca="1" si="6367"/>
        <v>10</v>
      </c>
      <c r="G45273" s="17">
        <f t="shared" si="6368"/>
        <v>36000</v>
      </c>
      <c r="H45273" s="17">
        <f t="shared" ca="1" si="6369"/>
        <v>54000</v>
      </c>
      <c r="I45273" s="17">
        <f t="shared" ca="1" si="6370"/>
        <v>400</v>
      </c>
      <c r="J45273" s="17">
        <f t="shared" ca="1" si="6371"/>
        <v>18400</v>
      </c>
    </row>
    <row r="45274" spans="1:10" x14ac:dyDescent="0.3">
      <c r="A45274" s="4">
        <v>45262</v>
      </c>
      <c r="B45274" s="4">
        <f t="shared" ca="1" si="6372"/>
        <v>0.89710534581017243</v>
      </c>
      <c r="C45274" s="4">
        <f t="shared" ca="1" si="6373"/>
        <v>85</v>
      </c>
      <c r="D45274" s="4">
        <f t="shared" si="6374"/>
        <v>50</v>
      </c>
      <c r="E45274" s="4">
        <f t="shared" ca="1" si="6366"/>
        <v>50</v>
      </c>
      <c r="F45274" s="4">
        <f t="shared" ca="1" si="6367"/>
        <v>0</v>
      </c>
      <c r="G45274" s="17">
        <f t="shared" si="6368"/>
        <v>36000</v>
      </c>
      <c r="H45274" s="17">
        <f t="shared" ca="1" si="6369"/>
        <v>67500</v>
      </c>
      <c r="I45274" s="17">
        <f t="shared" ca="1" si="6370"/>
        <v>0</v>
      </c>
      <c r="J45274" s="17">
        <f t="shared" ca="1" si="6371"/>
        <v>31500</v>
      </c>
    </row>
    <row r="45275" spans="1:10" x14ac:dyDescent="0.3">
      <c r="A45275" s="4">
        <v>45263</v>
      </c>
      <c r="B45275" s="4">
        <f t="shared" ca="1" si="6372"/>
        <v>0.85555049620560308</v>
      </c>
      <c r="C45275" s="4">
        <f t="shared" ca="1" si="6373"/>
        <v>85</v>
      </c>
      <c r="D45275" s="4">
        <f t="shared" si="6374"/>
        <v>50</v>
      </c>
      <c r="E45275" s="4">
        <f t="shared" ca="1" si="6366"/>
        <v>50</v>
      </c>
      <c r="F45275" s="4">
        <f t="shared" ca="1" si="6367"/>
        <v>0</v>
      </c>
      <c r="G45275" s="17">
        <f t="shared" si="6368"/>
        <v>36000</v>
      </c>
      <c r="H45275" s="17">
        <f t="shared" ca="1" si="6369"/>
        <v>67500</v>
      </c>
      <c r="I45275" s="17">
        <f t="shared" ca="1" si="6370"/>
        <v>0</v>
      </c>
      <c r="J45275" s="17">
        <f t="shared" ca="1" si="6371"/>
        <v>31500</v>
      </c>
    </row>
    <row r="45276" spans="1:10" x14ac:dyDescent="0.3">
      <c r="A45276" s="4">
        <v>45264</v>
      </c>
      <c r="B45276" s="4">
        <f t="shared" ca="1" si="6372"/>
        <v>0.50639479865737314</v>
      </c>
      <c r="C45276" s="4">
        <f t="shared" ca="1" si="6373"/>
        <v>55</v>
      </c>
      <c r="D45276" s="4">
        <f t="shared" si="6374"/>
        <v>50</v>
      </c>
      <c r="E45276" s="4">
        <f t="shared" ca="1" si="6366"/>
        <v>50</v>
      </c>
      <c r="F45276" s="4">
        <f t="shared" ca="1" si="6367"/>
        <v>0</v>
      </c>
      <c r="G45276" s="17">
        <f t="shared" si="6368"/>
        <v>36000</v>
      </c>
      <c r="H45276" s="17">
        <f t="shared" ca="1" si="6369"/>
        <v>67500</v>
      </c>
      <c r="I45276" s="17">
        <f t="shared" ca="1" si="6370"/>
        <v>0</v>
      </c>
      <c r="J45276" s="17">
        <f t="shared" ca="1" si="6371"/>
        <v>31500</v>
      </c>
    </row>
    <row r="45277" spans="1:10" x14ac:dyDescent="0.3">
      <c r="A45277" s="4">
        <v>45265</v>
      </c>
      <c r="B45277" s="4">
        <f t="shared" ca="1" si="6372"/>
        <v>0.85628858256734208</v>
      </c>
      <c r="C45277" s="4">
        <f t="shared" ca="1" si="6373"/>
        <v>85</v>
      </c>
      <c r="D45277" s="4">
        <f t="shared" si="6374"/>
        <v>50</v>
      </c>
      <c r="E45277" s="4">
        <f t="shared" ca="1" si="6366"/>
        <v>50</v>
      </c>
      <c r="F45277" s="4">
        <f t="shared" ca="1" si="6367"/>
        <v>0</v>
      </c>
      <c r="G45277" s="17">
        <f t="shared" si="6368"/>
        <v>36000</v>
      </c>
      <c r="H45277" s="17">
        <f t="shared" ca="1" si="6369"/>
        <v>67500</v>
      </c>
      <c r="I45277" s="17">
        <f t="shared" ca="1" si="6370"/>
        <v>0</v>
      </c>
      <c r="J45277" s="17">
        <f t="shared" ca="1" si="6371"/>
        <v>31500</v>
      </c>
    </row>
    <row r="45278" spans="1:10" x14ac:dyDescent="0.3">
      <c r="A45278" s="4">
        <v>45266</v>
      </c>
      <c r="B45278" s="4">
        <f t="shared" ca="1" si="6372"/>
        <v>0.56731238673349527</v>
      </c>
      <c r="C45278" s="4">
        <f t="shared" ca="1" si="6373"/>
        <v>55</v>
      </c>
      <c r="D45278" s="4">
        <f t="shared" si="6374"/>
        <v>50</v>
      </c>
      <c r="E45278" s="4">
        <f t="shared" ca="1" si="6366"/>
        <v>50</v>
      </c>
      <c r="F45278" s="4">
        <f t="shared" ca="1" si="6367"/>
        <v>0</v>
      </c>
      <c r="G45278" s="17">
        <f t="shared" si="6368"/>
        <v>36000</v>
      </c>
      <c r="H45278" s="17">
        <f t="shared" ca="1" si="6369"/>
        <v>67500</v>
      </c>
      <c r="I45278" s="17">
        <f t="shared" ca="1" si="6370"/>
        <v>0</v>
      </c>
      <c r="J45278" s="17">
        <f t="shared" ca="1" si="6371"/>
        <v>31500</v>
      </c>
    </row>
    <row r="45279" spans="1:10" x14ac:dyDescent="0.3">
      <c r="A45279" s="4">
        <v>45267</v>
      </c>
      <c r="B45279" s="4">
        <f t="shared" ca="1" si="6372"/>
        <v>0.28998324968958678</v>
      </c>
      <c r="C45279" s="4">
        <f t="shared" ca="1" si="6373"/>
        <v>40</v>
      </c>
      <c r="D45279" s="4">
        <f t="shared" si="6374"/>
        <v>50</v>
      </c>
      <c r="E45279" s="4">
        <f t="shared" ca="1" si="6366"/>
        <v>40</v>
      </c>
      <c r="F45279" s="4">
        <f t="shared" ca="1" si="6367"/>
        <v>10</v>
      </c>
      <c r="G45279" s="17">
        <f t="shared" si="6368"/>
        <v>36000</v>
      </c>
      <c r="H45279" s="17">
        <f t="shared" ca="1" si="6369"/>
        <v>54000</v>
      </c>
      <c r="I45279" s="17">
        <f t="shared" ca="1" si="6370"/>
        <v>400</v>
      </c>
      <c r="J45279" s="17">
        <f t="shared" ca="1" si="6371"/>
        <v>18400</v>
      </c>
    </row>
    <row r="45280" spans="1:10" x14ac:dyDescent="0.3">
      <c r="A45280" s="4">
        <v>45268</v>
      </c>
      <c r="B45280" s="4">
        <f t="shared" ca="1" si="6372"/>
        <v>0.87617388199865887</v>
      </c>
      <c r="C45280" s="4">
        <f t="shared" ca="1" si="6373"/>
        <v>85</v>
      </c>
      <c r="D45280" s="4">
        <f t="shared" si="6374"/>
        <v>50</v>
      </c>
      <c r="E45280" s="4">
        <f t="shared" ca="1" si="6366"/>
        <v>50</v>
      </c>
      <c r="F45280" s="4">
        <f t="shared" ca="1" si="6367"/>
        <v>0</v>
      </c>
      <c r="G45280" s="17">
        <f t="shared" si="6368"/>
        <v>36000</v>
      </c>
      <c r="H45280" s="17">
        <f t="shared" ca="1" si="6369"/>
        <v>67500</v>
      </c>
      <c r="I45280" s="17">
        <f t="shared" ca="1" si="6370"/>
        <v>0</v>
      </c>
      <c r="J45280" s="17">
        <f t="shared" ca="1" si="6371"/>
        <v>31500</v>
      </c>
    </row>
    <row r="45281" spans="1:10" x14ac:dyDescent="0.3">
      <c r="A45281" s="4">
        <v>45269</v>
      </c>
      <c r="B45281" s="4">
        <f t="shared" ca="1" si="6372"/>
        <v>0.39611639058190873</v>
      </c>
      <c r="C45281" s="4">
        <f t="shared" ca="1" si="6373"/>
        <v>55</v>
      </c>
      <c r="D45281" s="4">
        <f t="shared" si="6374"/>
        <v>50</v>
      </c>
      <c r="E45281" s="4">
        <f t="shared" ca="1" si="6366"/>
        <v>50</v>
      </c>
      <c r="F45281" s="4">
        <f t="shared" ca="1" si="6367"/>
        <v>0</v>
      </c>
      <c r="G45281" s="17">
        <f t="shared" si="6368"/>
        <v>36000</v>
      </c>
      <c r="H45281" s="17">
        <f t="shared" ca="1" si="6369"/>
        <v>67500</v>
      </c>
      <c r="I45281" s="17">
        <f t="shared" ca="1" si="6370"/>
        <v>0</v>
      </c>
      <c r="J45281" s="17">
        <f t="shared" ca="1" si="6371"/>
        <v>31500</v>
      </c>
    </row>
    <row r="45282" spans="1:10" x14ac:dyDescent="0.3">
      <c r="A45282" s="4">
        <v>45270</v>
      </c>
      <c r="B45282" s="4">
        <f t="shared" ca="1" si="6372"/>
        <v>0.74197493439115902</v>
      </c>
      <c r="C45282" s="4">
        <f t="shared" ca="1" si="6373"/>
        <v>70</v>
      </c>
      <c r="D45282" s="4">
        <f t="shared" si="6374"/>
        <v>50</v>
      </c>
      <c r="E45282" s="4">
        <f t="shared" ca="1" si="6366"/>
        <v>50</v>
      </c>
      <c r="F45282" s="4">
        <f t="shared" ca="1" si="6367"/>
        <v>0</v>
      </c>
      <c r="G45282" s="17">
        <f t="shared" si="6368"/>
        <v>36000</v>
      </c>
      <c r="H45282" s="17">
        <f t="shared" ca="1" si="6369"/>
        <v>67500</v>
      </c>
      <c r="I45282" s="17">
        <f t="shared" ca="1" si="6370"/>
        <v>0</v>
      </c>
      <c r="J45282" s="17">
        <f t="shared" ca="1" si="6371"/>
        <v>31500</v>
      </c>
    </row>
    <row r="45283" spans="1:10" x14ac:dyDescent="0.3">
      <c r="A45283" s="4">
        <v>45271</v>
      </c>
      <c r="B45283" s="4">
        <f t="shared" ca="1" si="6372"/>
        <v>0.19589209688869391</v>
      </c>
      <c r="C45283" s="4">
        <f t="shared" ca="1" si="6373"/>
        <v>40</v>
      </c>
      <c r="D45283" s="4">
        <f t="shared" si="6374"/>
        <v>50</v>
      </c>
      <c r="E45283" s="4">
        <f t="shared" ca="1" si="6366"/>
        <v>40</v>
      </c>
      <c r="F45283" s="4">
        <f t="shared" ca="1" si="6367"/>
        <v>10</v>
      </c>
      <c r="G45283" s="17">
        <f t="shared" si="6368"/>
        <v>36000</v>
      </c>
      <c r="H45283" s="17">
        <f t="shared" ca="1" si="6369"/>
        <v>54000</v>
      </c>
      <c r="I45283" s="17">
        <f t="shared" ca="1" si="6370"/>
        <v>400</v>
      </c>
      <c r="J45283" s="17">
        <f t="shared" ca="1" si="6371"/>
        <v>18400</v>
      </c>
    </row>
    <row r="45284" spans="1:10" x14ac:dyDescent="0.3">
      <c r="A45284" s="4">
        <v>45272</v>
      </c>
      <c r="B45284" s="4">
        <f t="shared" ca="1" si="6372"/>
        <v>0.56300675879802631</v>
      </c>
      <c r="C45284" s="4">
        <f t="shared" ca="1" si="6373"/>
        <v>55</v>
      </c>
      <c r="D45284" s="4">
        <f t="shared" si="6374"/>
        <v>50</v>
      </c>
      <c r="E45284" s="4">
        <f t="shared" ca="1" si="6366"/>
        <v>50</v>
      </c>
      <c r="F45284" s="4">
        <f t="shared" ca="1" si="6367"/>
        <v>0</v>
      </c>
      <c r="G45284" s="17">
        <f t="shared" si="6368"/>
        <v>36000</v>
      </c>
      <c r="H45284" s="17">
        <f t="shared" ca="1" si="6369"/>
        <v>67500</v>
      </c>
      <c r="I45284" s="17">
        <f t="shared" ca="1" si="6370"/>
        <v>0</v>
      </c>
      <c r="J45284" s="17">
        <f t="shared" ca="1" si="6371"/>
        <v>31500</v>
      </c>
    </row>
    <row r="45285" spans="1:10" x14ac:dyDescent="0.3">
      <c r="A45285" s="4">
        <v>45273</v>
      </c>
      <c r="B45285" s="4">
        <f t="shared" ca="1" si="6372"/>
        <v>0.88052524319228198</v>
      </c>
      <c r="C45285" s="4">
        <f t="shared" ca="1" si="6373"/>
        <v>85</v>
      </c>
      <c r="D45285" s="4">
        <f t="shared" si="6374"/>
        <v>50</v>
      </c>
      <c r="E45285" s="4">
        <f t="shared" ca="1" si="6366"/>
        <v>50</v>
      </c>
      <c r="F45285" s="4">
        <f t="shared" ca="1" si="6367"/>
        <v>0</v>
      </c>
      <c r="G45285" s="17">
        <f t="shared" si="6368"/>
        <v>36000</v>
      </c>
      <c r="H45285" s="17">
        <f t="shared" ca="1" si="6369"/>
        <v>67500</v>
      </c>
      <c r="I45285" s="17">
        <f t="shared" ca="1" si="6370"/>
        <v>0</v>
      </c>
      <c r="J45285" s="17">
        <f t="shared" ca="1" si="6371"/>
        <v>31500</v>
      </c>
    </row>
    <row r="45286" spans="1:10" x14ac:dyDescent="0.3">
      <c r="A45286" s="4">
        <v>45274</v>
      </c>
      <c r="B45286" s="4">
        <f t="shared" ca="1" si="6372"/>
        <v>0.95344678870188571</v>
      </c>
      <c r="C45286" s="4">
        <f t="shared" ca="1" si="6373"/>
        <v>100</v>
      </c>
      <c r="D45286" s="4">
        <f t="shared" si="6374"/>
        <v>50</v>
      </c>
      <c r="E45286" s="4">
        <f t="shared" ca="1" si="6366"/>
        <v>50</v>
      </c>
      <c r="F45286" s="4">
        <f t="shared" ca="1" si="6367"/>
        <v>0</v>
      </c>
      <c r="G45286" s="17">
        <f t="shared" si="6368"/>
        <v>36000</v>
      </c>
      <c r="H45286" s="17">
        <f t="shared" ca="1" si="6369"/>
        <v>67500</v>
      </c>
      <c r="I45286" s="17">
        <f t="shared" ca="1" si="6370"/>
        <v>0</v>
      </c>
      <c r="J45286" s="17">
        <f t="shared" ca="1" si="6371"/>
        <v>31500</v>
      </c>
    </row>
    <row r="45287" spans="1:10" x14ac:dyDescent="0.3">
      <c r="A45287" s="4">
        <v>45275</v>
      </c>
      <c r="B45287" s="4">
        <f t="shared" ca="1" si="6372"/>
        <v>0.76430021467903531</v>
      </c>
      <c r="C45287" s="4">
        <f t="shared" ca="1" si="6373"/>
        <v>70</v>
      </c>
      <c r="D45287" s="4">
        <f t="shared" si="6374"/>
        <v>50</v>
      </c>
      <c r="E45287" s="4">
        <f t="shared" ca="1" si="6366"/>
        <v>50</v>
      </c>
      <c r="F45287" s="4">
        <f t="shared" ca="1" si="6367"/>
        <v>0</v>
      </c>
      <c r="G45287" s="17">
        <f t="shared" si="6368"/>
        <v>36000</v>
      </c>
      <c r="H45287" s="17">
        <f t="shared" ca="1" si="6369"/>
        <v>67500</v>
      </c>
      <c r="I45287" s="17">
        <f t="shared" ca="1" si="6370"/>
        <v>0</v>
      </c>
      <c r="J45287" s="17">
        <f t="shared" ca="1" si="6371"/>
        <v>31500</v>
      </c>
    </row>
    <row r="45288" spans="1:10" x14ac:dyDescent="0.3">
      <c r="A45288" s="4">
        <v>45276</v>
      </c>
      <c r="B45288" s="4">
        <f t="shared" ca="1" si="6372"/>
        <v>0.788996335053053</v>
      </c>
      <c r="C45288" s="4">
        <f t="shared" ca="1" si="6373"/>
        <v>85</v>
      </c>
      <c r="D45288" s="4">
        <f t="shared" si="6374"/>
        <v>50</v>
      </c>
      <c r="E45288" s="4">
        <f t="shared" ca="1" si="6366"/>
        <v>50</v>
      </c>
      <c r="F45288" s="4">
        <f t="shared" ca="1" si="6367"/>
        <v>0</v>
      </c>
      <c r="G45288" s="17">
        <f t="shared" si="6368"/>
        <v>36000</v>
      </c>
      <c r="H45288" s="17">
        <f t="shared" ca="1" si="6369"/>
        <v>67500</v>
      </c>
      <c r="I45288" s="17">
        <f t="shared" ca="1" si="6370"/>
        <v>0</v>
      </c>
      <c r="J45288" s="17">
        <f t="shared" ca="1" si="6371"/>
        <v>31500</v>
      </c>
    </row>
    <row r="45289" spans="1:10" x14ac:dyDescent="0.3">
      <c r="A45289" s="4">
        <v>45277</v>
      </c>
      <c r="B45289" s="4">
        <f t="shared" ca="1" si="6372"/>
        <v>0.60005856459472506</v>
      </c>
      <c r="C45289" s="4">
        <f t="shared" ca="1" si="6373"/>
        <v>70</v>
      </c>
      <c r="D45289" s="4">
        <f t="shared" si="6374"/>
        <v>50</v>
      </c>
      <c r="E45289" s="4">
        <f t="shared" ca="1" si="6366"/>
        <v>50</v>
      </c>
      <c r="F45289" s="4">
        <f t="shared" ca="1" si="6367"/>
        <v>0</v>
      </c>
      <c r="G45289" s="17">
        <f t="shared" si="6368"/>
        <v>36000</v>
      </c>
      <c r="H45289" s="17">
        <f t="shared" ca="1" si="6369"/>
        <v>67500</v>
      </c>
      <c r="I45289" s="17">
        <f t="shared" ca="1" si="6370"/>
        <v>0</v>
      </c>
      <c r="J45289" s="17">
        <f t="shared" ca="1" si="6371"/>
        <v>31500</v>
      </c>
    </row>
    <row r="45290" spans="1:10" x14ac:dyDescent="0.3">
      <c r="A45290" s="4">
        <v>45278</v>
      </c>
      <c r="B45290" s="4">
        <f t="shared" ca="1" si="6372"/>
        <v>0.12105775665231289</v>
      </c>
      <c r="C45290" s="4">
        <f t="shared" ca="1" si="6373"/>
        <v>25</v>
      </c>
      <c r="D45290" s="4">
        <f t="shared" si="6374"/>
        <v>50</v>
      </c>
      <c r="E45290" s="4">
        <f t="shared" ca="1" si="6366"/>
        <v>25</v>
      </c>
      <c r="F45290" s="4">
        <f t="shared" ca="1" si="6367"/>
        <v>25</v>
      </c>
      <c r="G45290" s="17">
        <f t="shared" si="6368"/>
        <v>36000</v>
      </c>
      <c r="H45290" s="17">
        <f t="shared" ca="1" si="6369"/>
        <v>33750</v>
      </c>
      <c r="I45290" s="17">
        <f t="shared" ca="1" si="6370"/>
        <v>1000</v>
      </c>
      <c r="J45290" s="17">
        <f t="shared" ca="1" si="6371"/>
        <v>-1250</v>
      </c>
    </row>
    <row r="45291" spans="1:10" x14ac:dyDescent="0.3">
      <c r="A45291" s="4">
        <v>45279</v>
      </c>
      <c r="B45291" s="4">
        <f t="shared" ca="1" si="6372"/>
        <v>0.90107414104529293</v>
      </c>
      <c r="C45291" s="4">
        <f t="shared" ca="1" si="6373"/>
        <v>85</v>
      </c>
      <c r="D45291" s="4">
        <f t="shared" si="6374"/>
        <v>50</v>
      </c>
      <c r="E45291" s="4">
        <f t="shared" ca="1" si="6366"/>
        <v>50</v>
      </c>
      <c r="F45291" s="4">
        <f t="shared" ca="1" si="6367"/>
        <v>0</v>
      </c>
      <c r="G45291" s="17">
        <f t="shared" si="6368"/>
        <v>36000</v>
      </c>
      <c r="H45291" s="17">
        <f t="shared" ca="1" si="6369"/>
        <v>67500</v>
      </c>
      <c r="I45291" s="17">
        <f t="shared" ca="1" si="6370"/>
        <v>0</v>
      </c>
      <c r="J45291" s="17">
        <f t="shared" ca="1" si="6371"/>
        <v>31500</v>
      </c>
    </row>
    <row r="45292" spans="1:10" x14ac:dyDescent="0.3">
      <c r="A45292" s="4">
        <v>45280</v>
      </c>
      <c r="B45292" s="4">
        <f t="shared" ca="1" si="6372"/>
        <v>0.28006993993543183</v>
      </c>
      <c r="C45292" s="4">
        <f t="shared" ca="1" si="6373"/>
        <v>40</v>
      </c>
      <c r="D45292" s="4">
        <f t="shared" si="6374"/>
        <v>50</v>
      </c>
      <c r="E45292" s="4">
        <f t="shared" ca="1" si="6366"/>
        <v>40</v>
      </c>
      <c r="F45292" s="4">
        <f t="shared" ca="1" si="6367"/>
        <v>10</v>
      </c>
      <c r="G45292" s="17">
        <f t="shared" si="6368"/>
        <v>36000</v>
      </c>
      <c r="H45292" s="17">
        <f t="shared" ca="1" si="6369"/>
        <v>54000</v>
      </c>
      <c r="I45292" s="17">
        <f t="shared" ca="1" si="6370"/>
        <v>400</v>
      </c>
      <c r="J45292" s="17">
        <f t="shared" ca="1" si="6371"/>
        <v>18400</v>
      </c>
    </row>
    <row r="45293" spans="1:10" x14ac:dyDescent="0.3">
      <c r="A45293" s="4">
        <v>45281</v>
      </c>
      <c r="B45293" s="4">
        <f t="shared" ca="1" si="6372"/>
        <v>0.65870297482937823</v>
      </c>
      <c r="C45293" s="4">
        <f t="shared" ca="1" si="6373"/>
        <v>70</v>
      </c>
      <c r="D45293" s="4">
        <f t="shared" si="6374"/>
        <v>50</v>
      </c>
      <c r="E45293" s="4">
        <f t="shared" ref="E45293:E45356" ca="1" si="6375">MIN(C45293:D45293)</f>
        <v>50</v>
      </c>
      <c r="F45293" s="4">
        <f t="shared" ref="F45293:F45356" ca="1" si="6376">D45293-E45293</f>
        <v>0</v>
      </c>
      <c r="G45293" s="17">
        <f t="shared" ref="G45293:G45356" si="6377">D45293*$I$2</f>
        <v>36000</v>
      </c>
      <c r="H45293" s="17">
        <f t="shared" ref="H45293:H45356" ca="1" si="6378">E45293*$I$3</f>
        <v>67500</v>
      </c>
      <c r="I45293" s="17">
        <f t="shared" ref="I45293:I45356" ca="1" si="6379">F45293*$I$4</f>
        <v>0</v>
      </c>
      <c r="J45293" s="17">
        <f t="shared" ref="J45293:J45356" ca="1" si="6380">H45293+I45293-G45293</f>
        <v>31500</v>
      </c>
    </row>
    <row r="45294" spans="1:10" x14ac:dyDescent="0.3">
      <c r="A45294" s="4">
        <v>45282</v>
      </c>
      <c r="B45294" s="4">
        <f t="shared" ca="1" si="6372"/>
        <v>0.55895961259037352</v>
      </c>
      <c r="C45294" s="4">
        <f t="shared" ca="1" si="6373"/>
        <v>55</v>
      </c>
      <c r="D45294" s="4">
        <f t="shared" si="6374"/>
        <v>50</v>
      </c>
      <c r="E45294" s="4">
        <f t="shared" ca="1" si="6375"/>
        <v>50</v>
      </c>
      <c r="F45294" s="4">
        <f t="shared" ca="1" si="6376"/>
        <v>0</v>
      </c>
      <c r="G45294" s="17">
        <f t="shared" si="6377"/>
        <v>36000</v>
      </c>
      <c r="H45294" s="17">
        <f t="shared" ca="1" si="6378"/>
        <v>67500</v>
      </c>
      <c r="I45294" s="17">
        <f t="shared" ca="1" si="6379"/>
        <v>0</v>
      </c>
      <c r="J45294" s="17">
        <f t="shared" ca="1" si="6380"/>
        <v>31500</v>
      </c>
    </row>
    <row r="45295" spans="1:10" x14ac:dyDescent="0.3">
      <c r="A45295" s="4">
        <v>45283</v>
      </c>
      <c r="B45295" s="4">
        <f t="shared" ca="1" si="6372"/>
        <v>6.3091200932664626E-2</v>
      </c>
      <c r="C45295" s="4">
        <f t="shared" ca="1" si="6373"/>
        <v>10</v>
      </c>
      <c r="D45295" s="4">
        <f t="shared" si="6374"/>
        <v>50</v>
      </c>
      <c r="E45295" s="4">
        <f t="shared" ca="1" si="6375"/>
        <v>10</v>
      </c>
      <c r="F45295" s="4">
        <f t="shared" ca="1" si="6376"/>
        <v>40</v>
      </c>
      <c r="G45295" s="17">
        <f t="shared" si="6377"/>
        <v>36000</v>
      </c>
      <c r="H45295" s="17">
        <f t="shared" ca="1" si="6378"/>
        <v>13500</v>
      </c>
      <c r="I45295" s="17">
        <f t="shared" ca="1" si="6379"/>
        <v>1600</v>
      </c>
      <c r="J45295" s="17">
        <f t="shared" ca="1" si="6380"/>
        <v>-20900</v>
      </c>
    </row>
    <row r="45296" spans="1:10" x14ac:dyDescent="0.3">
      <c r="A45296" s="4">
        <v>45284</v>
      </c>
      <c r="B45296" s="4">
        <f t="shared" ca="1" si="6372"/>
        <v>0.21111244122028172</v>
      </c>
      <c r="C45296" s="4">
        <f t="shared" ca="1" si="6373"/>
        <v>40</v>
      </c>
      <c r="D45296" s="4">
        <f t="shared" si="6374"/>
        <v>50</v>
      </c>
      <c r="E45296" s="4">
        <f t="shared" ca="1" si="6375"/>
        <v>40</v>
      </c>
      <c r="F45296" s="4">
        <f t="shared" ca="1" si="6376"/>
        <v>10</v>
      </c>
      <c r="G45296" s="17">
        <f t="shared" si="6377"/>
        <v>36000</v>
      </c>
      <c r="H45296" s="17">
        <f t="shared" ca="1" si="6378"/>
        <v>54000</v>
      </c>
      <c r="I45296" s="17">
        <f t="shared" ca="1" si="6379"/>
        <v>400</v>
      </c>
      <c r="J45296" s="17">
        <f t="shared" ca="1" si="6380"/>
        <v>18400</v>
      </c>
    </row>
    <row r="45297" spans="1:10" x14ac:dyDescent="0.3">
      <c r="A45297" s="4">
        <v>45285</v>
      </c>
      <c r="B45297" s="4">
        <f t="shared" ca="1" si="6372"/>
        <v>0.16436508350054801</v>
      </c>
      <c r="C45297" s="4">
        <f t="shared" ca="1" si="6373"/>
        <v>25</v>
      </c>
      <c r="D45297" s="4">
        <f t="shared" si="6374"/>
        <v>50</v>
      </c>
      <c r="E45297" s="4">
        <f t="shared" ca="1" si="6375"/>
        <v>25</v>
      </c>
      <c r="F45297" s="4">
        <f t="shared" ca="1" si="6376"/>
        <v>25</v>
      </c>
      <c r="G45297" s="17">
        <f t="shared" si="6377"/>
        <v>36000</v>
      </c>
      <c r="H45297" s="17">
        <f t="shared" ca="1" si="6378"/>
        <v>33750</v>
      </c>
      <c r="I45297" s="17">
        <f t="shared" ca="1" si="6379"/>
        <v>1000</v>
      </c>
      <c r="J45297" s="17">
        <f t="shared" ca="1" si="6380"/>
        <v>-1250</v>
      </c>
    </row>
    <row r="45298" spans="1:10" x14ac:dyDescent="0.3">
      <c r="A45298" s="4">
        <v>45286</v>
      </c>
      <c r="B45298" s="4">
        <f t="shared" ca="1" si="6372"/>
        <v>1.0549161970457521E-2</v>
      </c>
      <c r="C45298" s="4">
        <f t="shared" ca="1" si="6373"/>
        <v>10</v>
      </c>
      <c r="D45298" s="4">
        <f t="shared" si="6374"/>
        <v>50</v>
      </c>
      <c r="E45298" s="4">
        <f t="shared" ca="1" si="6375"/>
        <v>10</v>
      </c>
      <c r="F45298" s="4">
        <f t="shared" ca="1" si="6376"/>
        <v>40</v>
      </c>
      <c r="G45298" s="17">
        <f t="shared" si="6377"/>
        <v>36000</v>
      </c>
      <c r="H45298" s="17">
        <f t="shared" ca="1" si="6378"/>
        <v>13500</v>
      </c>
      <c r="I45298" s="17">
        <f t="shared" ca="1" si="6379"/>
        <v>1600</v>
      </c>
      <c r="J45298" s="17">
        <f t="shared" ca="1" si="6380"/>
        <v>-20900</v>
      </c>
    </row>
    <row r="45299" spans="1:10" x14ac:dyDescent="0.3">
      <c r="A45299" s="4">
        <v>45287</v>
      </c>
      <c r="B45299" s="4">
        <f t="shared" ca="1" si="6372"/>
        <v>0.82271159790169868</v>
      </c>
      <c r="C45299" s="4">
        <f t="shared" ca="1" si="6373"/>
        <v>85</v>
      </c>
      <c r="D45299" s="4">
        <f t="shared" si="6374"/>
        <v>50</v>
      </c>
      <c r="E45299" s="4">
        <f t="shared" ca="1" si="6375"/>
        <v>50</v>
      </c>
      <c r="F45299" s="4">
        <f t="shared" ca="1" si="6376"/>
        <v>0</v>
      </c>
      <c r="G45299" s="17">
        <f t="shared" si="6377"/>
        <v>36000</v>
      </c>
      <c r="H45299" s="17">
        <f t="shared" ca="1" si="6378"/>
        <v>67500</v>
      </c>
      <c r="I45299" s="17">
        <f t="shared" ca="1" si="6379"/>
        <v>0</v>
      </c>
      <c r="J45299" s="17">
        <f t="shared" ca="1" si="6380"/>
        <v>31500</v>
      </c>
    </row>
    <row r="45300" spans="1:10" x14ac:dyDescent="0.3">
      <c r="A45300" s="4">
        <v>45288</v>
      </c>
      <c r="B45300" s="4">
        <f t="shared" ca="1" si="6372"/>
        <v>6.5680798661169937E-2</v>
      </c>
      <c r="C45300" s="4">
        <f t="shared" ca="1" si="6373"/>
        <v>10</v>
      </c>
      <c r="D45300" s="4">
        <f t="shared" si="6374"/>
        <v>50</v>
      </c>
      <c r="E45300" s="4">
        <f t="shared" ca="1" si="6375"/>
        <v>10</v>
      </c>
      <c r="F45300" s="4">
        <f t="shared" ca="1" si="6376"/>
        <v>40</v>
      </c>
      <c r="G45300" s="17">
        <f t="shared" si="6377"/>
        <v>36000</v>
      </c>
      <c r="H45300" s="17">
        <f t="shared" ca="1" si="6378"/>
        <v>13500</v>
      </c>
      <c r="I45300" s="17">
        <f t="shared" ca="1" si="6379"/>
        <v>1600</v>
      </c>
      <c r="J45300" s="17">
        <f t="shared" ca="1" si="6380"/>
        <v>-20900</v>
      </c>
    </row>
    <row r="45301" spans="1:10" x14ac:dyDescent="0.3">
      <c r="A45301" s="4">
        <v>45289</v>
      </c>
      <c r="B45301" s="4">
        <f t="shared" ca="1" si="6372"/>
        <v>0.89656196877266114</v>
      </c>
      <c r="C45301" s="4">
        <f t="shared" ca="1" si="6373"/>
        <v>85</v>
      </c>
      <c r="D45301" s="4">
        <f t="shared" si="6374"/>
        <v>50</v>
      </c>
      <c r="E45301" s="4">
        <f t="shared" ca="1" si="6375"/>
        <v>50</v>
      </c>
      <c r="F45301" s="4">
        <f t="shared" ca="1" si="6376"/>
        <v>0</v>
      </c>
      <c r="G45301" s="17">
        <f t="shared" si="6377"/>
        <v>36000</v>
      </c>
      <c r="H45301" s="17">
        <f t="shared" ca="1" si="6378"/>
        <v>67500</v>
      </c>
      <c r="I45301" s="17">
        <f t="shared" ca="1" si="6379"/>
        <v>0</v>
      </c>
      <c r="J45301" s="17">
        <f t="shared" ca="1" si="6380"/>
        <v>31500</v>
      </c>
    </row>
    <row r="45302" spans="1:10" x14ac:dyDescent="0.3">
      <c r="A45302" s="4">
        <v>45290</v>
      </c>
      <c r="B45302" s="4">
        <f t="shared" ca="1" si="6372"/>
        <v>0.49687663998398801</v>
      </c>
      <c r="C45302" s="4">
        <f t="shared" ca="1" si="6373"/>
        <v>55</v>
      </c>
      <c r="D45302" s="4">
        <f t="shared" si="6374"/>
        <v>50</v>
      </c>
      <c r="E45302" s="4">
        <f t="shared" ca="1" si="6375"/>
        <v>50</v>
      </c>
      <c r="F45302" s="4">
        <f t="shared" ca="1" si="6376"/>
        <v>0</v>
      </c>
      <c r="G45302" s="17">
        <f t="shared" si="6377"/>
        <v>36000</v>
      </c>
      <c r="H45302" s="17">
        <f t="shared" ca="1" si="6378"/>
        <v>67500</v>
      </c>
      <c r="I45302" s="17">
        <f t="shared" ca="1" si="6379"/>
        <v>0</v>
      </c>
      <c r="J45302" s="17">
        <f t="shared" ca="1" si="6380"/>
        <v>31500</v>
      </c>
    </row>
    <row r="45303" spans="1:10" x14ac:dyDescent="0.3">
      <c r="A45303" s="4">
        <v>45291</v>
      </c>
      <c r="B45303" s="4">
        <f t="shared" ca="1" si="6372"/>
        <v>0.40529863953138889</v>
      </c>
      <c r="C45303" s="4">
        <f t="shared" ca="1" si="6373"/>
        <v>55</v>
      </c>
      <c r="D45303" s="4">
        <f t="shared" si="6374"/>
        <v>50</v>
      </c>
      <c r="E45303" s="4">
        <f t="shared" ca="1" si="6375"/>
        <v>50</v>
      </c>
      <c r="F45303" s="4">
        <f t="shared" ca="1" si="6376"/>
        <v>0</v>
      </c>
      <c r="G45303" s="17">
        <f t="shared" si="6377"/>
        <v>36000</v>
      </c>
      <c r="H45303" s="17">
        <f t="shared" ca="1" si="6378"/>
        <v>67500</v>
      </c>
      <c r="I45303" s="17">
        <f t="shared" ca="1" si="6379"/>
        <v>0</v>
      </c>
      <c r="J45303" s="17">
        <f t="shared" ca="1" si="6380"/>
        <v>31500</v>
      </c>
    </row>
    <row r="45304" spans="1:10" x14ac:dyDescent="0.3">
      <c r="A45304" s="4">
        <v>45292</v>
      </c>
      <c r="B45304" s="4">
        <f t="shared" ca="1" si="6372"/>
        <v>0.20552716292679474</v>
      </c>
      <c r="C45304" s="4">
        <f t="shared" ca="1" si="6373"/>
        <v>40</v>
      </c>
      <c r="D45304" s="4">
        <f t="shared" si="6374"/>
        <v>50</v>
      </c>
      <c r="E45304" s="4">
        <f t="shared" ca="1" si="6375"/>
        <v>40</v>
      </c>
      <c r="F45304" s="4">
        <f t="shared" ca="1" si="6376"/>
        <v>10</v>
      </c>
      <c r="G45304" s="17">
        <f t="shared" si="6377"/>
        <v>36000</v>
      </c>
      <c r="H45304" s="17">
        <f t="shared" ca="1" si="6378"/>
        <v>54000</v>
      </c>
      <c r="I45304" s="17">
        <f t="shared" ca="1" si="6379"/>
        <v>400</v>
      </c>
      <c r="J45304" s="17">
        <f t="shared" ca="1" si="6380"/>
        <v>18400</v>
      </c>
    </row>
    <row r="45305" spans="1:10" x14ac:dyDescent="0.3">
      <c r="A45305" s="4">
        <v>45293</v>
      </c>
      <c r="B45305" s="4">
        <f t="shared" ca="1" si="6372"/>
        <v>0.25589841175912476</v>
      </c>
      <c r="C45305" s="4">
        <f t="shared" ca="1" si="6373"/>
        <v>40</v>
      </c>
      <c r="D45305" s="4">
        <f t="shared" si="6374"/>
        <v>50</v>
      </c>
      <c r="E45305" s="4">
        <f t="shared" ca="1" si="6375"/>
        <v>40</v>
      </c>
      <c r="F45305" s="4">
        <f t="shared" ca="1" si="6376"/>
        <v>10</v>
      </c>
      <c r="G45305" s="17">
        <f t="shared" si="6377"/>
        <v>36000</v>
      </c>
      <c r="H45305" s="17">
        <f t="shared" ca="1" si="6378"/>
        <v>54000</v>
      </c>
      <c r="I45305" s="17">
        <f t="shared" ca="1" si="6379"/>
        <v>400</v>
      </c>
      <c r="J45305" s="17">
        <f t="shared" ca="1" si="6380"/>
        <v>18400</v>
      </c>
    </row>
    <row r="45306" spans="1:10" x14ac:dyDescent="0.3">
      <c r="A45306" s="4">
        <v>45294</v>
      </c>
      <c r="B45306" s="4">
        <f t="shared" ca="1" si="6372"/>
        <v>0.19743040641130105</v>
      </c>
      <c r="C45306" s="4">
        <f t="shared" ca="1" si="6373"/>
        <v>40</v>
      </c>
      <c r="D45306" s="4">
        <f t="shared" si="6374"/>
        <v>50</v>
      </c>
      <c r="E45306" s="4">
        <f t="shared" ca="1" si="6375"/>
        <v>40</v>
      </c>
      <c r="F45306" s="4">
        <f t="shared" ca="1" si="6376"/>
        <v>10</v>
      </c>
      <c r="G45306" s="17">
        <f t="shared" si="6377"/>
        <v>36000</v>
      </c>
      <c r="H45306" s="17">
        <f t="shared" ca="1" si="6378"/>
        <v>54000</v>
      </c>
      <c r="I45306" s="17">
        <f t="shared" ca="1" si="6379"/>
        <v>400</v>
      </c>
      <c r="J45306" s="17">
        <f t="shared" ca="1" si="6380"/>
        <v>18400</v>
      </c>
    </row>
    <row r="45307" spans="1:10" x14ac:dyDescent="0.3">
      <c r="A45307" s="4">
        <v>45295</v>
      </c>
      <c r="B45307" s="4">
        <f t="shared" ca="1" si="6372"/>
        <v>0.22436215485608646</v>
      </c>
      <c r="C45307" s="4">
        <f t="shared" ca="1" si="6373"/>
        <v>40</v>
      </c>
      <c r="D45307" s="4">
        <f t="shared" si="6374"/>
        <v>50</v>
      </c>
      <c r="E45307" s="4">
        <f t="shared" ca="1" si="6375"/>
        <v>40</v>
      </c>
      <c r="F45307" s="4">
        <f t="shared" ca="1" si="6376"/>
        <v>10</v>
      </c>
      <c r="G45307" s="17">
        <f t="shared" si="6377"/>
        <v>36000</v>
      </c>
      <c r="H45307" s="17">
        <f t="shared" ca="1" si="6378"/>
        <v>54000</v>
      </c>
      <c r="I45307" s="17">
        <f t="shared" ca="1" si="6379"/>
        <v>400</v>
      </c>
      <c r="J45307" s="17">
        <f t="shared" ca="1" si="6380"/>
        <v>18400</v>
      </c>
    </row>
    <row r="45308" spans="1:10" x14ac:dyDescent="0.3">
      <c r="A45308" s="4">
        <v>45296</v>
      </c>
      <c r="B45308" s="4">
        <f t="shared" ca="1" si="6372"/>
        <v>0.67223531417609039</v>
      </c>
      <c r="C45308" s="4">
        <f t="shared" ca="1" si="6373"/>
        <v>70</v>
      </c>
      <c r="D45308" s="4">
        <f t="shared" si="6374"/>
        <v>50</v>
      </c>
      <c r="E45308" s="4">
        <f t="shared" ca="1" si="6375"/>
        <v>50</v>
      </c>
      <c r="F45308" s="4">
        <f t="shared" ca="1" si="6376"/>
        <v>0</v>
      </c>
      <c r="G45308" s="17">
        <f t="shared" si="6377"/>
        <v>36000</v>
      </c>
      <c r="H45308" s="17">
        <f t="shared" ca="1" si="6378"/>
        <v>67500</v>
      </c>
      <c r="I45308" s="17">
        <f t="shared" ca="1" si="6379"/>
        <v>0</v>
      </c>
      <c r="J45308" s="17">
        <f t="shared" ca="1" si="6380"/>
        <v>31500</v>
      </c>
    </row>
    <row r="45309" spans="1:10" x14ac:dyDescent="0.3">
      <c r="A45309" s="4">
        <v>45297</v>
      </c>
      <c r="B45309" s="4">
        <f t="shared" ca="1" si="6372"/>
        <v>0.87986454349236154</v>
      </c>
      <c r="C45309" s="4">
        <f t="shared" ca="1" si="6373"/>
        <v>85</v>
      </c>
      <c r="D45309" s="4">
        <f t="shared" si="6374"/>
        <v>50</v>
      </c>
      <c r="E45309" s="4">
        <f t="shared" ca="1" si="6375"/>
        <v>50</v>
      </c>
      <c r="F45309" s="4">
        <f t="shared" ca="1" si="6376"/>
        <v>0</v>
      </c>
      <c r="G45309" s="17">
        <f t="shared" si="6377"/>
        <v>36000</v>
      </c>
      <c r="H45309" s="17">
        <f t="shared" ca="1" si="6378"/>
        <v>67500</v>
      </c>
      <c r="I45309" s="17">
        <f t="shared" ca="1" si="6379"/>
        <v>0</v>
      </c>
      <c r="J45309" s="17">
        <f t="shared" ca="1" si="6380"/>
        <v>31500</v>
      </c>
    </row>
    <row r="45310" spans="1:10" x14ac:dyDescent="0.3">
      <c r="A45310" s="4">
        <v>45298</v>
      </c>
      <c r="B45310" s="4">
        <f t="shared" ca="1" si="6372"/>
        <v>0.5426936441293706</v>
      </c>
      <c r="C45310" s="4">
        <f t="shared" ca="1" si="6373"/>
        <v>55</v>
      </c>
      <c r="D45310" s="4">
        <f t="shared" si="6374"/>
        <v>50</v>
      </c>
      <c r="E45310" s="4">
        <f t="shared" ca="1" si="6375"/>
        <v>50</v>
      </c>
      <c r="F45310" s="4">
        <f t="shared" ca="1" si="6376"/>
        <v>0</v>
      </c>
      <c r="G45310" s="17">
        <f t="shared" si="6377"/>
        <v>36000</v>
      </c>
      <c r="H45310" s="17">
        <f t="shared" ca="1" si="6378"/>
        <v>67500</v>
      </c>
      <c r="I45310" s="17">
        <f t="shared" ca="1" si="6379"/>
        <v>0</v>
      </c>
      <c r="J45310" s="17">
        <f t="shared" ca="1" si="6380"/>
        <v>31500</v>
      </c>
    </row>
    <row r="45311" spans="1:10" x14ac:dyDescent="0.3">
      <c r="A45311" s="4">
        <v>45299</v>
      </c>
      <c r="B45311" s="4">
        <f t="shared" ca="1" si="6372"/>
        <v>0.39883451288513971</v>
      </c>
      <c r="C45311" s="4">
        <f t="shared" ca="1" si="6373"/>
        <v>55</v>
      </c>
      <c r="D45311" s="4">
        <f t="shared" si="6374"/>
        <v>50</v>
      </c>
      <c r="E45311" s="4">
        <f t="shared" ca="1" si="6375"/>
        <v>50</v>
      </c>
      <c r="F45311" s="4">
        <f t="shared" ca="1" si="6376"/>
        <v>0</v>
      </c>
      <c r="G45311" s="17">
        <f t="shared" si="6377"/>
        <v>36000</v>
      </c>
      <c r="H45311" s="17">
        <f t="shared" ca="1" si="6378"/>
        <v>67500</v>
      </c>
      <c r="I45311" s="17">
        <f t="shared" ca="1" si="6379"/>
        <v>0</v>
      </c>
      <c r="J45311" s="17">
        <f t="shared" ca="1" si="6380"/>
        <v>31500</v>
      </c>
    </row>
    <row r="45312" spans="1:10" x14ac:dyDescent="0.3">
      <c r="A45312" s="4">
        <v>45300</v>
      </c>
      <c r="B45312" s="4">
        <f t="shared" ca="1" si="6372"/>
        <v>0.57503498115657981</v>
      </c>
      <c r="C45312" s="4">
        <f t="shared" ca="1" si="6373"/>
        <v>70</v>
      </c>
      <c r="D45312" s="4">
        <f t="shared" si="6374"/>
        <v>50</v>
      </c>
      <c r="E45312" s="4">
        <f t="shared" ca="1" si="6375"/>
        <v>50</v>
      </c>
      <c r="F45312" s="4">
        <f t="shared" ca="1" si="6376"/>
        <v>0</v>
      </c>
      <c r="G45312" s="17">
        <f t="shared" si="6377"/>
        <v>36000</v>
      </c>
      <c r="H45312" s="17">
        <f t="shared" ca="1" si="6378"/>
        <v>67500</v>
      </c>
      <c r="I45312" s="17">
        <f t="shared" ca="1" si="6379"/>
        <v>0</v>
      </c>
      <c r="J45312" s="17">
        <f t="shared" ca="1" si="6380"/>
        <v>31500</v>
      </c>
    </row>
    <row r="45313" spans="1:10" x14ac:dyDescent="0.3">
      <c r="A45313" s="4">
        <v>45301</v>
      </c>
      <c r="B45313" s="4">
        <f t="shared" ca="1" si="6372"/>
        <v>0.82159525595637839</v>
      </c>
      <c r="C45313" s="4">
        <f t="shared" ca="1" si="6373"/>
        <v>85</v>
      </c>
      <c r="D45313" s="4">
        <f t="shared" si="6374"/>
        <v>50</v>
      </c>
      <c r="E45313" s="4">
        <f t="shared" ca="1" si="6375"/>
        <v>50</v>
      </c>
      <c r="F45313" s="4">
        <f t="shared" ca="1" si="6376"/>
        <v>0</v>
      </c>
      <c r="G45313" s="17">
        <f t="shared" si="6377"/>
        <v>36000</v>
      </c>
      <c r="H45313" s="17">
        <f t="shared" ca="1" si="6378"/>
        <v>67500</v>
      </c>
      <c r="I45313" s="17">
        <f t="shared" ca="1" si="6379"/>
        <v>0</v>
      </c>
      <c r="J45313" s="17">
        <f t="shared" ca="1" si="6380"/>
        <v>31500</v>
      </c>
    </row>
    <row r="45314" spans="1:10" x14ac:dyDescent="0.3">
      <c r="A45314" s="4">
        <v>45302</v>
      </c>
      <c r="B45314" s="4">
        <f t="shared" ca="1" si="6372"/>
        <v>0.50270376372732217</v>
      </c>
      <c r="C45314" s="4">
        <f t="shared" ca="1" si="6373"/>
        <v>55</v>
      </c>
      <c r="D45314" s="4">
        <f t="shared" si="6374"/>
        <v>50</v>
      </c>
      <c r="E45314" s="4">
        <f t="shared" ca="1" si="6375"/>
        <v>50</v>
      </c>
      <c r="F45314" s="4">
        <f t="shared" ca="1" si="6376"/>
        <v>0</v>
      </c>
      <c r="G45314" s="17">
        <f t="shared" si="6377"/>
        <v>36000</v>
      </c>
      <c r="H45314" s="17">
        <f t="shared" ca="1" si="6378"/>
        <v>67500</v>
      </c>
      <c r="I45314" s="17">
        <f t="shared" ca="1" si="6379"/>
        <v>0</v>
      </c>
      <c r="J45314" s="17">
        <f t="shared" ca="1" si="6380"/>
        <v>31500</v>
      </c>
    </row>
    <row r="45315" spans="1:10" x14ac:dyDescent="0.3">
      <c r="A45315" s="4">
        <v>45303</v>
      </c>
      <c r="B45315" s="4">
        <f t="shared" ca="1" si="6372"/>
        <v>0.12753713556313939</v>
      </c>
      <c r="C45315" s="4">
        <f t="shared" ca="1" si="6373"/>
        <v>25</v>
      </c>
      <c r="D45315" s="4">
        <f t="shared" si="6374"/>
        <v>50</v>
      </c>
      <c r="E45315" s="4">
        <f t="shared" ca="1" si="6375"/>
        <v>25</v>
      </c>
      <c r="F45315" s="4">
        <f t="shared" ca="1" si="6376"/>
        <v>25</v>
      </c>
      <c r="G45315" s="17">
        <f t="shared" si="6377"/>
        <v>36000</v>
      </c>
      <c r="H45315" s="17">
        <f t="shared" ca="1" si="6378"/>
        <v>33750</v>
      </c>
      <c r="I45315" s="17">
        <f t="shared" ca="1" si="6379"/>
        <v>1000</v>
      </c>
      <c r="J45315" s="17">
        <f t="shared" ca="1" si="6380"/>
        <v>-1250</v>
      </c>
    </row>
    <row r="45316" spans="1:10" x14ac:dyDescent="0.3">
      <c r="A45316" s="4">
        <v>45304</v>
      </c>
      <c r="B45316" s="4">
        <f t="shared" ca="1" si="6372"/>
        <v>0.866275463996935</v>
      </c>
      <c r="C45316" s="4">
        <f t="shared" ca="1" si="6373"/>
        <v>85</v>
      </c>
      <c r="D45316" s="4">
        <f t="shared" si="6374"/>
        <v>50</v>
      </c>
      <c r="E45316" s="4">
        <f t="shared" ca="1" si="6375"/>
        <v>50</v>
      </c>
      <c r="F45316" s="4">
        <f t="shared" ca="1" si="6376"/>
        <v>0</v>
      </c>
      <c r="G45316" s="17">
        <f t="shared" si="6377"/>
        <v>36000</v>
      </c>
      <c r="H45316" s="17">
        <f t="shared" ca="1" si="6378"/>
        <v>67500</v>
      </c>
      <c r="I45316" s="17">
        <f t="shared" ca="1" si="6379"/>
        <v>0</v>
      </c>
      <c r="J45316" s="17">
        <f t="shared" ca="1" si="6380"/>
        <v>31500</v>
      </c>
    </row>
    <row r="45317" spans="1:10" x14ac:dyDescent="0.3">
      <c r="A45317" s="4">
        <v>45305</v>
      </c>
      <c r="B45317" s="4">
        <f t="shared" ca="1" si="6372"/>
        <v>0.71714208643336708</v>
      </c>
      <c r="C45317" s="4">
        <f t="shared" ca="1" si="6373"/>
        <v>70</v>
      </c>
      <c r="D45317" s="4">
        <f t="shared" si="6374"/>
        <v>50</v>
      </c>
      <c r="E45317" s="4">
        <f t="shared" ca="1" si="6375"/>
        <v>50</v>
      </c>
      <c r="F45317" s="4">
        <f t="shared" ca="1" si="6376"/>
        <v>0</v>
      </c>
      <c r="G45317" s="17">
        <f t="shared" si="6377"/>
        <v>36000</v>
      </c>
      <c r="H45317" s="17">
        <f t="shared" ca="1" si="6378"/>
        <v>67500</v>
      </c>
      <c r="I45317" s="17">
        <f t="shared" ca="1" si="6379"/>
        <v>0</v>
      </c>
      <c r="J45317" s="17">
        <f t="shared" ca="1" si="6380"/>
        <v>31500</v>
      </c>
    </row>
    <row r="45318" spans="1:10" x14ac:dyDescent="0.3">
      <c r="A45318" s="4">
        <v>45306</v>
      </c>
      <c r="B45318" s="4">
        <f t="shared" ca="1" si="6372"/>
        <v>0.65440974245314554</v>
      </c>
      <c r="C45318" s="4">
        <f t="shared" ca="1" si="6373"/>
        <v>70</v>
      </c>
      <c r="D45318" s="4">
        <f t="shared" si="6374"/>
        <v>50</v>
      </c>
      <c r="E45318" s="4">
        <f t="shared" ca="1" si="6375"/>
        <v>50</v>
      </c>
      <c r="F45318" s="4">
        <f t="shared" ca="1" si="6376"/>
        <v>0</v>
      </c>
      <c r="G45318" s="17">
        <f t="shared" si="6377"/>
        <v>36000</v>
      </c>
      <c r="H45318" s="17">
        <f t="shared" ca="1" si="6378"/>
        <v>67500</v>
      </c>
      <c r="I45318" s="17">
        <f t="shared" ca="1" si="6379"/>
        <v>0</v>
      </c>
      <c r="J45318" s="17">
        <f t="shared" ca="1" si="6380"/>
        <v>31500</v>
      </c>
    </row>
    <row r="45319" spans="1:10" x14ac:dyDescent="0.3">
      <c r="A45319" s="4">
        <v>45307</v>
      </c>
      <c r="B45319" s="4">
        <f t="shared" ca="1" si="6372"/>
        <v>0.35888664968187722</v>
      </c>
      <c r="C45319" s="4">
        <f t="shared" ca="1" si="6373"/>
        <v>55</v>
      </c>
      <c r="D45319" s="4">
        <f t="shared" si="6374"/>
        <v>50</v>
      </c>
      <c r="E45319" s="4">
        <f t="shared" ca="1" si="6375"/>
        <v>50</v>
      </c>
      <c r="F45319" s="4">
        <f t="shared" ca="1" si="6376"/>
        <v>0</v>
      </c>
      <c r="G45319" s="17">
        <f t="shared" si="6377"/>
        <v>36000</v>
      </c>
      <c r="H45319" s="17">
        <f t="shared" ca="1" si="6378"/>
        <v>67500</v>
      </c>
      <c r="I45319" s="17">
        <f t="shared" ca="1" si="6379"/>
        <v>0</v>
      </c>
      <c r="J45319" s="17">
        <f t="shared" ca="1" si="6380"/>
        <v>31500</v>
      </c>
    </row>
    <row r="45320" spans="1:10" x14ac:dyDescent="0.3">
      <c r="A45320" s="4">
        <v>45308</v>
      </c>
      <c r="B45320" s="4">
        <f t="shared" ca="1" si="6372"/>
        <v>0.74960707310284624</v>
      </c>
      <c r="C45320" s="4">
        <f t="shared" ca="1" si="6373"/>
        <v>70</v>
      </c>
      <c r="D45320" s="4">
        <f t="shared" si="6374"/>
        <v>50</v>
      </c>
      <c r="E45320" s="4">
        <f t="shared" ca="1" si="6375"/>
        <v>50</v>
      </c>
      <c r="F45320" s="4">
        <f t="shared" ca="1" si="6376"/>
        <v>0</v>
      </c>
      <c r="G45320" s="17">
        <f t="shared" si="6377"/>
        <v>36000</v>
      </c>
      <c r="H45320" s="17">
        <f t="shared" ca="1" si="6378"/>
        <v>67500</v>
      </c>
      <c r="I45320" s="17">
        <f t="shared" ca="1" si="6379"/>
        <v>0</v>
      </c>
      <c r="J45320" s="17">
        <f t="shared" ca="1" si="6380"/>
        <v>31500</v>
      </c>
    </row>
    <row r="45321" spans="1:10" x14ac:dyDescent="0.3">
      <c r="A45321" s="4">
        <v>45309</v>
      </c>
      <c r="B45321" s="4">
        <f t="shared" ca="1" si="6372"/>
        <v>0.62063323410840898</v>
      </c>
      <c r="C45321" s="4">
        <f t="shared" ca="1" si="6373"/>
        <v>70</v>
      </c>
      <c r="D45321" s="4">
        <f t="shared" si="6374"/>
        <v>50</v>
      </c>
      <c r="E45321" s="4">
        <f t="shared" ca="1" si="6375"/>
        <v>50</v>
      </c>
      <c r="F45321" s="4">
        <f t="shared" ca="1" si="6376"/>
        <v>0</v>
      </c>
      <c r="G45321" s="17">
        <f t="shared" si="6377"/>
        <v>36000</v>
      </c>
      <c r="H45321" s="17">
        <f t="shared" ca="1" si="6378"/>
        <v>67500</v>
      </c>
      <c r="I45321" s="17">
        <f t="shared" ca="1" si="6379"/>
        <v>0</v>
      </c>
      <c r="J45321" s="17">
        <f t="shared" ca="1" si="6380"/>
        <v>31500</v>
      </c>
    </row>
    <row r="45322" spans="1:10" x14ac:dyDescent="0.3">
      <c r="A45322" s="4">
        <v>45310</v>
      </c>
      <c r="B45322" s="4">
        <f t="shared" ca="1" si="6372"/>
        <v>0.4239880549111873</v>
      </c>
      <c r="C45322" s="4">
        <f t="shared" ca="1" si="6373"/>
        <v>55</v>
      </c>
      <c r="D45322" s="4">
        <f t="shared" si="6374"/>
        <v>50</v>
      </c>
      <c r="E45322" s="4">
        <f t="shared" ca="1" si="6375"/>
        <v>50</v>
      </c>
      <c r="F45322" s="4">
        <f t="shared" ca="1" si="6376"/>
        <v>0</v>
      </c>
      <c r="G45322" s="17">
        <f t="shared" si="6377"/>
        <v>36000</v>
      </c>
      <c r="H45322" s="17">
        <f t="shared" ca="1" si="6378"/>
        <v>67500</v>
      </c>
      <c r="I45322" s="17">
        <f t="shared" ca="1" si="6379"/>
        <v>0</v>
      </c>
      <c r="J45322" s="17">
        <f t="shared" ca="1" si="6380"/>
        <v>31500</v>
      </c>
    </row>
    <row r="45323" spans="1:10" x14ac:dyDescent="0.3">
      <c r="A45323" s="4">
        <v>45311</v>
      </c>
      <c r="B45323" s="4">
        <f t="shared" ca="1" si="6372"/>
        <v>0.45838980649546213</v>
      </c>
      <c r="C45323" s="4">
        <f t="shared" ca="1" si="6373"/>
        <v>55</v>
      </c>
      <c r="D45323" s="4">
        <f t="shared" si="6374"/>
        <v>50</v>
      </c>
      <c r="E45323" s="4">
        <f t="shared" ca="1" si="6375"/>
        <v>50</v>
      </c>
      <c r="F45323" s="4">
        <f t="shared" ca="1" si="6376"/>
        <v>0</v>
      </c>
      <c r="G45323" s="17">
        <f t="shared" si="6377"/>
        <v>36000</v>
      </c>
      <c r="H45323" s="17">
        <f t="shared" ca="1" si="6378"/>
        <v>67500</v>
      </c>
      <c r="I45323" s="17">
        <f t="shared" ca="1" si="6379"/>
        <v>0</v>
      </c>
      <c r="J45323" s="17">
        <f t="shared" ca="1" si="6380"/>
        <v>31500</v>
      </c>
    </row>
    <row r="45324" spans="1:10" x14ac:dyDescent="0.3">
      <c r="A45324" s="4">
        <v>45312</v>
      </c>
      <c r="B45324" s="4">
        <f t="shared" ca="1" si="6372"/>
        <v>0.92823465058401167</v>
      </c>
      <c r="C45324" s="4">
        <f t="shared" ca="1" si="6373"/>
        <v>85</v>
      </c>
      <c r="D45324" s="4">
        <f t="shared" si="6374"/>
        <v>50</v>
      </c>
      <c r="E45324" s="4">
        <f t="shared" ca="1" si="6375"/>
        <v>50</v>
      </c>
      <c r="F45324" s="4">
        <f t="shared" ca="1" si="6376"/>
        <v>0</v>
      </c>
      <c r="G45324" s="17">
        <f t="shared" si="6377"/>
        <v>36000</v>
      </c>
      <c r="H45324" s="17">
        <f t="shared" ca="1" si="6378"/>
        <v>67500</v>
      </c>
      <c r="I45324" s="17">
        <f t="shared" ca="1" si="6379"/>
        <v>0</v>
      </c>
      <c r="J45324" s="17">
        <f t="shared" ca="1" si="6380"/>
        <v>31500</v>
      </c>
    </row>
    <row r="45325" spans="1:10" x14ac:dyDescent="0.3">
      <c r="A45325" s="4">
        <v>45313</v>
      </c>
      <c r="B45325" s="4">
        <f t="shared" ca="1" si="6372"/>
        <v>0.1161279626602495</v>
      </c>
      <c r="C45325" s="4">
        <f t="shared" ca="1" si="6373"/>
        <v>25</v>
      </c>
      <c r="D45325" s="4">
        <f t="shared" si="6374"/>
        <v>50</v>
      </c>
      <c r="E45325" s="4">
        <f t="shared" ca="1" si="6375"/>
        <v>25</v>
      </c>
      <c r="F45325" s="4">
        <f t="shared" ca="1" si="6376"/>
        <v>25</v>
      </c>
      <c r="G45325" s="17">
        <f t="shared" si="6377"/>
        <v>36000</v>
      </c>
      <c r="H45325" s="17">
        <f t="shared" ca="1" si="6378"/>
        <v>33750</v>
      </c>
      <c r="I45325" s="17">
        <f t="shared" ca="1" si="6379"/>
        <v>1000</v>
      </c>
      <c r="J45325" s="17">
        <f t="shared" ca="1" si="6380"/>
        <v>-1250</v>
      </c>
    </row>
    <row r="45326" spans="1:10" x14ac:dyDescent="0.3">
      <c r="A45326" s="4">
        <v>45314</v>
      </c>
      <c r="B45326" s="4">
        <f t="shared" ref="B45326:B45389" ca="1" si="6381">RAND()</f>
        <v>0.54612606989022172</v>
      </c>
      <c r="C45326" s="4">
        <f t="shared" ref="C45326:C45389" ca="1" si="6382">LOOKUP(B45326,$E$3:$F$9,$D$3:$D$9)</f>
        <v>55</v>
      </c>
      <c r="D45326" s="4">
        <f t="shared" ref="D45326:D45389" si="6383">$I$6</f>
        <v>50</v>
      </c>
      <c r="E45326" s="4">
        <f t="shared" ca="1" si="6375"/>
        <v>50</v>
      </c>
      <c r="F45326" s="4">
        <f t="shared" ca="1" si="6376"/>
        <v>0</v>
      </c>
      <c r="G45326" s="17">
        <f t="shared" si="6377"/>
        <v>36000</v>
      </c>
      <c r="H45326" s="17">
        <f t="shared" ca="1" si="6378"/>
        <v>67500</v>
      </c>
      <c r="I45326" s="17">
        <f t="shared" ca="1" si="6379"/>
        <v>0</v>
      </c>
      <c r="J45326" s="17">
        <f t="shared" ca="1" si="6380"/>
        <v>31500</v>
      </c>
    </row>
    <row r="45327" spans="1:10" x14ac:dyDescent="0.3">
      <c r="A45327" s="4">
        <v>45315</v>
      </c>
      <c r="B45327" s="4">
        <f t="shared" ca="1" si="6381"/>
        <v>0.54022444413874726</v>
      </c>
      <c r="C45327" s="4">
        <f t="shared" ca="1" si="6382"/>
        <v>55</v>
      </c>
      <c r="D45327" s="4">
        <f t="shared" si="6383"/>
        <v>50</v>
      </c>
      <c r="E45327" s="4">
        <f t="shared" ca="1" si="6375"/>
        <v>50</v>
      </c>
      <c r="F45327" s="4">
        <f t="shared" ca="1" si="6376"/>
        <v>0</v>
      </c>
      <c r="G45327" s="17">
        <f t="shared" si="6377"/>
        <v>36000</v>
      </c>
      <c r="H45327" s="17">
        <f t="shared" ca="1" si="6378"/>
        <v>67500</v>
      </c>
      <c r="I45327" s="17">
        <f t="shared" ca="1" si="6379"/>
        <v>0</v>
      </c>
      <c r="J45327" s="17">
        <f t="shared" ca="1" si="6380"/>
        <v>31500</v>
      </c>
    </row>
    <row r="45328" spans="1:10" x14ac:dyDescent="0.3">
      <c r="A45328" s="4">
        <v>45316</v>
      </c>
      <c r="B45328" s="4">
        <f t="shared" ca="1" si="6381"/>
        <v>0.21113886412455851</v>
      </c>
      <c r="C45328" s="4">
        <f t="shared" ca="1" si="6382"/>
        <v>40</v>
      </c>
      <c r="D45328" s="4">
        <f t="shared" si="6383"/>
        <v>50</v>
      </c>
      <c r="E45328" s="4">
        <f t="shared" ca="1" si="6375"/>
        <v>40</v>
      </c>
      <c r="F45328" s="4">
        <f t="shared" ca="1" si="6376"/>
        <v>10</v>
      </c>
      <c r="G45328" s="17">
        <f t="shared" si="6377"/>
        <v>36000</v>
      </c>
      <c r="H45328" s="17">
        <f t="shared" ca="1" si="6378"/>
        <v>54000</v>
      </c>
      <c r="I45328" s="17">
        <f t="shared" ca="1" si="6379"/>
        <v>400</v>
      </c>
      <c r="J45328" s="17">
        <f t="shared" ca="1" si="6380"/>
        <v>18400</v>
      </c>
    </row>
    <row r="45329" spans="1:10" x14ac:dyDescent="0.3">
      <c r="A45329" s="4">
        <v>45317</v>
      </c>
      <c r="B45329" s="4">
        <f t="shared" ca="1" si="6381"/>
        <v>0.74351726164751852</v>
      </c>
      <c r="C45329" s="4">
        <f t="shared" ca="1" si="6382"/>
        <v>70</v>
      </c>
      <c r="D45329" s="4">
        <f t="shared" si="6383"/>
        <v>50</v>
      </c>
      <c r="E45329" s="4">
        <f t="shared" ca="1" si="6375"/>
        <v>50</v>
      </c>
      <c r="F45329" s="4">
        <f t="shared" ca="1" si="6376"/>
        <v>0</v>
      </c>
      <c r="G45329" s="17">
        <f t="shared" si="6377"/>
        <v>36000</v>
      </c>
      <c r="H45329" s="17">
        <f t="shared" ca="1" si="6378"/>
        <v>67500</v>
      </c>
      <c r="I45329" s="17">
        <f t="shared" ca="1" si="6379"/>
        <v>0</v>
      </c>
      <c r="J45329" s="17">
        <f t="shared" ca="1" si="6380"/>
        <v>31500</v>
      </c>
    </row>
    <row r="45330" spans="1:10" x14ac:dyDescent="0.3">
      <c r="A45330" s="4">
        <v>45318</v>
      </c>
      <c r="B45330" s="4">
        <f t="shared" ca="1" si="6381"/>
        <v>0.25886030392521842</v>
      </c>
      <c r="C45330" s="4">
        <f t="shared" ca="1" si="6382"/>
        <v>40</v>
      </c>
      <c r="D45330" s="4">
        <f t="shared" si="6383"/>
        <v>50</v>
      </c>
      <c r="E45330" s="4">
        <f t="shared" ca="1" si="6375"/>
        <v>40</v>
      </c>
      <c r="F45330" s="4">
        <f t="shared" ca="1" si="6376"/>
        <v>10</v>
      </c>
      <c r="G45330" s="17">
        <f t="shared" si="6377"/>
        <v>36000</v>
      </c>
      <c r="H45330" s="17">
        <f t="shared" ca="1" si="6378"/>
        <v>54000</v>
      </c>
      <c r="I45330" s="17">
        <f t="shared" ca="1" si="6379"/>
        <v>400</v>
      </c>
      <c r="J45330" s="17">
        <f t="shared" ca="1" si="6380"/>
        <v>18400</v>
      </c>
    </row>
    <row r="45331" spans="1:10" x14ac:dyDescent="0.3">
      <c r="A45331" s="4">
        <v>45319</v>
      </c>
      <c r="B45331" s="4">
        <f t="shared" ca="1" si="6381"/>
        <v>5.3399682398927339E-2</v>
      </c>
      <c r="C45331" s="4">
        <f t="shared" ca="1" si="6382"/>
        <v>10</v>
      </c>
      <c r="D45331" s="4">
        <f t="shared" si="6383"/>
        <v>50</v>
      </c>
      <c r="E45331" s="4">
        <f t="shared" ca="1" si="6375"/>
        <v>10</v>
      </c>
      <c r="F45331" s="4">
        <f t="shared" ca="1" si="6376"/>
        <v>40</v>
      </c>
      <c r="G45331" s="17">
        <f t="shared" si="6377"/>
        <v>36000</v>
      </c>
      <c r="H45331" s="17">
        <f t="shared" ca="1" si="6378"/>
        <v>13500</v>
      </c>
      <c r="I45331" s="17">
        <f t="shared" ca="1" si="6379"/>
        <v>1600</v>
      </c>
      <c r="J45331" s="17">
        <f t="shared" ca="1" si="6380"/>
        <v>-20900</v>
      </c>
    </row>
    <row r="45332" spans="1:10" x14ac:dyDescent="0.3">
      <c r="A45332" s="4">
        <v>45320</v>
      </c>
      <c r="B45332" s="4">
        <f t="shared" ca="1" si="6381"/>
        <v>0.21919784644718454</v>
      </c>
      <c r="C45332" s="4">
        <f t="shared" ca="1" si="6382"/>
        <v>40</v>
      </c>
      <c r="D45332" s="4">
        <f t="shared" si="6383"/>
        <v>50</v>
      </c>
      <c r="E45332" s="4">
        <f t="shared" ca="1" si="6375"/>
        <v>40</v>
      </c>
      <c r="F45332" s="4">
        <f t="shared" ca="1" si="6376"/>
        <v>10</v>
      </c>
      <c r="G45332" s="17">
        <f t="shared" si="6377"/>
        <v>36000</v>
      </c>
      <c r="H45332" s="17">
        <f t="shared" ca="1" si="6378"/>
        <v>54000</v>
      </c>
      <c r="I45332" s="17">
        <f t="shared" ca="1" si="6379"/>
        <v>400</v>
      </c>
      <c r="J45332" s="17">
        <f t="shared" ca="1" si="6380"/>
        <v>18400</v>
      </c>
    </row>
    <row r="45333" spans="1:10" x14ac:dyDescent="0.3">
      <c r="A45333" s="4">
        <v>45321</v>
      </c>
      <c r="B45333" s="4">
        <f t="shared" ca="1" si="6381"/>
        <v>0.58004085871458277</v>
      </c>
      <c r="C45333" s="4">
        <f t="shared" ca="1" si="6382"/>
        <v>70</v>
      </c>
      <c r="D45333" s="4">
        <f t="shared" si="6383"/>
        <v>50</v>
      </c>
      <c r="E45333" s="4">
        <f t="shared" ca="1" si="6375"/>
        <v>50</v>
      </c>
      <c r="F45333" s="4">
        <f t="shared" ca="1" si="6376"/>
        <v>0</v>
      </c>
      <c r="G45333" s="17">
        <f t="shared" si="6377"/>
        <v>36000</v>
      </c>
      <c r="H45333" s="17">
        <f t="shared" ca="1" si="6378"/>
        <v>67500</v>
      </c>
      <c r="I45333" s="17">
        <f t="shared" ca="1" si="6379"/>
        <v>0</v>
      </c>
      <c r="J45333" s="17">
        <f t="shared" ca="1" si="6380"/>
        <v>31500</v>
      </c>
    </row>
    <row r="45334" spans="1:10" x14ac:dyDescent="0.3">
      <c r="A45334" s="4">
        <v>45322</v>
      </c>
      <c r="B45334" s="4">
        <f t="shared" ca="1" si="6381"/>
        <v>0.88004357810454958</v>
      </c>
      <c r="C45334" s="4">
        <f t="shared" ca="1" si="6382"/>
        <v>85</v>
      </c>
      <c r="D45334" s="4">
        <f t="shared" si="6383"/>
        <v>50</v>
      </c>
      <c r="E45334" s="4">
        <f t="shared" ca="1" si="6375"/>
        <v>50</v>
      </c>
      <c r="F45334" s="4">
        <f t="shared" ca="1" si="6376"/>
        <v>0</v>
      </c>
      <c r="G45334" s="17">
        <f t="shared" si="6377"/>
        <v>36000</v>
      </c>
      <c r="H45334" s="17">
        <f t="shared" ca="1" si="6378"/>
        <v>67500</v>
      </c>
      <c r="I45334" s="17">
        <f t="shared" ca="1" si="6379"/>
        <v>0</v>
      </c>
      <c r="J45334" s="17">
        <f t="shared" ca="1" si="6380"/>
        <v>31500</v>
      </c>
    </row>
    <row r="45335" spans="1:10" x14ac:dyDescent="0.3">
      <c r="A45335" s="4">
        <v>45323</v>
      </c>
      <c r="B45335" s="4">
        <f t="shared" ca="1" si="6381"/>
        <v>0.18673437119325187</v>
      </c>
      <c r="C45335" s="4">
        <f t="shared" ca="1" si="6382"/>
        <v>40</v>
      </c>
      <c r="D45335" s="4">
        <f t="shared" si="6383"/>
        <v>50</v>
      </c>
      <c r="E45335" s="4">
        <f t="shared" ca="1" si="6375"/>
        <v>40</v>
      </c>
      <c r="F45335" s="4">
        <f t="shared" ca="1" si="6376"/>
        <v>10</v>
      </c>
      <c r="G45335" s="17">
        <f t="shared" si="6377"/>
        <v>36000</v>
      </c>
      <c r="H45335" s="17">
        <f t="shared" ca="1" si="6378"/>
        <v>54000</v>
      </c>
      <c r="I45335" s="17">
        <f t="shared" ca="1" si="6379"/>
        <v>400</v>
      </c>
      <c r="J45335" s="17">
        <f t="shared" ca="1" si="6380"/>
        <v>18400</v>
      </c>
    </row>
    <row r="45336" spans="1:10" x14ac:dyDescent="0.3">
      <c r="A45336" s="4">
        <v>45324</v>
      </c>
      <c r="B45336" s="4">
        <f t="shared" ca="1" si="6381"/>
        <v>3.7120526560241451E-5</v>
      </c>
      <c r="C45336" s="4">
        <f t="shared" ca="1" si="6382"/>
        <v>10</v>
      </c>
      <c r="D45336" s="4">
        <f t="shared" si="6383"/>
        <v>50</v>
      </c>
      <c r="E45336" s="4">
        <f t="shared" ca="1" si="6375"/>
        <v>10</v>
      </c>
      <c r="F45336" s="4">
        <f t="shared" ca="1" si="6376"/>
        <v>40</v>
      </c>
      <c r="G45336" s="17">
        <f t="shared" si="6377"/>
        <v>36000</v>
      </c>
      <c r="H45336" s="17">
        <f t="shared" ca="1" si="6378"/>
        <v>13500</v>
      </c>
      <c r="I45336" s="17">
        <f t="shared" ca="1" si="6379"/>
        <v>1600</v>
      </c>
      <c r="J45336" s="17">
        <f t="shared" ca="1" si="6380"/>
        <v>-20900</v>
      </c>
    </row>
    <row r="45337" spans="1:10" x14ac:dyDescent="0.3">
      <c r="A45337" s="4">
        <v>45325</v>
      </c>
      <c r="B45337" s="4">
        <f t="shared" ca="1" si="6381"/>
        <v>0.55432642516545094</v>
      </c>
      <c r="C45337" s="4">
        <f t="shared" ca="1" si="6382"/>
        <v>55</v>
      </c>
      <c r="D45337" s="4">
        <f t="shared" si="6383"/>
        <v>50</v>
      </c>
      <c r="E45337" s="4">
        <f t="shared" ca="1" si="6375"/>
        <v>50</v>
      </c>
      <c r="F45337" s="4">
        <f t="shared" ca="1" si="6376"/>
        <v>0</v>
      </c>
      <c r="G45337" s="17">
        <f t="shared" si="6377"/>
        <v>36000</v>
      </c>
      <c r="H45337" s="17">
        <f t="shared" ca="1" si="6378"/>
        <v>67500</v>
      </c>
      <c r="I45337" s="17">
        <f t="shared" ca="1" si="6379"/>
        <v>0</v>
      </c>
      <c r="J45337" s="17">
        <f t="shared" ca="1" si="6380"/>
        <v>31500</v>
      </c>
    </row>
    <row r="45338" spans="1:10" x14ac:dyDescent="0.3">
      <c r="A45338" s="4">
        <v>45326</v>
      </c>
      <c r="B45338" s="4">
        <f t="shared" ca="1" si="6381"/>
        <v>0.37783932897623695</v>
      </c>
      <c r="C45338" s="4">
        <f t="shared" ca="1" si="6382"/>
        <v>55</v>
      </c>
      <c r="D45338" s="4">
        <f t="shared" si="6383"/>
        <v>50</v>
      </c>
      <c r="E45338" s="4">
        <f t="shared" ca="1" si="6375"/>
        <v>50</v>
      </c>
      <c r="F45338" s="4">
        <f t="shared" ca="1" si="6376"/>
        <v>0</v>
      </c>
      <c r="G45338" s="17">
        <f t="shared" si="6377"/>
        <v>36000</v>
      </c>
      <c r="H45338" s="17">
        <f t="shared" ca="1" si="6378"/>
        <v>67500</v>
      </c>
      <c r="I45338" s="17">
        <f t="shared" ca="1" si="6379"/>
        <v>0</v>
      </c>
      <c r="J45338" s="17">
        <f t="shared" ca="1" si="6380"/>
        <v>31500</v>
      </c>
    </row>
    <row r="45339" spans="1:10" x14ac:dyDescent="0.3">
      <c r="A45339" s="4">
        <v>45327</v>
      </c>
      <c r="B45339" s="4">
        <f t="shared" ca="1" si="6381"/>
        <v>0.59155560686138065</v>
      </c>
      <c r="C45339" s="4">
        <f t="shared" ca="1" si="6382"/>
        <v>70</v>
      </c>
      <c r="D45339" s="4">
        <f t="shared" si="6383"/>
        <v>50</v>
      </c>
      <c r="E45339" s="4">
        <f t="shared" ca="1" si="6375"/>
        <v>50</v>
      </c>
      <c r="F45339" s="4">
        <f t="shared" ca="1" si="6376"/>
        <v>0</v>
      </c>
      <c r="G45339" s="17">
        <f t="shared" si="6377"/>
        <v>36000</v>
      </c>
      <c r="H45339" s="17">
        <f t="shared" ca="1" si="6378"/>
        <v>67500</v>
      </c>
      <c r="I45339" s="17">
        <f t="shared" ca="1" si="6379"/>
        <v>0</v>
      </c>
      <c r="J45339" s="17">
        <f t="shared" ca="1" si="6380"/>
        <v>31500</v>
      </c>
    </row>
    <row r="45340" spans="1:10" x14ac:dyDescent="0.3">
      <c r="A45340" s="4">
        <v>45328</v>
      </c>
      <c r="B45340" s="4">
        <f t="shared" ca="1" si="6381"/>
        <v>0.83848410665513051</v>
      </c>
      <c r="C45340" s="4">
        <f t="shared" ca="1" si="6382"/>
        <v>85</v>
      </c>
      <c r="D45340" s="4">
        <f t="shared" si="6383"/>
        <v>50</v>
      </c>
      <c r="E45340" s="4">
        <f t="shared" ca="1" si="6375"/>
        <v>50</v>
      </c>
      <c r="F45340" s="4">
        <f t="shared" ca="1" si="6376"/>
        <v>0</v>
      </c>
      <c r="G45340" s="17">
        <f t="shared" si="6377"/>
        <v>36000</v>
      </c>
      <c r="H45340" s="17">
        <f t="shared" ca="1" si="6378"/>
        <v>67500</v>
      </c>
      <c r="I45340" s="17">
        <f t="shared" ca="1" si="6379"/>
        <v>0</v>
      </c>
      <c r="J45340" s="17">
        <f t="shared" ca="1" si="6380"/>
        <v>31500</v>
      </c>
    </row>
    <row r="45341" spans="1:10" x14ac:dyDescent="0.3">
      <c r="A45341" s="4">
        <v>45329</v>
      </c>
      <c r="B45341" s="4">
        <f t="shared" ca="1" si="6381"/>
        <v>0.56622449054220514</v>
      </c>
      <c r="C45341" s="4">
        <f t="shared" ca="1" si="6382"/>
        <v>55</v>
      </c>
      <c r="D45341" s="4">
        <f t="shared" si="6383"/>
        <v>50</v>
      </c>
      <c r="E45341" s="4">
        <f t="shared" ca="1" si="6375"/>
        <v>50</v>
      </c>
      <c r="F45341" s="4">
        <f t="shared" ca="1" si="6376"/>
        <v>0</v>
      </c>
      <c r="G45341" s="17">
        <f t="shared" si="6377"/>
        <v>36000</v>
      </c>
      <c r="H45341" s="17">
        <f t="shared" ca="1" si="6378"/>
        <v>67500</v>
      </c>
      <c r="I45341" s="17">
        <f t="shared" ca="1" si="6379"/>
        <v>0</v>
      </c>
      <c r="J45341" s="17">
        <f t="shared" ca="1" si="6380"/>
        <v>31500</v>
      </c>
    </row>
    <row r="45342" spans="1:10" x14ac:dyDescent="0.3">
      <c r="A45342" s="4">
        <v>45330</v>
      </c>
      <c r="B45342" s="4">
        <f t="shared" ca="1" si="6381"/>
        <v>0.67526055765917548</v>
      </c>
      <c r="C45342" s="4">
        <f t="shared" ca="1" si="6382"/>
        <v>70</v>
      </c>
      <c r="D45342" s="4">
        <f t="shared" si="6383"/>
        <v>50</v>
      </c>
      <c r="E45342" s="4">
        <f t="shared" ca="1" si="6375"/>
        <v>50</v>
      </c>
      <c r="F45342" s="4">
        <f t="shared" ca="1" si="6376"/>
        <v>0</v>
      </c>
      <c r="G45342" s="17">
        <f t="shared" si="6377"/>
        <v>36000</v>
      </c>
      <c r="H45342" s="17">
        <f t="shared" ca="1" si="6378"/>
        <v>67500</v>
      </c>
      <c r="I45342" s="17">
        <f t="shared" ca="1" si="6379"/>
        <v>0</v>
      </c>
      <c r="J45342" s="17">
        <f t="shared" ca="1" si="6380"/>
        <v>31500</v>
      </c>
    </row>
    <row r="45343" spans="1:10" x14ac:dyDescent="0.3">
      <c r="A45343" s="4">
        <v>45331</v>
      </c>
      <c r="B45343" s="4">
        <f t="shared" ca="1" si="6381"/>
        <v>0.22223304352096662</v>
      </c>
      <c r="C45343" s="4">
        <f t="shared" ca="1" si="6382"/>
        <v>40</v>
      </c>
      <c r="D45343" s="4">
        <f t="shared" si="6383"/>
        <v>50</v>
      </c>
      <c r="E45343" s="4">
        <f t="shared" ca="1" si="6375"/>
        <v>40</v>
      </c>
      <c r="F45343" s="4">
        <f t="shared" ca="1" si="6376"/>
        <v>10</v>
      </c>
      <c r="G45343" s="17">
        <f t="shared" si="6377"/>
        <v>36000</v>
      </c>
      <c r="H45343" s="17">
        <f t="shared" ca="1" si="6378"/>
        <v>54000</v>
      </c>
      <c r="I45343" s="17">
        <f t="shared" ca="1" si="6379"/>
        <v>400</v>
      </c>
      <c r="J45343" s="17">
        <f t="shared" ca="1" si="6380"/>
        <v>18400</v>
      </c>
    </row>
    <row r="45344" spans="1:10" x14ac:dyDescent="0.3">
      <c r="A45344" s="4">
        <v>45332</v>
      </c>
      <c r="B45344" s="4">
        <f t="shared" ca="1" si="6381"/>
        <v>0.54842565816954347</v>
      </c>
      <c r="C45344" s="4">
        <f t="shared" ca="1" si="6382"/>
        <v>55</v>
      </c>
      <c r="D45344" s="4">
        <f t="shared" si="6383"/>
        <v>50</v>
      </c>
      <c r="E45344" s="4">
        <f t="shared" ca="1" si="6375"/>
        <v>50</v>
      </c>
      <c r="F45344" s="4">
        <f t="shared" ca="1" si="6376"/>
        <v>0</v>
      </c>
      <c r="G45344" s="17">
        <f t="shared" si="6377"/>
        <v>36000</v>
      </c>
      <c r="H45344" s="17">
        <f t="shared" ca="1" si="6378"/>
        <v>67500</v>
      </c>
      <c r="I45344" s="17">
        <f t="shared" ca="1" si="6379"/>
        <v>0</v>
      </c>
      <c r="J45344" s="17">
        <f t="shared" ca="1" si="6380"/>
        <v>31500</v>
      </c>
    </row>
    <row r="45345" spans="1:10" x14ac:dyDescent="0.3">
      <c r="A45345" s="4">
        <v>45333</v>
      </c>
      <c r="B45345" s="4">
        <f t="shared" ca="1" si="6381"/>
        <v>0.49716776071807123</v>
      </c>
      <c r="C45345" s="4">
        <f t="shared" ca="1" si="6382"/>
        <v>55</v>
      </c>
      <c r="D45345" s="4">
        <f t="shared" si="6383"/>
        <v>50</v>
      </c>
      <c r="E45345" s="4">
        <f t="shared" ca="1" si="6375"/>
        <v>50</v>
      </c>
      <c r="F45345" s="4">
        <f t="shared" ca="1" si="6376"/>
        <v>0</v>
      </c>
      <c r="G45345" s="17">
        <f t="shared" si="6377"/>
        <v>36000</v>
      </c>
      <c r="H45345" s="17">
        <f t="shared" ca="1" si="6378"/>
        <v>67500</v>
      </c>
      <c r="I45345" s="17">
        <f t="shared" ca="1" si="6379"/>
        <v>0</v>
      </c>
      <c r="J45345" s="17">
        <f t="shared" ca="1" si="6380"/>
        <v>31500</v>
      </c>
    </row>
    <row r="45346" spans="1:10" x14ac:dyDescent="0.3">
      <c r="A45346" s="4">
        <v>45334</v>
      </c>
      <c r="B45346" s="4">
        <f t="shared" ca="1" si="6381"/>
        <v>0.81288505981891346</v>
      </c>
      <c r="C45346" s="4">
        <f t="shared" ca="1" si="6382"/>
        <v>85</v>
      </c>
      <c r="D45346" s="4">
        <f t="shared" si="6383"/>
        <v>50</v>
      </c>
      <c r="E45346" s="4">
        <f t="shared" ca="1" si="6375"/>
        <v>50</v>
      </c>
      <c r="F45346" s="4">
        <f t="shared" ca="1" si="6376"/>
        <v>0</v>
      </c>
      <c r="G45346" s="17">
        <f t="shared" si="6377"/>
        <v>36000</v>
      </c>
      <c r="H45346" s="17">
        <f t="shared" ca="1" si="6378"/>
        <v>67500</v>
      </c>
      <c r="I45346" s="17">
        <f t="shared" ca="1" si="6379"/>
        <v>0</v>
      </c>
      <c r="J45346" s="17">
        <f t="shared" ca="1" si="6380"/>
        <v>31500</v>
      </c>
    </row>
    <row r="45347" spans="1:10" x14ac:dyDescent="0.3">
      <c r="A45347" s="4">
        <v>45335</v>
      </c>
      <c r="B45347" s="4">
        <f t="shared" ca="1" si="6381"/>
        <v>0.89473303694714401</v>
      </c>
      <c r="C45347" s="4">
        <f t="shared" ca="1" si="6382"/>
        <v>85</v>
      </c>
      <c r="D45347" s="4">
        <f t="shared" si="6383"/>
        <v>50</v>
      </c>
      <c r="E45347" s="4">
        <f t="shared" ca="1" si="6375"/>
        <v>50</v>
      </c>
      <c r="F45347" s="4">
        <f t="shared" ca="1" si="6376"/>
        <v>0</v>
      </c>
      <c r="G45347" s="17">
        <f t="shared" si="6377"/>
        <v>36000</v>
      </c>
      <c r="H45347" s="17">
        <f t="shared" ca="1" si="6378"/>
        <v>67500</v>
      </c>
      <c r="I45347" s="17">
        <f t="shared" ca="1" si="6379"/>
        <v>0</v>
      </c>
      <c r="J45347" s="17">
        <f t="shared" ca="1" si="6380"/>
        <v>31500</v>
      </c>
    </row>
    <row r="45348" spans="1:10" x14ac:dyDescent="0.3">
      <c r="A45348" s="4">
        <v>45336</v>
      </c>
      <c r="B45348" s="4">
        <f t="shared" ca="1" si="6381"/>
        <v>0.98706890639615374</v>
      </c>
      <c r="C45348" s="4">
        <f t="shared" ca="1" si="6382"/>
        <v>100</v>
      </c>
      <c r="D45348" s="4">
        <f t="shared" si="6383"/>
        <v>50</v>
      </c>
      <c r="E45348" s="4">
        <f t="shared" ca="1" si="6375"/>
        <v>50</v>
      </c>
      <c r="F45348" s="4">
        <f t="shared" ca="1" si="6376"/>
        <v>0</v>
      </c>
      <c r="G45348" s="17">
        <f t="shared" si="6377"/>
        <v>36000</v>
      </c>
      <c r="H45348" s="17">
        <f t="shared" ca="1" si="6378"/>
        <v>67500</v>
      </c>
      <c r="I45348" s="17">
        <f t="shared" ca="1" si="6379"/>
        <v>0</v>
      </c>
      <c r="J45348" s="17">
        <f t="shared" ca="1" si="6380"/>
        <v>31500</v>
      </c>
    </row>
    <row r="45349" spans="1:10" x14ac:dyDescent="0.3">
      <c r="A45349" s="4">
        <v>45337</v>
      </c>
      <c r="B45349" s="4">
        <f t="shared" ca="1" si="6381"/>
        <v>3.9827923635845752E-2</v>
      </c>
      <c r="C45349" s="4">
        <f t="shared" ca="1" si="6382"/>
        <v>10</v>
      </c>
      <c r="D45349" s="4">
        <f t="shared" si="6383"/>
        <v>50</v>
      </c>
      <c r="E45349" s="4">
        <f t="shared" ca="1" si="6375"/>
        <v>10</v>
      </c>
      <c r="F45349" s="4">
        <f t="shared" ca="1" si="6376"/>
        <v>40</v>
      </c>
      <c r="G45349" s="17">
        <f t="shared" si="6377"/>
        <v>36000</v>
      </c>
      <c r="H45349" s="17">
        <f t="shared" ca="1" si="6378"/>
        <v>13500</v>
      </c>
      <c r="I45349" s="17">
        <f t="shared" ca="1" si="6379"/>
        <v>1600</v>
      </c>
      <c r="J45349" s="17">
        <f t="shared" ca="1" si="6380"/>
        <v>-20900</v>
      </c>
    </row>
    <row r="45350" spans="1:10" x14ac:dyDescent="0.3">
      <c r="A45350" s="4">
        <v>45338</v>
      </c>
      <c r="B45350" s="4">
        <f t="shared" ca="1" si="6381"/>
        <v>4.5554248827018973E-2</v>
      </c>
      <c r="C45350" s="4">
        <f t="shared" ca="1" si="6382"/>
        <v>10</v>
      </c>
      <c r="D45350" s="4">
        <f t="shared" si="6383"/>
        <v>50</v>
      </c>
      <c r="E45350" s="4">
        <f t="shared" ca="1" si="6375"/>
        <v>10</v>
      </c>
      <c r="F45350" s="4">
        <f t="shared" ca="1" si="6376"/>
        <v>40</v>
      </c>
      <c r="G45350" s="17">
        <f t="shared" si="6377"/>
        <v>36000</v>
      </c>
      <c r="H45350" s="17">
        <f t="shared" ca="1" si="6378"/>
        <v>13500</v>
      </c>
      <c r="I45350" s="17">
        <f t="shared" ca="1" si="6379"/>
        <v>1600</v>
      </c>
      <c r="J45350" s="17">
        <f t="shared" ca="1" si="6380"/>
        <v>-20900</v>
      </c>
    </row>
    <row r="45351" spans="1:10" x14ac:dyDescent="0.3">
      <c r="A45351" s="4">
        <v>45339</v>
      </c>
      <c r="B45351" s="4">
        <f t="shared" ca="1" si="6381"/>
        <v>0.30354895579493446</v>
      </c>
      <c r="C45351" s="4">
        <f t="shared" ca="1" si="6382"/>
        <v>40</v>
      </c>
      <c r="D45351" s="4">
        <f t="shared" si="6383"/>
        <v>50</v>
      </c>
      <c r="E45351" s="4">
        <f t="shared" ca="1" si="6375"/>
        <v>40</v>
      </c>
      <c r="F45351" s="4">
        <f t="shared" ca="1" si="6376"/>
        <v>10</v>
      </c>
      <c r="G45351" s="17">
        <f t="shared" si="6377"/>
        <v>36000</v>
      </c>
      <c r="H45351" s="17">
        <f t="shared" ca="1" si="6378"/>
        <v>54000</v>
      </c>
      <c r="I45351" s="17">
        <f t="shared" ca="1" si="6379"/>
        <v>400</v>
      </c>
      <c r="J45351" s="17">
        <f t="shared" ca="1" si="6380"/>
        <v>18400</v>
      </c>
    </row>
    <row r="45352" spans="1:10" x14ac:dyDescent="0.3">
      <c r="A45352" s="4">
        <v>45340</v>
      </c>
      <c r="B45352" s="4">
        <f t="shared" ca="1" si="6381"/>
        <v>0.90072122208333705</v>
      </c>
      <c r="C45352" s="4">
        <f t="shared" ca="1" si="6382"/>
        <v>85</v>
      </c>
      <c r="D45352" s="4">
        <f t="shared" si="6383"/>
        <v>50</v>
      </c>
      <c r="E45352" s="4">
        <f t="shared" ca="1" si="6375"/>
        <v>50</v>
      </c>
      <c r="F45352" s="4">
        <f t="shared" ca="1" si="6376"/>
        <v>0</v>
      </c>
      <c r="G45352" s="17">
        <f t="shared" si="6377"/>
        <v>36000</v>
      </c>
      <c r="H45352" s="17">
        <f t="shared" ca="1" si="6378"/>
        <v>67500</v>
      </c>
      <c r="I45352" s="17">
        <f t="shared" ca="1" si="6379"/>
        <v>0</v>
      </c>
      <c r="J45352" s="17">
        <f t="shared" ca="1" si="6380"/>
        <v>31500</v>
      </c>
    </row>
    <row r="45353" spans="1:10" x14ac:dyDescent="0.3">
      <c r="A45353" s="4">
        <v>45341</v>
      </c>
      <c r="B45353" s="4">
        <f t="shared" ca="1" si="6381"/>
        <v>0.45497483164675745</v>
      </c>
      <c r="C45353" s="4">
        <f t="shared" ca="1" si="6382"/>
        <v>55</v>
      </c>
      <c r="D45353" s="4">
        <f t="shared" si="6383"/>
        <v>50</v>
      </c>
      <c r="E45353" s="4">
        <f t="shared" ca="1" si="6375"/>
        <v>50</v>
      </c>
      <c r="F45353" s="4">
        <f t="shared" ca="1" si="6376"/>
        <v>0</v>
      </c>
      <c r="G45353" s="17">
        <f t="shared" si="6377"/>
        <v>36000</v>
      </c>
      <c r="H45353" s="17">
        <f t="shared" ca="1" si="6378"/>
        <v>67500</v>
      </c>
      <c r="I45353" s="17">
        <f t="shared" ca="1" si="6379"/>
        <v>0</v>
      </c>
      <c r="J45353" s="17">
        <f t="shared" ca="1" si="6380"/>
        <v>31500</v>
      </c>
    </row>
    <row r="45354" spans="1:10" x14ac:dyDescent="0.3">
      <c r="A45354" s="4">
        <v>45342</v>
      </c>
      <c r="B45354" s="4">
        <f t="shared" ca="1" si="6381"/>
        <v>0.60865749677531888</v>
      </c>
      <c r="C45354" s="4">
        <f t="shared" ca="1" si="6382"/>
        <v>70</v>
      </c>
      <c r="D45354" s="4">
        <f t="shared" si="6383"/>
        <v>50</v>
      </c>
      <c r="E45354" s="4">
        <f t="shared" ca="1" si="6375"/>
        <v>50</v>
      </c>
      <c r="F45354" s="4">
        <f t="shared" ca="1" si="6376"/>
        <v>0</v>
      </c>
      <c r="G45354" s="17">
        <f t="shared" si="6377"/>
        <v>36000</v>
      </c>
      <c r="H45354" s="17">
        <f t="shared" ca="1" si="6378"/>
        <v>67500</v>
      </c>
      <c r="I45354" s="17">
        <f t="shared" ca="1" si="6379"/>
        <v>0</v>
      </c>
      <c r="J45354" s="17">
        <f t="shared" ca="1" si="6380"/>
        <v>31500</v>
      </c>
    </row>
    <row r="45355" spans="1:10" x14ac:dyDescent="0.3">
      <c r="A45355" s="4">
        <v>45343</v>
      </c>
      <c r="B45355" s="4">
        <f t="shared" ca="1" si="6381"/>
        <v>0.38729816579606358</v>
      </c>
      <c r="C45355" s="4">
        <f t="shared" ca="1" si="6382"/>
        <v>55</v>
      </c>
      <c r="D45355" s="4">
        <f t="shared" si="6383"/>
        <v>50</v>
      </c>
      <c r="E45355" s="4">
        <f t="shared" ca="1" si="6375"/>
        <v>50</v>
      </c>
      <c r="F45355" s="4">
        <f t="shared" ca="1" si="6376"/>
        <v>0</v>
      </c>
      <c r="G45355" s="17">
        <f t="shared" si="6377"/>
        <v>36000</v>
      </c>
      <c r="H45355" s="17">
        <f t="shared" ca="1" si="6378"/>
        <v>67500</v>
      </c>
      <c r="I45355" s="17">
        <f t="shared" ca="1" si="6379"/>
        <v>0</v>
      </c>
      <c r="J45355" s="17">
        <f t="shared" ca="1" si="6380"/>
        <v>31500</v>
      </c>
    </row>
    <row r="45356" spans="1:10" x14ac:dyDescent="0.3">
      <c r="A45356" s="4">
        <v>45344</v>
      </c>
      <c r="B45356" s="4">
        <f t="shared" ca="1" si="6381"/>
        <v>0.34710604793117983</v>
      </c>
      <c r="C45356" s="4">
        <f t="shared" ca="1" si="6382"/>
        <v>55</v>
      </c>
      <c r="D45356" s="4">
        <f t="shared" si="6383"/>
        <v>50</v>
      </c>
      <c r="E45356" s="4">
        <f t="shared" ca="1" si="6375"/>
        <v>50</v>
      </c>
      <c r="F45356" s="4">
        <f t="shared" ca="1" si="6376"/>
        <v>0</v>
      </c>
      <c r="G45356" s="17">
        <f t="shared" si="6377"/>
        <v>36000</v>
      </c>
      <c r="H45356" s="17">
        <f t="shared" ca="1" si="6378"/>
        <v>67500</v>
      </c>
      <c r="I45356" s="17">
        <f t="shared" ca="1" si="6379"/>
        <v>0</v>
      </c>
      <c r="J45356" s="17">
        <f t="shared" ca="1" si="6380"/>
        <v>31500</v>
      </c>
    </row>
    <row r="45357" spans="1:10" x14ac:dyDescent="0.3">
      <c r="A45357" s="4">
        <v>45345</v>
      </c>
      <c r="B45357" s="4">
        <f t="shared" ca="1" si="6381"/>
        <v>9.552681470305735E-2</v>
      </c>
      <c r="C45357" s="4">
        <f t="shared" ca="1" si="6382"/>
        <v>25</v>
      </c>
      <c r="D45357" s="4">
        <f t="shared" si="6383"/>
        <v>50</v>
      </c>
      <c r="E45357" s="4">
        <f t="shared" ref="E45357:E45420" ca="1" si="6384">MIN(C45357:D45357)</f>
        <v>25</v>
      </c>
      <c r="F45357" s="4">
        <f t="shared" ref="F45357:F45420" ca="1" si="6385">D45357-E45357</f>
        <v>25</v>
      </c>
      <c r="G45357" s="17">
        <f t="shared" ref="G45357:G45420" si="6386">D45357*$I$2</f>
        <v>36000</v>
      </c>
      <c r="H45357" s="17">
        <f t="shared" ref="H45357:H45420" ca="1" si="6387">E45357*$I$3</f>
        <v>33750</v>
      </c>
      <c r="I45357" s="17">
        <f t="shared" ref="I45357:I45420" ca="1" si="6388">F45357*$I$4</f>
        <v>1000</v>
      </c>
      <c r="J45357" s="17">
        <f t="shared" ref="J45357:J45420" ca="1" si="6389">H45357+I45357-G45357</f>
        <v>-1250</v>
      </c>
    </row>
    <row r="45358" spans="1:10" x14ac:dyDescent="0.3">
      <c r="A45358" s="4">
        <v>45346</v>
      </c>
      <c r="B45358" s="4">
        <f t="shared" ca="1" si="6381"/>
        <v>0.79862828358900195</v>
      </c>
      <c r="C45358" s="4">
        <f t="shared" ca="1" si="6382"/>
        <v>85</v>
      </c>
      <c r="D45358" s="4">
        <f t="shared" si="6383"/>
        <v>50</v>
      </c>
      <c r="E45358" s="4">
        <f t="shared" ca="1" si="6384"/>
        <v>50</v>
      </c>
      <c r="F45358" s="4">
        <f t="shared" ca="1" si="6385"/>
        <v>0</v>
      </c>
      <c r="G45358" s="17">
        <f t="shared" si="6386"/>
        <v>36000</v>
      </c>
      <c r="H45358" s="17">
        <f t="shared" ca="1" si="6387"/>
        <v>67500</v>
      </c>
      <c r="I45358" s="17">
        <f t="shared" ca="1" si="6388"/>
        <v>0</v>
      </c>
      <c r="J45358" s="17">
        <f t="shared" ca="1" si="6389"/>
        <v>31500</v>
      </c>
    </row>
    <row r="45359" spans="1:10" x14ac:dyDescent="0.3">
      <c r="A45359" s="4">
        <v>45347</v>
      </c>
      <c r="B45359" s="4">
        <f t="shared" ca="1" si="6381"/>
        <v>0.65821563502578728</v>
      </c>
      <c r="C45359" s="4">
        <f t="shared" ca="1" si="6382"/>
        <v>70</v>
      </c>
      <c r="D45359" s="4">
        <f t="shared" si="6383"/>
        <v>50</v>
      </c>
      <c r="E45359" s="4">
        <f t="shared" ca="1" si="6384"/>
        <v>50</v>
      </c>
      <c r="F45359" s="4">
        <f t="shared" ca="1" si="6385"/>
        <v>0</v>
      </c>
      <c r="G45359" s="17">
        <f t="shared" si="6386"/>
        <v>36000</v>
      </c>
      <c r="H45359" s="17">
        <f t="shared" ca="1" si="6387"/>
        <v>67500</v>
      </c>
      <c r="I45359" s="17">
        <f t="shared" ca="1" si="6388"/>
        <v>0</v>
      </c>
      <c r="J45359" s="17">
        <f t="shared" ca="1" si="6389"/>
        <v>31500</v>
      </c>
    </row>
    <row r="45360" spans="1:10" x14ac:dyDescent="0.3">
      <c r="A45360" s="4">
        <v>45348</v>
      </c>
      <c r="B45360" s="4">
        <f t="shared" ca="1" si="6381"/>
        <v>0.78128724435354902</v>
      </c>
      <c r="C45360" s="4">
        <f t="shared" ca="1" si="6382"/>
        <v>85</v>
      </c>
      <c r="D45360" s="4">
        <f t="shared" si="6383"/>
        <v>50</v>
      </c>
      <c r="E45360" s="4">
        <f t="shared" ca="1" si="6384"/>
        <v>50</v>
      </c>
      <c r="F45360" s="4">
        <f t="shared" ca="1" si="6385"/>
        <v>0</v>
      </c>
      <c r="G45360" s="17">
        <f t="shared" si="6386"/>
        <v>36000</v>
      </c>
      <c r="H45360" s="17">
        <f t="shared" ca="1" si="6387"/>
        <v>67500</v>
      </c>
      <c r="I45360" s="17">
        <f t="shared" ca="1" si="6388"/>
        <v>0</v>
      </c>
      <c r="J45360" s="17">
        <f t="shared" ca="1" si="6389"/>
        <v>31500</v>
      </c>
    </row>
    <row r="45361" spans="1:10" x14ac:dyDescent="0.3">
      <c r="A45361" s="4">
        <v>45349</v>
      </c>
      <c r="B45361" s="4">
        <f t="shared" ca="1" si="6381"/>
        <v>0.10093821255702373</v>
      </c>
      <c r="C45361" s="4">
        <f t="shared" ca="1" si="6382"/>
        <v>25</v>
      </c>
      <c r="D45361" s="4">
        <f t="shared" si="6383"/>
        <v>50</v>
      </c>
      <c r="E45361" s="4">
        <f t="shared" ca="1" si="6384"/>
        <v>25</v>
      </c>
      <c r="F45361" s="4">
        <f t="shared" ca="1" si="6385"/>
        <v>25</v>
      </c>
      <c r="G45361" s="17">
        <f t="shared" si="6386"/>
        <v>36000</v>
      </c>
      <c r="H45361" s="17">
        <f t="shared" ca="1" si="6387"/>
        <v>33750</v>
      </c>
      <c r="I45361" s="17">
        <f t="shared" ca="1" si="6388"/>
        <v>1000</v>
      </c>
      <c r="J45361" s="17">
        <f t="shared" ca="1" si="6389"/>
        <v>-1250</v>
      </c>
    </row>
    <row r="45362" spans="1:10" x14ac:dyDescent="0.3">
      <c r="A45362" s="4">
        <v>45350</v>
      </c>
      <c r="B45362" s="4">
        <f t="shared" ca="1" si="6381"/>
        <v>0.17014145028493266</v>
      </c>
      <c r="C45362" s="4">
        <f t="shared" ca="1" si="6382"/>
        <v>25</v>
      </c>
      <c r="D45362" s="4">
        <f t="shared" si="6383"/>
        <v>50</v>
      </c>
      <c r="E45362" s="4">
        <f t="shared" ca="1" si="6384"/>
        <v>25</v>
      </c>
      <c r="F45362" s="4">
        <f t="shared" ca="1" si="6385"/>
        <v>25</v>
      </c>
      <c r="G45362" s="17">
        <f t="shared" si="6386"/>
        <v>36000</v>
      </c>
      <c r="H45362" s="17">
        <f t="shared" ca="1" si="6387"/>
        <v>33750</v>
      </c>
      <c r="I45362" s="17">
        <f t="shared" ca="1" si="6388"/>
        <v>1000</v>
      </c>
      <c r="J45362" s="17">
        <f t="shared" ca="1" si="6389"/>
        <v>-1250</v>
      </c>
    </row>
    <row r="45363" spans="1:10" x14ac:dyDescent="0.3">
      <c r="A45363" s="4">
        <v>45351</v>
      </c>
      <c r="B45363" s="4">
        <f t="shared" ca="1" si="6381"/>
        <v>1.2265082460266141E-2</v>
      </c>
      <c r="C45363" s="4">
        <f t="shared" ca="1" si="6382"/>
        <v>10</v>
      </c>
      <c r="D45363" s="4">
        <f t="shared" si="6383"/>
        <v>50</v>
      </c>
      <c r="E45363" s="4">
        <f t="shared" ca="1" si="6384"/>
        <v>10</v>
      </c>
      <c r="F45363" s="4">
        <f t="shared" ca="1" si="6385"/>
        <v>40</v>
      </c>
      <c r="G45363" s="17">
        <f t="shared" si="6386"/>
        <v>36000</v>
      </c>
      <c r="H45363" s="17">
        <f t="shared" ca="1" si="6387"/>
        <v>13500</v>
      </c>
      <c r="I45363" s="17">
        <f t="shared" ca="1" si="6388"/>
        <v>1600</v>
      </c>
      <c r="J45363" s="17">
        <f t="shared" ca="1" si="6389"/>
        <v>-20900</v>
      </c>
    </row>
    <row r="45364" spans="1:10" x14ac:dyDescent="0.3">
      <c r="A45364" s="4">
        <v>45352</v>
      </c>
      <c r="B45364" s="4">
        <f t="shared" ca="1" si="6381"/>
        <v>0.17089657384966928</v>
      </c>
      <c r="C45364" s="4">
        <f t="shared" ca="1" si="6382"/>
        <v>25</v>
      </c>
      <c r="D45364" s="4">
        <f t="shared" si="6383"/>
        <v>50</v>
      </c>
      <c r="E45364" s="4">
        <f t="shared" ca="1" si="6384"/>
        <v>25</v>
      </c>
      <c r="F45364" s="4">
        <f t="shared" ca="1" si="6385"/>
        <v>25</v>
      </c>
      <c r="G45364" s="17">
        <f t="shared" si="6386"/>
        <v>36000</v>
      </c>
      <c r="H45364" s="17">
        <f t="shared" ca="1" si="6387"/>
        <v>33750</v>
      </c>
      <c r="I45364" s="17">
        <f t="shared" ca="1" si="6388"/>
        <v>1000</v>
      </c>
      <c r="J45364" s="17">
        <f t="shared" ca="1" si="6389"/>
        <v>-1250</v>
      </c>
    </row>
    <row r="45365" spans="1:10" x14ac:dyDescent="0.3">
      <c r="A45365" s="4">
        <v>45353</v>
      </c>
      <c r="B45365" s="4">
        <f t="shared" ca="1" si="6381"/>
        <v>0.99743122920414684</v>
      </c>
      <c r="C45365" s="4">
        <f t="shared" ca="1" si="6382"/>
        <v>100</v>
      </c>
      <c r="D45365" s="4">
        <f t="shared" si="6383"/>
        <v>50</v>
      </c>
      <c r="E45365" s="4">
        <f t="shared" ca="1" si="6384"/>
        <v>50</v>
      </c>
      <c r="F45365" s="4">
        <f t="shared" ca="1" si="6385"/>
        <v>0</v>
      </c>
      <c r="G45365" s="17">
        <f t="shared" si="6386"/>
        <v>36000</v>
      </c>
      <c r="H45365" s="17">
        <f t="shared" ca="1" si="6387"/>
        <v>67500</v>
      </c>
      <c r="I45365" s="17">
        <f t="shared" ca="1" si="6388"/>
        <v>0</v>
      </c>
      <c r="J45365" s="17">
        <f t="shared" ca="1" si="6389"/>
        <v>31500</v>
      </c>
    </row>
    <row r="45366" spans="1:10" x14ac:dyDescent="0.3">
      <c r="A45366" s="4">
        <v>45354</v>
      </c>
      <c r="B45366" s="4">
        <f t="shared" ca="1" si="6381"/>
        <v>0.96436403715642049</v>
      </c>
      <c r="C45366" s="4">
        <f t="shared" ca="1" si="6382"/>
        <v>100</v>
      </c>
      <c r="D45366" s="4">
        <f t="shared" si="6383"/>
        <v>50</v>
      </c>
      <c r="E45366" s="4">
        <f t="shared" ca="1" si="6384"/>
        <v>50</v>
      </c>
      <c r="F45366" s="4">
        <f t="shared" ca="1" si="6385"/>
        <v>0</v>
      </c>
      <c r="G45366" s="17">
        <f t="shared" si="6386"/>
        <v>36000</v>
      </c>
      <c r="H45366" s="17">
        <f t="shared" ca="1" si="6387"/>
        <v>67500</v>
      </c>
      <c r="I45366" s="17">
        <f t="shared" ca="1" si="6388"/>
        <v>0</v>
      </c>
      <c r="J45366" s="17">
        <f t="shared" ca="1" si="6389"/>
        <v>31500</v>
      </c>
    </row>
    <row r="45367" spans="1:10" x14ac:dyDescent="0.3">
      <c r="A45367" s="4">
        <v>45355</v>
      </c>
      <c r="B45367" s="4">
        <f t="shared" ca="1" si="6381"/>
        <v>0.63909453828561502</v>
      </c>
      <c r="C45367" s="4">
        <f t="shared" ca="1" si="6382"/>
        <v>70</v>
      </c>
      <c r="D45367" s="4">
        <f t="shared" si="6383"/>
        <v>50</v>
      </c>
      <c r="E45367" s="4">
        <f t="shared" ca="1" si="6384"/>
        <v>50</v>
      </c>
      <c r="F45367" s="4">
        <f t="shared" ca="1" si="6385"/>
        <v>0</v>
      </c>
      <c r="G45367" s="17">
        <f t="shared" si="6386"/>
        <v>36000</v>
      </c>
      <c r="H45367" s="17">
        <f t="shared" ca="1" si="6387"/>
        <v>67500</v>
      </c>
      <c r="I45367" s="17">
        <f t="shared" ca="1" si="6388"/>
        <v>0</v>
      </c>
      <c r="J45367" s="17">
        <f t="shared" ca="1" si="6389"/>
        <v>31500</v>
      </c>
    </row>
    <row r="45368" spans="1:10" x14ac:dyDescent="0.3">
      <c r="A45368" s="4">
        <v>45356</v>
      </c>
      <c r="B45368" s="4">
        <f t="shared" ca="1" si="6381"/>
        <v>0.45746013354542658</v>
      </c>
      <c r="C45368" s="4">
        <f t="shared" ca="1" si="6382"/>
        <v>55</v>
      </c>
      <c r="D45368" s="4">
        <f t="shared" si="6383"/>
        <v>50</v>
      </c>
      <c r="E45368" s="4">
        <f t="shared" ca="1" si="6384"/>
        <v>50</v>
      </c>
      <c r="F45368" s="4">
        <f t="shared" ca="1" si="6385"/>
        <v>0</v>
      </c>
      <c r="G45368" s="17">
        <f t="shared" si="6386"/>
        <v>36000</v>
      </c>
      <c r="H45368" s="17">
        <f t="shared" ca="1" si="6387"/>
        <v>67500</v>
      </c>
      <c r="I45368" s="17">
        <f t="shared" ca="1" si="6388"/>
        <v>0</v>
      </c>
      <c r="J45368" s="17">
        <f t="shared" ca="1" si="6389"/>
        <v>31500</v>
      </c>
    </row>
    <row r="45369" spans="1:10" x14ac:dyDescent="0.3">
      <c r="A45369" s="4">
        <v>45357</v>
      </c>
      <c r="B45369" s="4">
        <f t="shared" ca="1" si="6381"/>
        <v>0.15184677117148249</v>
      </c>
      <c r="C45369" s="4">
        <f t="shared" ca="1" si="6382"/>
        <v>25</v>
      </c>
      <c r="D45369" s="4">
        <f t="shared" si="6383"/>
        <v>50</v>
      </c>
      <c r="E45369" s="4">
        <f t="shared" ca="1" si="6384"/>
        <v>25</v>
      </c>
      <c r="F45369" s="4">
        <f t="shared" ca="1" si="6385"/>
        <v>25</v>
      </c>
      <c r="G45369" s="17">
        <f t="shared" si="6386"/>
        <v>36000</v>
      </c>
      <c r="H45369" s="17">
        <f t="shared" ca="1" si="6387"/>
        <v>33750</v>
      </c>
      <c r="I45369" s="17">
        <f t="shared" ca="1" si="6388"/>
        <v>1000</v>
      </c>
      <c r="J45369" s="17">
        <f t="shared" ca="1" si="6389"/>
        <v>-1250</v>
      </c>
    </row>
    <row r="45370" spans="1:10" x14ac:dyDescent="0.3">
      <c r="A45370" s="4">
        <v>45358</v>
      </c>
      <c r="B45370" s="4">
        <f t="shared" ca="1" si="6381"/>
        <v>0.55671090792510136</v>
      </c>
      <c r="C45370" s="4">
        <f t="shared" ca="1" si="6382"/>
        <v>55</v>
      </c>
      <c r="D45370" s="4">
        <f t="shared" si="6383"/>
        <v>50</v>
      </c>
      <c r="E45370" s="4">
        <f t="shared" ca="1" si="6384"/>
        <v>50</v>
      </c>
      <c r="F45370" s="4">
        <f t="shared" ca="1" si="6385"/>
        <v>0</v>
      </c>
      <c r="G45370" s="17">
        <f t="shared" si="6386"/>
        <v>36000</v>
      </c>
      <c r="H45370" s="17">
        <f t="shared" ca="1" si="6387"/>
        <v>67500</v>
      </c>
      <c r="I45370" s="17">
        <f t="shared" ca="1" si="6388"/>
        <v>0</v>
      </c>
      <c r="J45370" s="17">
        <f t="shared" ca="1" si="6389"/>
        <v>31500</v>
      </c>
    </row>
    <row r="45371" spans="1:10" x14ac:dyDescent="0.3">
      <c r="A45371" s="4">
        <v>45359</v>
      </c>
      <c r="B45371" s="4">
        <f t="shared" ca="1" si="6381"/>
        <v>0.85749541737691626</v>
      </c>
      <c r="C45371" s="4">
        <f t="shared" ca="1" si="6382"/>
        <v>85</v>
      </c>
      <c r="D45371" s="4">
        <f t="shared" si="6383"/>
        <v>50</v>
      </c>
      <c r="E45371" s="4">
        <f t="shared" ca="1" si="6384"/>
        <v>50</v>
      </c>
      <c r="F45371" s="4">
        <f t="shared" ca="1" si="6385"/>
        <v>0</v>
      </c>
      <c r="G45371" s="17">
        <f t="shared" si="6386"/>
        <v>36000</v>
      </c>
      <c r="H45371" s="17">
        <f t="shared" ca="1" si="6387"/>
        <v>67500</v>
      </c>
      <c r="I45371" s="17">
        <f t="shared" ca="1" si="6388"/>
        <v>0</v>
      </c>
      <c r="J45371" s="17">
        <f t="shared" ca="1" si="6389"/>
        <v>31500</v>
      </c>
    </row>
    <row r="45372" spans="1:10" x14ac:dyDescent="0.3">
      <c r="A45372" s="4">
        <v>45360</v>
      </c>
      <c r="B45372" s="4">
        <f t="shared" ca="1" si="6381"/>
        <v>0.37529047555132966</v>
      </c>
      <c r="C45372" s="4">
        <f t="shared" ca="1" si="6382"/>
        <v>55</v>
      </c>
      <c r="D45372" s="4">
        <f t="shared" si="6383"/>
        <v>50</v>
      </c>
      <c r="E45372" s="4">
        <f t="shared" ca="1" si="6384"/>
        <v>50</v>
      </c>
      <c r="F45372" s="4">
        <f t="shared" ca="1" si="6385"/>
        <v>0</v>
      </c>
      <c r="G45372" s="17">
        <f t="shared" si="6386"/>
        <v>36000</v>
      </c>
      <c r="H45372" s="17">
        <f t="shared" ca="1" si="6387"/>
        <v>67500</v>
      </c>
      <c r="I45372" s="17">
        <f t="shared" ca="1" si="6388"/>
        <v>0</v>
      </c>
      <c r="J45372" s="17">
        <f t="shared" ca="1" si="6389"/>
        <v>31500</v>
      </c>
    </row>
    <row r="45373" spans="1:10" x14ac:dyDescent="0.3">
      <c r="A45373" s="4">
        <v>45361</v>
      </c>
      <c r="B45373" s="4">
        <f t="shared" ca="1" si="6381"/>
        <v>0.66744877731131547</v>
      </c>
      <c r="C45373" s="4">
        <f t="shared" ca="1" si="6382"/>
        <v>70</v>
      </c>
      <c r="D45373" s="4">
        <f t="shared" si="6383"/>
        <v>50</v>
      </c>
      <c r="E45373" s="4">
        <f t="shared" ca="1" si="6384"/>
        <v>50</v>
      </c>
      <c r="F45373" s="4">
        <f t="shared" ca="1" si="6385"/>
        <v>0</v>
      </c>
      <c r="G45373" s="17">
        <f t="shared" si="6386"/>
        <v>36000</v>
      </c>
      <c r="H45373" s="17">
        <f t="shared" ca="1" si="6387"/>
        <v>67500</v>
      </c>
      <c r="I45373" s="17">
        <f t="shared" ca="1" si="6388"/>
        <v>0</v>
      </c>
      <c r="J45373" s="17">
        <f t="shared" ca="1" si="6389"/>
        <v>31500</v>
      </c>
    </row>
    <row r="45374" spans="1:10" x14ac:dyDescent="0.3">
      <c r="A45374" s="4">
        <v>45362</v>
      </c>
      <c r="B45374" s="4">
        <f t="shared" ca="1" si="6381"/>
        <v>0.39618757747940836</v>
      </c>
      <c r="C45374" s="4">
        <f t="shared" ca="1" si="6382"/>
        <v>55</v>
      </c>
      <c r="D45374" s="4">
        <f t="shared" si="6383"/>
        <v>50</v>
      </c>
      <c r="E45374" s="4">
        <f t="shared" ca="1" si="6384"/>
        <v>50</v>
      </c>
      <c r="F45374" s="4">
        <f t="shared" ca="1" si="6385"/>
        <v>0</v>
      </c>
      <c r="G45374" s="17">
        <f t="shared" si="6386"/>
        <v>36000</v>
      </c>
      <c r="H45374" s="17">
        <f t="shared" ca="1" si="6387"/>
        <v>67500</v>
      </c>
      <c r="I45374" s="17">
        <f t="shared" ca="1" si="6388"/>
        <v>0</v>
      </c>
      <c r="J45374" s="17">
        <f t="shared" ca="1" si="6389"/>
        <v>31500</v>
      </c>
    </row>
    <row r="45375" spans="1:10" x14ac:dyDescent="0.3">
      <c r="A45375" s="4">
        <v>45363</v>
      </c>
      <c r="B45375" s="4">
        <f t="shared" ca="1" si="6381"/>
        <v>0.81596065978424659</v>
      </c>
      <c r="C45375" s="4">
        <f t="shared" ca="1" si="6382"/>
        <v>85</v>
      </c>
      <c r="D45375" s="4">
        <f t="shared" si="6383"/>
        <v>50</v>
      </c>
      <c r="E45375" s="4">
        <f t="shared" ca="1" si="6384"/>
        <v>50</v>
      </c>
      <c r="F45375" s="4">
        <f t="shared" ca="1" si="6385"/>
        <v>0</v>
      </c>
      <c r="G45375" s="17">
        <f t="shared" si="6386"/>
        <v>36000</v>
      </c>
      <c r="H45375" s="17">
        <f t="shared" ca="1" si="6387"/>
        <v>67500</v>
      </c>
      <c r="I45375" s="17">
        <f t="shared" ca="1" si="6388"/>
        <v>0</v>
      </c>
      <c r="J45375" s="17">
        <f t="shared" ca="1" si="6389"/>
        <v>31500</v>
      </c>
    </row>
    <row r="45376" spans="1:10" x14ac:dyDescent="0.3">
      <c r="A45376" s="4">
        <v>45364</v>
      </c>
      <c r="B45376" s="4">
        <f t="shared" ca="1" si="6381"/>
        <v>0.6542903926933985</v>
      </c>
      <c r="C45376" s="4">
        <f t="shared" ca="1" si="6382"/>
        <v>70</v>
      </c>
      <c r="D45376" s="4">
        <f t="shared" si="6383"/>
        <v>50</v>
      </c>
      <c r="E45376" s="4">
        <f t="shared" ca="1" si="6384"/>
        <v>50</v>
      </c>
      <c r="F45376" s="4">
        <f t="shared" ca="1" si="6385"/>
        <v>0</v>
      </c>
      <c r="G45376" s="17">
        <f t="shared" si="6386"/>
        <v>36000</v>
      </c>
      <c r="H45376" s="17">
        <f t="shared" ca="1" si="6387"/>
        <v>67500</v>
      </c>
      <c r="I45376" s="17">
        <f t="shared" ca="1" si="6388"/>
        <v>0</v>
      </c>
      <c r="J45376" s="17">
        <f t="shared" ca="1" si="6389"/>
        <v>31500</v>
      </c>
    </row>
    <row r="45377" spans="1:10" x14ac:dyDescent="0.3">
      <c r="A45377" s="4">
        <v>45365</v>
      </c>
      <c r="B45377" s="4">
        <f t="shared" ca="1" si="6381"/>
        <v>0.12281334779363806</v>
      </c>
      <c r="C45377" s="4">
        <f t="shared" ca="1" si="6382"/>
        <v>25</v>
      </c>
      <c r="D45377" s="4">
        <f t="shared" si="6383"/>
        <v>50</v>
      </c>
      <c r="E45377" s="4">
        <f t="shared" ca="1" si="6384"/>
        <v>25</v>
      </c>
      <c r="F45377" s="4">
        <f t="shared" ca="1" si="6385"/>
        <v>25</v>
      </c>
      <c r="G45377" s="17">
        <f t="shared" si="6386"/>
        <v>36000</v>
      </c>
      <c r="H45377" s="17">
        <f t="shared" ca="1" si="6387"/>
        <v>33750</v>
      </c>
      <c r="I45377" s="17">
        <f t="shared" ca="1" si="6388"/>
        <v>1000</v>
      </c>
      <c r="J45377" s="17">
        <f t="shared" ca="1" si="6389"/>
        <v>-1250</v>
      </c>
    </row>
    <row r="45378" spans="1:10" x14ac:dyDescent="0.3">
      <c r="A45378" s="4">
        <v>45366</v>
      </c>
      <c r="B45378" s="4">
        <f t="shared" ca="1" si="6381"/>
        <v>0.25200514301576049</v>
      </c>
      <c r="C45378" s="4">
        <f t="shared" ca="1" si="6382"/>
        <v>40</v>
      </c>
      <c r="D45378" s="4">
        <f t="shared" si="6383"/>
        <v>50</v>
      </c>
      <c r="E45378" s="4">
        <f t="shared" ca="1" si="6384"/>
        <v>40</v>
      </c>
      <c r="F45378" s="4">
        <f t="shared" ca="1" si="6385"/>
        <v>10</v>
      </c>
      <c r="G45378" s="17">
        <f t="shared" si="6386"/>
        <v>36000</v>
      </c>
      <c r="H45378" s="17">
        <f t="shared" ca="1" si="6387"/>
        <v>54000</v>
      </c>
      <c r="I45378" s="17">
        <f t="shared" ca="1" si="6388"/>
        <v>400</v>
      </c>
      <c r="J45378" s="17">
        <f t="shared" ca="1" si="6389"/>
        <v>18400</v>
      </c>
    </row>
    <row r="45379" spans="1:10" x14ac:dyDescent="0.3">
      <c r="A45379" s="4">
        <v>45367</v>
      </c>
      <c r="B45379" s="4">
        <f t="shared" ca="1" si="6381"/>
        <v>0.87870123565290847</v>
      </c>
      <c r="C45379" s="4">
        <f t="shared" ca="1" si="6382"/>
        <v>85</v>
      </c>
      <c r="D45379" s="4">
        <f t="shared" si="6383"/>
        <v>50</v>
      </c>
      <c r="E45379" s="4">
        <f t="shared" ca="1" si="6384"/>
        <v>50</v>
      </c>
      <c r="F45379" s="4">
        <f t="shared" ca="1" si="6385"/>
        <v>0</v>
      </c>
      <c r="G45379" s="17">
        <f t="shared" si="6386"/>
        <v>36000</v>
      </c>
      <c r="H45379" s="17">
        <f t="shared" ca="1" si="6387"/>
        <v>67500</v>
      </c>
      <c r="I45379" s="17">
        <f t="shared" ca="1" si="6388"/>
        <v>0</v>
      </c>
      <c r="J45379" s="17">
        <f t="shared" ca="1" si="6389"/>
        <v>31500</v>
      </c>
    </row>
    <row r="45380" spans="1:10" x14ac:dyDescent="0.3">
      <c r="A45380" s="4">
        <v>45368</v>
      </c>
      <c r="B45380" s="4">
        <f t="shared" ca="1" si="6381"/>
        <v>0.62263014071018663</v>
      </c>
      <c r="C45380" s="4">
        <f t="shared" ca="1" si="6382"/>
        <v>70</v>
      </c>
      <c r="D45380" s="4">
        <f t="shared" si="6383"/>
        <v>50</v>
      </c>
      <c r="E45380" s="4">
        <f t="shared" ca="1" si="6384"/>
        <v>50</v>
      </c>
      <c r="F45380" s="4">
        <f t="shared" ca="1" si="6385"/>
        <v>0</v>
      </c>
      <c r="G45380" s="17">
        <f t="shared" si="6386"/>
        <v>36000</v>
      </c>
      <c r="H45380" s="17">
        <f t="shared" ca="1" si="6387"/>
        <v>67500</v>
      </c>
      <c r="I45380" s="17">
        <f t="shared" ca="1" si="6388"/>
        <v>0</v>
      </c>
      <c r="J45380" s="17">
        <f t="shared" ca="1" si="6389"/>
        <v>31500</v>
      </c>
    </row>
    <row r="45381" spans="1:10" x14ac:dyDescent="0.3">
      <c r="A45381" s="4">
        <v>45369</v>
      </c>
      <c r="B45381" s="4">
        <f t="shared" ca="1" si="6381"/>
        <v>0.85525666977595038</v>
      </c>
      <c r="C45381" s="4">
        <f t="shared" ca="1" si="6382"/>
        <v>85</v>
      </c>
      <c r="D45381" s="4">
        <f t="shared" si="6383"/>
        <v>50</v>
      </c>
      <c r="E45381" s="4">
        <f t="shared" ca="1" si="6384"/>
        <v>50</v>
      </c>
      <c r="F45381" s="4">
        <f t="shared" ca="1" si="6385"/>
        <v>0</v>
      </c>
      <c r="G45381" s="17">
        <f t="shared" si="6386"/>
        <v>36000</v>
      </c>
      <c r="H45381" s="17">
        <f t="shared" ca="1" si="6387"/>
        <v>67500</v>
      </c>
      <c r="I45381" s="17">
        <f t="shared" ca="1" si="6388"/>
        <v>0</v>
      </c>
      <c r="J45381" s="17">
        <f t="shared" ca="1" si="6389"/>
        <v>31500</v>
      </c>
    </row>
    <row r="45382" spans="1:10" x14ac:dyDescent="0.3">
      <c r="A45382" s="4">
        <v>45370</v>
      </c>
      <c r="B45382" s="4">
        <f t="shared" ca="1" si="6381"/>
        <v>0.2990224999933816</v>
      </c>
      <c r="C45382" s="4">
        <f t="shared" ca="1" si="6382"/>
        <v>40</v>
      </c>
      <c r="D45382" s="4">
        <f t="shared" si="6383"/>
        <v>50</v>
      </c>
      <c r="E45382" s="4">
        <f t="shared" ca="1" si="6384"/>
        <v>40</v>
      </c>
      <c r="F45382" s="4">
        <f t="shared" ca="1" si="6385"/>
        <v>10</v>
      </c>
      <c r="G45382" s="17">
        <f t="shared" si="6386"/>
        <v>36000</v>
      </c>
      <c r="H45382" s="17">
        <f t="shared" ca="1" si="6387"/>
        <v>54000</v>
      </c>
      <c r="I45382" s="17">
        <f t="shared" ca="1" si="6388"/>
        <v>400</v>
      </c>
      <c r="J45382" s="17">
        <f t="shared" ca="1" si="6389"/>
        <v>18400</v>
      </c>
    </row>
    <row r="45383" spans="1:10" x14ac:dyDescent="0.3">
      <c r="A45383" s="4">
        <v>45371</v>
      </c>
      <c r="B45383" s="4">
        <f t="shared" ca="1" si="6381"/>
        <v>0.68018795855049663</v>
      </c>
      <c r="C45383" s="4">
        <f t="shared" ca="1" si="6382"/>
        <v>70</v>
      </c>
      <c r="D45383" s="4">
        <f t="shared" si="6383"/>
        <v>50</v>
      </c>
      <c r="E45383" s="4">
        <f t="shared" ca="1" si="6384"/>
        <v>50</v>
      </c>
      <c r="F45383" s="4">
        <f t="shared" ca="1" si="6385"/>
        <v>0</v>
      </c>
      <c r="G45383" s="17">
        <f t="shared" si="6386"/>
        <v>36000</v>
      </c>
      <c r="H45383" s="17">
        <f t="shared" ca="1" si="6387"/>
        <v>67500</v>
      </c>
      <c r="I45383" s="17">
        <f t="shared" ca="1" si="6388"/>
        <v>0</v>
      </c>
      <c r="J45383" s="17">
        <f t="shared" ca="1" si="6389"/>
        <v>31500</v>
      </c>
    </row>
    <row r="45384" spans="1:10" x14ac:dyDescent="0.3">
      <c r="A45384" s="4">
        <v>45372</v>
      </c>
      <c r="B45384" s="4">
        <f t="shared" ca="1" si="6381"/>
        <v>0.47812853078585371</v>
      </c>
      <c r="C45384" s="4">
        <f t="shared" ca="1" si="6382"/>
        <v>55</v>
      </c>
      <c r="D45384" s="4">
        <f t="shared" si="6383"/>
        <v>50</v>
      </c>
      <c r="E45384" s="4">
        <f t="shared" ca="1" si="6384"/>
        <v>50</v>
      </c>
      <c r="F45384" s="4">
        <f t="shared" ca="1" si="6385"/>
        <v>0</v>
      </c>
      <c r="G45384" s="17">
        <f t="shared" si="6386"/>
        <v>36000</v>
      </c>
      <c r="H45384" s="17">
        <f t="shared" ca="1" si="6387"/>
        <v>67500</v>
      </c>
      <c r="I45384" s="17">
        <f t="shared" ca="1" si="6388"/>
        <v>0</v>
      </c>
      <c r="J45384" s="17">
        <f t="shared" ca="1" si="6389"/>
        <v>31500</v>
      </c>
    </row>
    <row r="45385" spans="1:10" x14ac:dyDescent="0.3">
      <c r="A45385" s="4">
        <v>45373</v>
      </c>
      <c r="B45385" s="4">
        <f t="shared" ca="1" si="6381"/>
        <v>0.34009259646716883</v>
      </c>
      <c r="C45385" s="4">
        <f t="shared" ca="1" si="6382"/>
        <v>55</v>
      </c>
      <c r="D45385" s="4">
        <f t="shared" si="6383"/>
        <v>50</v>
      </c>
      <c r="E45385" s="4">
        <f t="shared" ca="1" si="6384"/>
        <v>50</v>
      </c>
      <c r="F45385" s="4">
        <f t="shared" ca="1" si="6385"/>
        <v>0</v>
      </c>
      <c r="G45385" s="17">
        <f t="shared" si="6386"/>
        <v>36000</v>
      </c>
      <c r="H45385" s="17">
        <f t="shared" ca="1" si="6387"/>
        <v>67500</v>
      </c>
      <c r="I45385" s="17">
        <f t="shared" ca="1" si="6388"/>
        <v>0</v>
      </c>
      <c r="J45385" s="17">
        <f t="shared" ca="1" si="6389"/>
        <v>31500</v>
      </c>
    </row>
    <row r="45386" spans="1:10" x14ac:dyDescent="0.3">
      <c r="A45386" s="4">
        <v>45374</v>
      </c>
      <c r="B45386" s="4">
        <f t="shared" ca="1" si="6381"/>
        <v>0.64671175948343185</v>
      </c>
      <c r="C45386" s="4">
        <f t="shared" ca="1" si="6382"/>
        <v>70</v>
      </c>
      <c r="D45386" s="4">
        <f t="shared" si="6383"/>
        <v>50</v>
      </c>
      <c r="E45386" s="4">
        <f t="shared" ca="1" si="6384"/>
        <v>50</v>
      </c>
      <c r="F45386" s="4">
        <f t="shared" ca="1" si="6385"/>
        <v>0</v>
      </c>
      <c r="G45386" s="17">
        <f t="shared" si="6386"/>
        <v>36000</v>
      </c>
      <c r="H45386" s="17">
        <f t="shared" ca="1" si="6387"/>
        <v>67500</v>
      </c>
      <c r="I45386" s="17">
        <f t="shared" ca="1" si="6388"/>
        <v>0</v>
      </c>
      <c r="J45386" s="17">
        <f t="shared" ca="1" si="6389"/>
        <v>31500</v>
      </c>
    </row>
    <row r="45387" spans="1:10" x14ac:dyDescent="0.3">
      <c r="A45387" s="4">
        <v>45375</v>
      </c>
      <c r="B45387" s="4">
        <f t="shared" ca="1" si="6381"/>
        <v>0.80174947453909262</v>
      </c>
      <c r="C45387" s="4">
        <f t="shared" ca="1" si="6382"/>
        <v>85</v>
      </c>
      <c r="D45387" s="4">
        <f t="shared" si="6383"/>
        <v>50</v>
      </c>
      <c r="E45387" s="4">
        <f t="shared" ca="1" si="6384"/>
        <v>50</v>
      </c>
      <c r="F45387" s="4">
        <f t="shared" ca="1" si="6385"/>
        <v>0</v>
      </c>
      <c r="G45387" s="17">
        <f t="shared" si="6386"/>
        <v>36000</v>
      </c>
      <c r="H45387" s="17">
        <f t="shared" ca="1" si="6387"/>
        <v>67500</v>
      </c>
      <c r="I45387" s="17">
        <f t="shared" ca="1" si="6388"/>
        <v>0</v>
      </c>
      <c r="J45387" s="17">
        <f t="shared" ca="1" si="6389"/>
        <v>31500</v>
      </c>
    </row>
    <row r="45388" spans="1:10" x14ac:dyDescent="0.3">
      <c r="A45388" s="4">
        <v>45376</v>
      </c>
      <c r="B45388" s="4">
        <f t="shared" ca="1" si="6381"/>
        <v>9.5625646264228537E-2</v>
      </c>
      <c r="C45388" s="4">
        <f t="shared" ca="1" si="6382"/>
        <v>25</v>
      </c>
      <c r="D45388" s="4">
        <f t="shared" si="6383"/>
        <v>50</v>
      </c>
      <c r="E45388" s="4">
        <f t="shared" ca="1" si="6384"/>
        <v>25</v>
      </c>
      <c r="F45388" s="4">
        <f t="shared" ca="1" si="6385"/>
        <v>25</v>
      </c>
      <c r="G45388" s="17">
        <f t="shared" si="6386"/>
        <v>36000</v>
      </c>
      <c r="H45388" s="17">
        <f t="shared" ca="1" si="6387"/>
        <v>33750</v>
      </c>
      <c r="I45388" s="17">
        <f t="shared" ca="1" si="6388"/>
        <v>1000</v>
      </c>
      <c r="J45388" s="17">
        <f t="shared" ca="1" si="6389"/>
        <v>-1250</v>
      </c>
    </row>
    <row r="45389" spans="1:10" x14ac:dyDescent="0.3">
      <c r="A45389" s="4">
        <v>45377</v>
      </c>
      <c r="B45389" s="4">
        <f t="shared" ca="1" si="6381"/>
        <v>0.44177487620872535</v>
      </c>
      <c r="C45389" s="4">
        <f t="shared" ca="1" si="6382"/>
        <v>55</v>
      </c>
      <c r="D45389" s="4">
        <f t="shared" si="6383"/>
        <v>50</v>
      </c>
      <c r="E45389" s="4">
        <f t="shared" ca="1" si="6384"/>
        <v>50</v>
      </c>
      <c r="F45389" s="4">
        <f t="shared" ca="1" si="6385"/>
        <v>0</v>
      </c>
      <c r="G45389" s="17">
        <f t="shared" si="6386"/>
        <v>36000</v>
      </c>
      <c r="H45389" s="17">
        <f t="shared" ca="1" si="6387"/>
        <v>67500</v>
      </c>
      <c r="I45389" s="17">
        <f t="shared" ca="1" si="6388"/>
        <v>0</v>
      </c>
      <c r="J45389" s="17">
        <f t="shared" ca="1" si="6389"/>
        <v>31500</v>
      </c>
    </row>
    <row r="45390" spans="1:10" x14ac:dyDescent="0.3">
      <c r="A45390" s="4">
        <v>45378</v>
      </c>
      <c r="B45390" s="4">
        <f t="shared" ref="B45390:B45453" ca="1" si="6390">RAND()</f>
        <v>0.90113070145430285</v>
      </c>
      <c r="C45390" s="4">
        <f t="shared" ref="C45390:C45453" ca="1" si="6391">LOOKUP(B45390,$E$3:$F$9,$D$3:$D$9)</f>
        <v>85</v>
      </c>
      <c r="D45390" s="4">
        <f t="shared" ref="D45390:D45453" si="6392">$I$6</f>
        <v>50</v>
      </c>
      <c r="E45390" s="4">
        <f t="shared" ca="1" si="6384"/>
        <v>50</v>
      </c>
      <c r="F45390" s="4">
        <f t="shared" ca="1" si="6385"/>
        <v>0</v>
      </c>
      <c r="G45390" s="17">
        <f t="shared" si="6386"/>
        <v>36000</v>
      </c>
      <c r="H45390" s="17">
        <f t="shared" ca="1" si="6387"/>
        <v>67500</v>
      </c>
      <c r="I45390" s="17">
        <f t="shared" ca="1" si="6388"/>
        <v>0</v>
      </c>
      <c r="J45390" s="17">
        <f t="shared" ca="1" si="6389"/>
        <v>31500</v>
      </c>
    </row>
    <row r="45391" spans="1:10" x14ac:dyDescent="0.3">
      <c r="A45391" s="4">
        <v>45379</v>
      </c>
      <c r="B45391" s="4">
        <f t="shared" ca="1" si="6390"/>
        <v>0.64910914535149677</v>
      </c>
      <c r="C45391" s="4">
        <f t="shared" ca="1" si="6391"/>
        <v>70</v>
      </c>
      <c r="D45391" s="4">
        <f t="shared" si="6392"/>
        <v>50</v>
      </c>
      <c r="E45391" s="4">
        <f t="shared" ca="1" si="6384"/>
        <v>50</v>
      </c>
      <c r="F45391" s="4">
        <f t="shared" ca="1" si="6385"/>
        <v>0</v>
      </c>
      <c r="G45391" s="17">
        <f t="shared" si="6386"/>
        <v>36000</v>
      </c>
      <c r="H45391" s="17">
        <f t="shared" ca="1" si="6387"/>
        <v>67500</v>
      </c>
      <c r="I45391" s="17">
        <f t="shared" ca="1" si="6388"/>
        <v>0</v>
      </c>
      <c r="J45391" s="17">
        <f t="shared" ca="1" si="6389"/>
        <v>31500</v>
      </c>
    </row>
    <row r="45392" spans="1:10" x14ac:dyDescent="0.3">
      <c r="A45392" s="4">
        <v>45380</v>
      </c>
      <c r="B45392" s="4">
        <f t="shared" ca="1" si="6390"/>
        <v>0.95388999012404818</v>
      </c>
      <c r="C45392" s="4">
        <f t="shared" ca="1" si="6391"/>
        <v>100</v>
      </c>
      <c r="D45392" s="4">
        <f t="shared" si="6392"/>
        <v>50</v>
      </c>
      <c r="E45392" s="4">
        <f t="shared" ca="1" si="6384"/>
        <v>50</v>
      </c>
      <c r="F45392" s="4">
        <f t="shared" ca="1" si="6385"/>
        <v>0</v>
      </c>
      <c r="G45392" s="17">
        <f t="shared" si="6386"/>
        <v>36000</v>
      </c>
      <c r="H45392" s="17">
        <f t="shared" ca="1" si="6387"/>
        <v>67500</v>
      </c>
      <c r="I45392" s="17">
        <f t="shared" ca="1" si="6388"/>
        <v>0</v>
      </c>
      <c r="J45392" s="17">
        <f t="shared" ca="1" si="6389"/>
        <v>31500</v>
      </c>
    </row>
    <row r="45393" spans="1:10" x14ac:dyDescent="0.3">
      <c r="A45393" s="4">
        <v>45381</v>
      </c>
      <c r="B45393" s="4">
        <f t="shared" ca="1" si="6390"/>
        <v>0.89948726487665165</v>
      </c>
      <c r="C45393" s="4">
        <f t="shared" ca="1" si="6391"/>
        <v>85</v>
      </c>
      <c r="D45393" s="4">
        <f t="shared" si="6392"/>
        <v>50</v>
      </c>
      <c r="E45393" s="4">
        <f t="shared" ca="1" si="6384"/>
        <v>50</v>
      </c>
      <c r="F45393" s="4">
        <f t="shared" ca="1" si="6385"/>
        <v>0</v>
      </c>
      <c r="G45393" s="17">
        <f t="shared" si="6386"/>
        <v>36000</v>
      </c>
      <c r="H45393" s="17">
        <f t="shared" ca="1" si="6387"/>
        <v>67500</v>
      </c>
      <c r="I45393" s="17">
        <f t="shared" ca="1" si="6388"/>
        <v>0</v>
      </c>
      <c r="J45393" s="17">
        <f t="shared" ca="1" si="6389"/>
        <v>31500</v>
      </c>
    </row>
    <row r="45394" spans="1:10" x14ac:dyDescent="0.3">
      <c r="A45394" s="4">
        <v>45382</v>
      </c>
      <c r="B45394" s="4">
        <f t="shared" ca="1" si="6390"/>
        <v>7.5011193834833123E-2</v>
      </c>
      <c r="C45394" s="4">
        <f t="shared" ca="1" si="6391"/>
        <v>10</v>
      </c>
      <c r="D45394" s="4">
        <f t="shared" si="6392"/>
        <v>50</v>
      </c>
      <c r="E45394" s="4">
        <f t="shared" ca="1" si="6384"/>
        <v>10</v>
      </c>
      <c r="F45394" s="4">
        <f t="shared" ca="1" si="6385"/>
        <v>40</v>
      </c>
      <c r="G45394" s="17">
        <f t="shared" si="6386"/>
        <v>36000</v>
      </c>
      <c r="H45394" s="17">
        <f t="shared" ca="1" si="6387"/>
        <v>13500</v>
      </c>
      <c r="I45394" s="17">
        <f t="shared" ca="1" si="6388"/>
        <v>1600</v>
      </c>
      <c r="J45394" s="17">
        <f t="shared" ca="1" si="6389"/>
        <v>-20900</v>
      </c>
    </row>
    <row r="45395" spans="1:10" x14ac:dyDescent="0.3">
      <c r="A45395" s="4">
        <v>45383</v>
      </c>
      <c r="B45395" s="4">
        <f t="shared" ca="1" si="6390"/>
        <v>0.91693063465175217</v>
      </c>
      <c r="C45395" s="4">
        <f t="shared" ca="1" si="6391"/>
        <v>85</v>
      </c>
      <c r="D45395" s="4">
        <f t="shared" si="6392"/>
        <v>50</v>
      </c>
      <c r="E45395" s="4">
        <f t="shared" ca="1" si="6384"/>
        <v>50</v>
      </c>
      <c r="F45395" s="4">
        <f t="shared" ca="1" si="6385"/>
        <v>0</v>
      </c>
      <c r="G45395" s="17">
        <f t="shared" si="6386"/>
        <v>36000</v>
      </c>
      <c r="H45395" s="17">
        <f t="shared" ca="1" si="6387"/>
        <v>67500</v>
      </c>
      <c r="I45395" s="17">
        <f t="shared" ca="1" si="6388"/>
        <v>0</v>
      </c>
      <c r="J45395" s="17">
        <f t="shared" ca="1" si="6389"/>
        <v>31500</v>
      </c>
    </row>
    <row r="45396" spans="1:10" x14ac:dyDescent="0.3">
      <c r="A45396" s="4">
        <v>45384</v>
      </c>
      <c r="B45396" s="4">
        <f t="shared" ca="1" si="6390"/>
        <v>0.49608986399738142</v>
      </c>
      <c r="C45396" s="4">
        <f t="shared" ca="1" si="6391"/>
        <v>55</v>
      </c>
      <c r="D45396" s="4">
        <f t="shared" si="6392"/>
        <v>50</v>
      </c>
      <c r="E45396" s="4">
        <f t="shared" ca="1" si="6384"/>
        <v>50</v>
      </c>
      <c r="F45396" s="4">
        <f t="shared" ca="1" si="6385"/>
        <v>0</v>
      </c>
      <c r="G45396" s="17">
        <f t="shared" si="6386"/>
        <v>36000</v>
      </c>
      <c r="H45396" s="17">
        <f t="shared" ca="1" si="6387"/>
        <v>67500</v>
      </c>
      <c r="I45396" s="17">
        <f t="shared" ca="1" si="6388"/>
        <v>0</v>
      </c>
      <c r="J45396" s="17">
        <f t="shared" ca="1" si="6389"/>
        <v>31500</v>
      </c>
    </row>
    <row r="45397" spans="1:10" x14ac:dyDescent="0.3">
      <c r="A45397" s="4">
        <v>45385</v>
      </c>
      <c r="B45397" s="4">
        <f t="shared" ca="1" si="6390"/>
        <v>0.72206421693482137</v>
      </c>
      <c r="C45397" s="4">
        <f t="shared" ca="1" si="6391"/>
        <v>70</v>
      </c>
      <c r="D45397" s="4">
        <f t="shared" si="6392"/>
        <v>50</v>
      </c>
      <c r="E45397" s="4">
        <f t="shared" ca="1" si="6384"/>
        <v>50</v>
      </c>
      <c r="F45397" s="4">
        <f t="shared" ca="1" si="6385"/>
        <v>0</v>
      </c>
      <c r="G45397" s="17">
        <f t="shared" si="6386"/>
        <v>36000</v>
      </c>
      <c r="H45397" s="17">
        <f t="shared" ca="1" si="6387"/>
        <v>67500</v>
      </c>
      <c r="I45397" s="17">
        <f t="shared" ca="1" si="6388"/>
        <v>0</v>
      </c>
      <c r="J45397" s="17">
        <f t="shared" ca="1" si="6389"/>
        <v>31500</v>
      </c>
    </row>
    <row r="45398" spans="1:10" x14ac:dyDescent="0.3">
      <c r="A45398" s="4">
        <v>45386</v>
      </c>
      <c r="B45398" s="4">
        <f t="shared" ca="1" si="6390"/>
        <v>7.4277518721056812E-2</v>
      </c>
      <c r="C45398" s="4">
        <f t="shared" ca="1" si="6391"/>
        <v>10</v>
      </c>
      <c r="D45398" s="4">
        <f t="shared" si="6392"/>
        <v>50</v>
      </c>
      <c r="E45398" s="4">
        <f t="shared" ca="1" si="6384"/>
        <v>10</v>
      </c>
      <c r="F45398" s="4">
        <f t="shared" ca="1" si="6385"/>
        <v>40</v>
      </c>
      <c r="G45398" s="17">
        <f t="shared" si="6386"/>
        <v>36000</v>
      </c>
      <c r="H45398" s="17">
        <f t="shared" ca="1" si="6387"/>
        <v>13500</v>
      </c>
      <c r="I45398" s="17">
        <f t="shared" ca="1" si="6388"/>
        <v>1600</v>
      </c>
      <c r="J45398" s="17">
        <f t="shared" ca="1" si="6389"/>
        <v>-20900</v>
      </c>
    </row>
    <row r="45399" spans="1:10" x14ac:dyDescent="0.3">
      <c r="A45399" s="4">
        <v>45387</v>
      </c>
      <c r="B45399" s="4">
        <f t="shared" ca="1" si="6390"/>
        <v>0.7180210465848903</v>
      </c>
      <c r="C45399" s="4">
        <f t="shared" ca="1" si="6391"/>
        <v>70</v>
      </c>
      <c r="D45399" s="4">
        <f t="shared" si="6392"/>
        <v>50</v>
      </c>
      <c r="E45399" s="4">
        <f t="shared" ca="1" si="6384"/>
        <v>50</v>
      </c>
      <c r="F45399" s="4">
        <f t="shared" ca="1" si="6385"/>
        <v>0</v>
      </c>
      <c r="G45399" s="17">
        <f t="shared" si="6386"/>
        <v>36000</v>
      </c>
      <c r="H45399" s="17">
        <f t="shared" ca="1" si="6387"/>
        <v>67500</v>
      </c>
      <c r="I45399" s="17">
        <f t="shared" ca="1" si="6388"/>
        <v>0</v>
      </c>
      <c r="J45399" s="17">
        <f t="shared" ca="1" si="6389"/>
        <v>31500</v>
      </c>
    </row>
    <row r="45400" spans="1:10" x14ac:dyDescent="0.3">
      <c r="A45400" s="4">
        <v>45388</v>
      </c>
      <c r="B45400" s="4">
        <f t="shared" ca="1" si="6390"/>
        <v>1.9095493635037708E-2</v>
      </c>
      <c r="C45400" s="4">
        <f t="shared" ca="1" si="6391"/>
        <v>10</v>
      </c>
      <c r="D45400" s="4">
        <f t="shared" si="6392"/>
        <v>50</v>
      </c>
      <c r="E45400" s="4">
        <f t="shared" ca="1" si="6384"/>
        <v>10</v>
      </c>
      <c r="F45400" s="4">
        <f t="shared" ca="1" si="6385"/>
        <v>40</v>
      </c>
      <c r="G45400" s="17">
        <f t="shared" si="6386"/>
        <v>36000</v>
      </c>
      <c r="H45400" s="17">
        <f t="shared" ca="1" si="6387"/>
        <v>13500</v>
      </c>
      <c r="I45400" s="17">
        <f t="shared" ca="1" si="6388"/>
        <v>1600</v>
      </c>
      <c r="J45400" s="17">
        <f t="shared" ca="1" si="6389"/>
        <v>-20900</v>
      </c>
    </row>
    <row r="45401" spans="1:10" x14ac:dyDescent="0.3">
      <c r="A45401" s="4">
        <v>45389</v>
      </c>
      <c r="B45401" s="4">
        <f t="shared" ca="1" si="6390"/>
        <v>0.37888760081848227</v>
      </c>
      <c r="C45401" s="4">
        <f t="shared" ca="1" si="6391"/>
        <v>55</v>
      </c>
      <c r="D45401" s="4">
        <f t="shared" si="6392"/>
        <v>50</v>
      </c>
      <c r="E45401" s="4">
        <f t="shared" ca="1" si="6384"/>
        <v>50</v>
      </c>
      <c r="F45401" s="4">
        <f t="shared" ca="1" si="6385"/>
        <v>0</v>
      </c>
      <c r="G45401" s="17">
        <f t="shared" si="6386"/>
        <v>36000</v>
      </c>
      <c r="H45401" s="17">
        <f t="shared" ca="1" si="6387"/>
        <v>67500</v>
      </c>
      <c r="I45401" s="17">
        <f t="shared" ca="1" si="6388"/>
        <v>0</v>
      </c>
      <c r="J45401" s="17">
        <f t="shared" ca="1" si="6389"/>
        <v>31500</v>
      </c>
    </row>
    <row r="45402" spans="1:10" x14ac:dyDescent="0.3">
      <c r="A45402" s="4">
        <v>45390</v>
      </c>
      <c r="B45402" s="4">
        <f t="shared" ca="1" si="6390"/>
        <v>0.96292909940137705</v>
      </c>
      <c r="C45402" s="4">
        <f t="shared" ca="1" si="6391"/>
        <v>100</v>
      </c>
      <c r="D45402" s="4">
        <f t="shared" si="6392"/>
        <v>50</v>
      </c>
      <c r="E45402" s="4">
        <f t="shared" ca="1" si="6384"/>
        <v>50</v>
      </c>
      <c r="F45402" s="4">
        <f t="shared" ca="1" si="6385"/>
        <v>0</v>
      </c>
      <c r="G45402" s="17">
        <f t="shared" si="6386"/>
        <v>36000</v>
      </c>
      <c r="H45402" s="17">
        <f t="shared" ca="1" si="6387"/>
        <v>67500</v>
      </c>
      <c r="I45402" s="17">
        <f t="shared" ca="1" si="6388"/>
        <v>0</v>
      </c>
      <c r="J45402" s="17">
        <f t="shared" ca="1" si="6389"/>
        <v>31500</v>
      </c>
    </row>
    <row r="45403" spans="1:10" x14ac:dyDescent="0.3">
      <c r="A45403" s="4">
        <v>45391</v>
      </c>
      <c r="B45403" s="4">
        <f t="shared" ca="1" si="6390"/>
        <v>0.93718147155500853</v>
      </c>
      <c r="C45403" s="4">
        <f t="shared" ca="1" si="6391"/>
        <v>100</v>
      </c>
      <c r="D45403" s="4">
        <f t="shared" si="6392"/>
        <v>50</v>
      </c>
      <c r="E45403" s="4">
        <f t="shared" ca="1" si="6384"/>
        <v>50</v>
      </c>
      <c r="F45403" s="4">
        <f t="shared" ca="1" si="6385"/>
        <v>0</v>
      </c>
      <c r="G45403" s="17">
        <f t="shared" si="6386"/>
        <v>36000</v>
      </c>
      <c r="H45403" s="17">
        <f t="shared" ca="1" si="6387"/>
        <v>67500</v>
      </c>
      <c r="I45403" s="17">
        <f t="shared" ca="1" si="6388"/>
        <v>0</v>
      </c>
      <c r="J45403" s="17">
        <f t="shared" ca="1" si="6389"/>
        <v>31500</v>
      </c>
    </row>
    <row r="45404" spans="1:10" x14ac:dyDescent="0.3">
      <c r="A45404" s="4">
        <v>45392</v>
      </c>
      <c r="B45404" s="4">
        <f t="shared" ca="1" si="6390"/>
        <v>4.8174503301440463E-2</v>
      </c>
      <c r="C45404" s="4">
        <f t="shared" ca="1" si="6391"/>
        <v>10</v>
      </c>
      <c r="D45404" s="4">
        <f t="shared" si="6392"/>
        <v>50</v>
      </c>
      <c r="E45404" s="4">
        <f t="shared" ca="1" si="6384"/>
        <v>10</v>
      </c>
      <c r="F45404" s="4">
        <f t="shared" ca="1" si="6385"/>
        <v>40</v>
      </c>
      <c r="G45404" s="17">
        <f t="shared" si="6386"/>
        <v>36000</v>
      </c>
      <c r="H45404" s="17">
        <f t="shared" ca="1" si="6387"/>
        <v>13500</v>
      </c>
      <c r="I45404" s="17">
        <f t="shared" ca="1" si="6388"/>
        <v>1600</v>
      </c>
      <c r="J45404" s="17">
        <f t="shared" ca="1" si="6389"/>
        <v>-20900</v>
      </c>
    </row>
    <row r="45405" spans="1:10" x14ac:dyDescent="0.3">
      <c r="A45405" s="4">
        <v>45393</v>
      </c>
      <c r="B45405" s="4">
        <f t="shared" ca="1" si="6390"/>
        <v>0.2469323177853554</v>
      </c>
      <c r="C45405" s="4">
        <f t="shared" ca="1" si="6391"/>
        <v>40</v>
      </c>
      <c r="D45405" s="4">
        <f t="shared" si="6392"/>
        <v>50</v>
      </c>
      <c r="E45405" s="4">
        <f t="shared" ca="1" si="6384"/>
        <v>40</v>
      </c>
      <c r="F45405" s="4">
        <f t="shared" ca="1" si="6385"/>
        <v>10</v>
      </c>
      <c r="G45405" s="17">
        <f t="shared" si="6386"/>
        <v>36000</v>
      </c>
      <c r="H45405" s="17">
        <f t="shared" ca="1" si="6387"/>
        <v>54000</v>
      </c>
      <c r="I45405" s="17">
        <f t="shared" ca="1" si="6388"/>
        <v>400</v>
      </c>
      <c r="J45405" s="17">
        <f t="shared" ca="1" si="6389"/>
        <v>18400</v>
      </c>
    </row>
    <row r="45406" spans="1:10" x14ac:dyDescent="0.3">
      <c r="A45406" s="4">
        <v>45394</v>
      </c>
      <c r="B45406" s="4">
        <f t="shared" ca="1" si="6390"/>
        <v>0.73570153188685494</v>
      </c>
      <c r="C45406" s="4">
        <f t="shared" ca="1" si="6391"/>
        <v>70</v>
      </c>
      <c r="D45406" s="4">
        <f t="shared" si="6392"/>
        <v>50</v>
      </c>
      <c r="E45406" s="4">
        <f t="shared" ca="1" si="6384"/>
        <v>50</v>
      </c>
      <c r="F45406" s="4">
        <f t="shared" ca="1" si="6385"/>
        <v>0</v>
      </c>
      <c r="G45406" s="17">
        <f t="shared" si="6386"/>
        <v>36000</v>
      </c>
      <c r="H45406" s="17">
        <f t="shared" ca="1" si="6387"/>
        <v>67500</v>
      </c>
      <c r="I45406" s="17">
        <f t="shared" ca="1" si="6388"/>
        <v>0</v>
      </c>
      <c r="J45406" s="17">
        <f t="shared" ca="1" si="6389"/>
        <v>31500</v>
      </c>
    </row>
    <row r="45407" spans="1:10" x14ac:dyDescent="0.3">
      <c r="A45407" s="4">
        <v>45395</v>
      </c>
      <c r="B45407" s="4">
        <f t="shared" ca="1" si="6390"/>
        <v>0.81619535025815138</v>
      </c>
      <c r="C45407" s="4">
        <f t="shared" ca="1" si="6391"/>
        <v>85</v>
      </c>
      <c r="D45407" s="4">
        <f t="shared" si="6392"/>
        <v>50</v>
      </c>
      <c r="E45407" s="4">
        <f t="shared" ca="1" si="6384"/>
        <v>50</v>
      </c>
      <c r="F45407" s="4">
        <f t="shared" ca="1" si="6385"/>
        <v>0</v>
      </c>
      <c r="G45407" s="17">
        <f t="shared" si="6386"/>
        <v>36000</v>
      </c>
      <c r="H45407" s="17">
        <f t="shared" ca="1" si="6387"/>
        <v>67500</v>
      </c>
      <c r="I45407" s="17">
        <f t="shared" ca="1" si="6388"/>
        <v>0</v>
      </c>
      <c r="J45407" s="17">
        <f t="shared" ca="1" si="6389"/>
        <v>31500</v>
      </c>
    </row>
    <row r="45408" spans="1:10" x14ac:dyDescent="0.3">
      <c r="A45408" s="4">
        <v>45396</v>
      </c>
      <c r="B45408" s="4">
        <f t="shared" ca="1" si="6390"/>
        <v>6.2423686115795629E-3</v>
      </c>
      <c r="C45408" s="4">
        <f t="shared" ca="1" si="6391"/>
        <v>10</v>
      </c>
      <c r="D45408" s="4">
        <f t="shared" si="6392"/>
        <v>50</v>
      </c>
      <c r="E45408" s="4">
        <f t="shared" ca="1" si="6384"/>
        <v>10</v>
      </c>
      <c r="F45408" s="4">
        <f t="shared" ca="1" si="6385"/>
        <v>40</v>
      </c>
      <c r="G45408" s="17">
        <f t="shared" si="6386"/>
        <v>36000</v>
      </c>
      <c r="H45408" s="17">
        <f t="shared" ca="1" si="6387"/>
        <v>13500</v>
      </c>
      <c r="I45408" s="17">
        <f t="shared" ca="1" si="6388"/>
        <v>1600</v>
      </c>
      <c r="J45408" s="17">
        <f t="shared" ca="1" si="6389"/>
        <v>-20900</v>
      </c>
    </row>
    <row r="45409" spans="1:10" x14ac:dyDescent="0.3">
      <c r="A45409" s="4">
        <v>45397</v>
      </c>
      <c r="B45409" s="4">
        <f t="shared" ca="1" si="6390"/>
        <v>0.95157782915117661</v>
      </c>
      <c r="C45409" s="4">
        <f t="shared" ca="1" si="6391"/>
        <v>100</v>
      </c>
      <c r="D45409" s="4">
        <f t="shared" si="6392"/>
        <v>50</v>
      </c>
      <c r="E45409" s="4">
        <f t="shared" ca="1" si="6384"/>
        <v>50</v>
      </c>
      <c r="F45409" s="4">
        <f t="shared" ca="1" si="6385"/>
        <v>0</v>
      </c>
      <c r="G45409" s="17">
        <f t="shared" si="6386"/>
        <v>36000</v>
      </c>
      <c r="H45409" s="17">
        <f t="shared" ca="1" si="6387"/>
        <v>67500</v>
      </c>
      <c r="I45409" s="17">
        <f t="shared" ca="1" si="6388"/>
        <v>0</v>
      </c>
      <c r="J45409" s="17">
        <f t="shared" ca="1" si="6389"/>
        <v>31500</v>
      </c>
    </row>
    <row r="45410" spans="1:10" x14ac:dyDescent="0.3">
      <c r="A45410" s="4">
        <v>45398</v>
      </c>
      <c r="B45410" s="4">
        <f t="shared" ca="1" si="6390"/>
        <v>0.38552007912136255</v>
      </c>
      <c r="C45410" s="4">
        <f t="shared" ca="1" si="6391"/>
        <v>55</v>
      </c>
      <c r="D45410" s="4">
        <f t="shared" si="6392"/>
        <v>50</v>
      </c>
      <c r="E45410" s="4">
        <f t="shared" ca="1" si="6384"/>
        <v>50</v>
      </c>
      <c r="F45410" s="4">
        <f t="shared" ca="1" si="6385"/>
        <v>0</v>
      </c>
      <c r="G45410" s="17">
        <f t="shared" si="6386"/>
        <v>36000</v>
      </c>
      <c r="H45410" s="17">
        <f t="shared" ca="1" si="6387"/>
        <v>67500</v>
      </c>
      <c r="I45410" s="17">
        <f t="shared" ca="1" si="6388"/>
        <v>0</v>
      </c>
      <c r="J45410" s="17">
        <f t="shared" ca="1" si="6389"/>
        <v>31500</v>
      </c>
    </row>
    <row r="45411" spans="1:10" x14ac:dyDescent="0.3">
      <c r="A45411" s="4">
        <v>45399</v>
      </c>
      <c r="B45411" s="4">
        <f t="shared" ca="1" si="6390"/>
        <v>0.36764538206198571</v>
      </c>
      <c r="C45411" s="4">
        <f t="shared" ca="1" si="6391"/>
        <v>55</v>
      </c>
      <c r="D45411" s="4">
        <f t="shared" si="6392"/>
        <v>50</v>
      </c>
      <c r="E45411" s="4">
        <f t="shared" ca="1" si="6384"/>
        <v>50</v>
      </c>
      <c r="F45411" s="4">
        <f t="shared" ca="1" si="6385"/>
        <v>0</v>
      </c>
      <c r="G45411" s="17">
        <f t="shared" si="6386"/>
        <v>36000</v>
      </c>
      <c r="H45411" s="17">
        <f t="shared" ca="1" si="6387"/>
        <v>67500</v>
      </c>
      <c r="I45411" s="17">
        <f t="shared" ca="1" si="6388"/>
        <v>0</v>
      </c>
      <c r="J45411" s="17">
        <f t="shared" ca="1" si="6389"/>
        <v>31500</v>
      </c>
    </row>
    <row r="45412" spans="1:10" x14ac:dyDescent="0.3">
      <c r="A45412" s="4">
        <v>45400</v>
      </c>
      <c r="B45412" s="4">
        <f t="shared" ca="1" si="6390"/>
        <v>0.79472269906333581</v>
      </c>
      <c r="C45412" s="4">
        <f t="shared" ca="1" si="6391"/>
        <v>85</v>
      </c>
      <c r="D45412" s="4">
        <f t="shared" si="6392"/>
        <v>50</v>
      </c>
      <c r="E45412" s="4">
        <f t="shared" ca="1" si="6384"/>
        <v>50</v>
      </c>
      <c r="F45412" s="4">
        <f t="shared" ca="1" si="6385"/>
        <v>0</v>
      </c>
      <c r="G45412" s="17">
        <f t="shared" si="6386"/>
        <v>36000</v>
      </c>
      <c r="H45412" s="17">
        <f t="shared" ca="1" si="6387"/>
        <v>67500</v>
      </c>
      <c r="I45412" s="17">
        <f t="shared" ca="1" si="6388"/>
        <v>0</v>
      </c>
      <c r="J45412" s="17">
        <f t="shared" ca="1" si="6389"/>
        <v>31500</v>
      </c>
    </row>
    <row r="45413" spans="1:10" x14ac:dyDescent="0.3">
      <c r="A45413" s="4">
        <v>45401</v>
      </c>
      <c r="B45413" s="4">
        <f t="shared" ca="1" si="6390"/>
        <v>0.23244142855198047</v>
      </c>
      <c r="C45413" s="4">
        <f t="shared" ca="1" si="6391"/>
        <v>40</v>
      </c>
      <c r="D45413" s="4">
        <f t="shared" si="6392"/>
        <v>50</v>
      </c>
      <c r="E45413" s="4">
        <f t="shared" ca="1" si="6384"/>
        <v>40</v>
      </c>
      <c r="F45413" s="4">
        <f t="shared" ca="1" si="6385"/>
        <v>10</v>
      </c>
      <c r="G45413" s="17">
        <f t="shared" si="6386"/>
        <v>36000</v>
      </c>
      <c r="H45413" s="17">
        <f t="shared" ca="1" si="6387"/>
        <v>54000</v>
      </c>
      <c r="I45413" s="17">
        <f t="shared" ca="1" si="6388"/>
        <v>400</v>
      </c>
      <c r="J45413" s="17">
        <f t="shared" ca="1" si="6389"/>
        <v>18400</v>
      </c>
    </row>
    <row r="45414" spans="1:10" x14ac:dyDescent="0.3">
      <c r="A45414" s="4">
        <v>45402</v>
      </c>
      <c r="B45414" s="4">
        <f t="shared" ca="1" si="6390"/>
        <v>7.0282264709461972E-2</v>
      </c>
      <c r="C45414" s="4">
        <f t="shared" ca="1" si="6391"/>
        <v>10</v>
      </c>
      <c r="D45414" s="4">
        <f t="shared" si="6392"/>
        <v>50</v>
      </c>
      <c r="E45414" s="4">
        <f t="shared" ca="1" si="6384"/>
        <v>10</v>
      </c>
      <c r="F45414" s="4">
        <f t="shared" ca="1" si="6385"/>
        <v>40</v>
      </c>
      <c r="G45414" s="17">
        <f t="shared" si="6386"/>
        <v>36000</v>
      </c>
      <c r="H45414" s="17">
        <f t="shared" ca="1" si="6387"/>
        <v>13500</v>
      </c>
      <c r="I45414" s="17">
        <f t="shared" ca="1" si="6388"/>
        <v>1600</v>
      </c>
      <c r="J45414" s="17">
        <f t="shared" ca="1" si="6389"/>
        <v>-20900</v>
      </c>
    </row>
    <row r="45415" spans="1:10" x14ac:dyDescent="0.3">
      <c r="A45415" s="4">
        <v>45403</v>
      </c>
      <c r="B45415" s="4">
        <f t="shared" ca="1" si="6390"/>
        <v>0.93739842891645764</v>
      </c>
      <c r="C45415" s="4">
        <f t="shared" ca="1" si="6391"/>
        <v>100</v>
      </c>
      <c r="D45415" s="4">
        <f t="shared" si="6392"/>
        <v>50</v>
      </c>
      <c r="E45415" s="4">
        <f t="shared" ca="1" si="6384"/>
        <v>50</v>
      </c>
      <c r="F45415" s="4">
        <f t="shared" ca="1" si="6385"/>
        <v>0</v>
      </c>
      <c r="G45415" s="17">
        <f t="shared" si="6386"/>
        <v>36000</v>
      </c>
      <c r="H45415" s="17">
        <f t="shared" ca="1" si="6387"/>
        <v>67500</v>
      </c>
      <c r="I45415" s="17">
        <f t="shared" ca="1" si="6388"/>
        <v>0</v>
      </c>
      <c r="J45415" s="17">
        <f t="shared" ca="1" si="6389"/>
        <v>31500</v>
      </c>
    </row>
    <row r="45416" spans="1:10" x14ac:dyDescent="0.3">
      <c r="A45416" s="4">
        <v>45404</v>
      </c>
      <c r="B45416" s="4">
        <f t="shared" ca="1" si="6390"/>
        <v>0.21372349010974256</v>
      </c>
      <c r="C45416" s="4">
        <f t="shared" ca="1" si="6391"/>
        <v>40</v>
      </c>
      <c r="D45416" s="4">
        <f t="shared" si="6392"/>
        <v>50</v>
      </c>
      <c r="E45416" s="4">
        <f t="shared" ca="1" si="6384"/>
        <v>40</v>
      </c>
      <c r="F45416" s="4">
        <f t="shared" ca="1" si="6385"/>
        <v>10</v>
      </c>
      <c r="G45416" s="17">
        <f t="shared" si="6386"/>
        <v>36000</v>
      </c>
      <c r="H45416" s="17">
        <f t="shared" ca="1" si="6387"/>
        <v>54000</v>
      </c>
      <c r="I45416" s="17">
        <f t="shared" ca="1" si="6388"/>
        <v>400</v>
      </c>
      <c r="J45416" s="17">
        <f t="shared" ca="1" si="6389"/>
        <v>18400</v>
      </c>
    </row>
    <row r="45417" spans="1:10" x14ac:dyDescent="0.3">
      <c r="A45417" s="4">
        <v>45405</v>
      </c>
      <c r="B45417" s="4">
        <f t="shared" ca="1" si="6390"/>
        <v>0.71851301051295779</v>
      </c>
      <c r="C45417" s="4">
        <f t="shared" ca="1" si="6391"/>
        <v>70</v>
      </c>
      <c r="D45417" s="4">
        <f t="shared" si="6392"/>
        <v>50</v>
      </c>
      <c r="E45417" s="4">
        <f t="shared" ca="1" si="6384"/>
        <v>50</v>
      </c>
      <c r="F45417" s="4">
        <f t="shared" ca="1" si="6385"/>
        <v>0</v>
      </c>
      <c r="G45417" s="17">
        <f t="shared" si="6386"/>
        <v>36000</v>
      </c>
      <c r="H45417" s="17">
        <f t="shared" ca="1" si="6387"/>
        <v>67500</v>
      </c>
      <c r="I45417" s="17">
        <f t="shared" ca="1" si="6388"/>
        <v>0</v>
      </c>
      <c r="J45417" s="17">
        <f t="shared" ca="1" si="6389"/>
        <v>31500</v>
      </c>
    </row>
    <row r="45418" spans="1:10" x14ac:dyDescent="0.3">
      <c r="A45418" s="4">
        <v>45406</v>
      </c>
      <c r="B45418" s="4">
        <f t="shared" ca="1" si="6390"/>
        <v>0.86357098443128588</v>
      </c>
      <c r="C45418" s="4">
        <f t="shared" ca="1" si="6391"/>
        <v>85</v>
      </c>
      <c r="D45418" s="4">
        <f t="shared" si="6392"/>
        <v>50</v>
      </c>
      <c r="E45418" s="4">
        <f t="shared" ca="1" si="6384"/>
        <v>50</v>
      </c>
      <c r="F45418" s="4">
        <f t="shared" ca="1" si="6385"/>
        <v>0</v>
      </c>
      <c r="G45418" s="17">
        <f t="shared" si="6386"/>
        <v>36000</v>
      </c>
      <c r="H45418" s="17">
        <f t="shared" ca="1" si="6387"/>
        <v>67500</v>
      </c>
      <c r="I45418" s="17">
        <f t="shared" ca="1" si="6388"/>
        <v>0</v>
      </c>
      <c r="J45418" s="17">
        <f t="shared" ca="1" si="6389"/>
        <v>31500</v>
      </c>
    </row>
    <row r="45419" spans="1:10" x14ac:dyDescent="0.3">
      <c r="A45419" s="4">
        <v>45407</v>
      </c>
      <c r="B45419" s="4">
        <f t="shared" ca="1" si="6390"/>
        <v>0.15651770676701304</v>
      </c>
      <c r="C45419" s="4">
        <f t="shared" ca="1" si="6391"/>
        <v>25</v>
      </c>
      <c r="D45419" s="4">
        <f t="shared" si="6392"/>
        <v>50</v>
      </c>
      <c r="E45419" s="4">
        <f t="shared" ca="1" si="6384"/>
        <v>25</v>
      </c>
      <c r="F45419" s="4">
        <f t="shared" ca="1" si="6385"/>
        <v>25</v>
      </c>
      <c r="G45419" s="17">
        <f t="shared" si="6386"/>
        <v>36000</v>
      </c>
      <c r="H45419" s="17">
        <f t="shared" ca="1" si="6387"/>
        <v>33750</v>
      </c>
      <c r="I45419" s="17">
        <f t="shared" ca="1" si="6388"/>
        <v>1000</v>
      </c>
      <c r="J45419" s="17">
        <f t="shared" ca="1" si="6389"/>
        <v>-1250</v>
      </c>
    </row>
    <row r="45420" spans="1:10" x14ac:dyDescent="0.3">
      <c r="A45420" s="4">
        <v>45408</v>
      </c>
      <c r="B45420" s="4">
        <f t="shared" ca="1" si="6390"/>
        <v>0.54371225911108734</v>
      </c>
      <c r="C45420" s="4">
        <f t="shared" ca="1" si="6391"/>
        <v>55</v>
      </c>
      <c r="D45420" s="4">
        <f t="shared" si="6392"/>
        <v>50</v>
      </c>
      <c r="E45420" s="4">
        <f t="shared" ca="1" si="6384"/>
        <v>50</v>
      </c>
      <c r="F45420" s="4">
        <f t="shared" ca="1" si="6385"/>
        <v>0</v>
      </c>
      <c r="G45420" s="17">
        <f t="shared" si="6386"/>
        <v>36000</v>
      </c>
      <c r="H45420" s="17">
        <f t="shared" ca="1" si="6387"/>
        <v>67500</v>
      </c>
      <c r="I45420" s="17">
        <f t="shared" ca="1" si="6388"/>
        <v>0</v>
      </c>
      <c r="J45420" s="17">
        <f t="shared" ca="1" si="6389"/>
        <v>31500</v>
      </c>
    </row>
    <row r="45421" spans="1:10" x14ac:dyDescent="0.3">
      <c r="A45421" s="4">
        <v>45409</v>
      </c>
      <c r="B45421" s="4">
        <f t="shared" ca="1" si="6390"/>
        <v>0.33171909935845001</v>
      </c>
      <c r="C45421" s="4">
        <f t="shared" ca="1" si="6391"/>
        <v>55</v>
      </c>
      <c r="D45421" s="4">
        <f t="shared" si="6392"/>
        <v>50</v>
      </c>
      <c r="E45421" s="4">
        <f t="shared" ref="E45421:E45484" ca="1" si="6393">MIN(C45421:D45421)</f>
        <v>50</v>
      </c>
      <c r="F45421" s="4">
        <f t="shared" ref="F45421:F45484" ca="1" si="6394">D45421-E45421</f>
        <v>0</v>
      </c>
      <c r="G45421" s="17">
        <f t="shared" ref="G45421:G45484" si="6395">D45421*$I$2</f>
        <v>36000</v>
      </c>
      <c r="H45421" s="17">
        <f t="shared" ref="H45421:H45484" ca="1" si="6396">E45421*$I$3</f>
        <v>67500</v>
      </c>
      <c r="I45421" s="17">
        <f t="shared" ref="I45421:I45484" ca="1" si="6397">F45421*$I$4</f>
        <v>0</v>
      </c>
      <c r="J45421" s="17">
        <f t="shared" ref="J45421:J45484" ca="1" si="6398">H45421+I45421-G45421</f>
        <v>31500</v>
      </c>
    </row>
    <row r="45422" spans="1:10" x14ac:dyDescent="0.3">
      <c r="A45422" s="4">
        <v>45410</v>
      </c>
      <c r="B45422" s="4">
        <f t="shared" ca="1" si="6390"/>
        <v>0.39216926064257696</v>
      </c>
      <c r="C45422" s="4">
        <f t="shared" ca="1" si="6391"/>
        <v>55</v>
      </c>
      <c r="D45422" s="4">
        <f t="shared" si="6392"/>
        <v>50</v>
      </c>
      <c r="E45422" s="4">
        <f t="shared" ca="1" si="6393"/>
        <v>50</v>
      </c>
      <c r="F45422" s="4">
        <f t="shared" ca="1" si="6394"/>
        <v>0</v>
      </c>
      <c r="G45422" s="17">
        <f t="shared" si="6395"/>
        <v>36000</v>
      </c>
      <c r="H45422" s="17">
        <f t="shared" ca="1" si="6396"/>
        <v>67500</v>
      </c>
      <c r="I45422" s="17">
        <f t="shared" ca="1" si="6397"/>
        <v>0</v>
      </c>
      <c r="J45422" s="17">
        <f t="shared" ca="1" si="6398"/>
        <v>31500</v>
      </c>
    </row>
    <row r="45423" spans="1:10" x14ac:dyDescent="0.3">
      <c r="A45423" s="4">
        <v>45411</v>
      </c>
      <c r="B45423" s="4">
        <f t="shared" ca="1" si="6390"/>
        <v>0.51308479714311706</v>
      </c>
      <c r="C45423" s="4">
        <f t="shared" ca="1" si="6391"/>
        <v>55</v>
      </c>
      <c r="D45423" s="4">
        <f t="shared" si="6392"/>
        <v>50</v>
      </c>
      <c r="E45423" s="4">
        <f t="shared" ca="1" si="6393"/>
        <v>50</v>
      </c>
      <c r="F45423" s="4">
        <f t="shared" ca="1" si="6394"/>
        <v>0</v>
      </c>
      <c r="G45423" s="17">
        <f t="shared" si="6395"/>
        <v>36000</v>
      </c>
      <c r="H45423" s="17">
        <f t="shared" ca="1" si="6396"/>
        <v>67500</v>
      </c>
      <c r="I45423" s="17">
        <f t="shared" ca="1" si="6397"/>
        <v>0</v>
      </c>
      <c r="J45423" s="17">
        <f t="shared" ca="1" si="6398"/>
        <v>31500</v>
      </c>
    </row>
    <row r="45424" spans="1:10" x14ac:dyDescent="0.3">
      <c r="A45424" s="4">
        <v>45412</v>
      </c>
      <c r="B45424" s="4">
        <f t="shared" ca="1" si="6390"/>
        <v>0.14607439525445554</v>
      </c>
      <c r="C45424" s="4">
        <f t="shared" ca="1" si="6391"/>
        <v>25</v>
      </c>
      <c r="D45424" s="4">
        <f t="shared" si="6392"/>
        <v>50</v>
      </c>
      <c r="E45424" s="4">
        <f t="shared" ca="1" si="6393"/>
        <v>25</v>
      </c>
      <c r="F45424" s="4">
        <f t="shared" ca="1" si="6394"/>
        <v>25</v>
      </c>
      <c r="G45424" s="17">
        <f t="shared" si="6395"/>
        <v>36000</v>
      </c>
      <c r="H45424" s="17">
        <f t="shared" ca="1" si="6396"/>
        <v>33750</v>
      </c>
      <c r="I45424" s="17">
        <f t="shared" ca="1" si="6397"/>
        <v>1000</v>
      </c>
      <c r="J45424" s="17">
        <f t="shared" ca="1" si="6398"/>
        <v>-1250</v>
      </c>
    </row>
    <row r="45425" spans="1:10" x14ac:dyDescent="0.3">
      <c r="A45425" s="4">
        <v>45413</v>
      </c>
      <c r="B45425" s="4">
        <f t="shared" ca="1" si="6390"/>
        <v>0.11710498839765537</v>
      </c>
      <c r="C45425" s="4">
        <f t="shared" ca="1" si="6391"/>
        <v>25</v>
      </c>
      <c r="D45425" s="4">
        <f t="shared" si="6392"/>
        <v>50</v>
      </c>
      <c r="E45425" s="4">
        <f t="shared" ca="1" si="6393"/>
        <v>25</v>
      </c>
      <c r="F45425" s="4">
        <f t="shared" ca="1" si="6394"/>
        <v>25</v>
      </c>
      <c r="G45425" s="17">
        <f t="shared" si="6395"/>
        <v>36000</v>
      </c>
      <c r="H45425" s="17">
        <f t="shared" ca="1" si="6396"/>
        <v>33750</v>
      </c>
      <c r="I45425" s="17">
        <f t="shared" ca="1" si="6397"/>
        <v>1000</v>
      </c>
      <c r="J45425" s="17">
        <f t="shared" ca="1" si="6398"/>
        <v>-1250</v>
      </c>
    </row>
    <row r="45426" spans="1:10" x14ac:dyDescent="0.3">
      <c r="A45426" s="4">
        <v>45414</v>
      </c>
      <c r="B45426" s="4">
        <f t="shared" ca="1" si="6390"/>
        <v>0.53896764092178462</v>
      </c>
      <c r="C45426" s="4">
        <f t="shared" ca="1" si="6391"/>
        <v>55</v>
      </c>
      <c r="D45426" s="4">
        <f t="shared" si="6392"/>
        <v>50</v>
      </c>
      <c r="E45426" s="4">
        <f t="shared" ca="1" si="6393"/>
        <v>50</v>
      </c>
      <c r="F45426" s="4">
        <f t="shared" ca="1" si="6394"/>
        <v>0</v>
      </c>
      <c r="G45426" s="17">
        <f t="shared" si="6395"/>
        <v>36000</v>
      </c>
      <c r="H45426" s="17">
        <f t="shared" ca="1" si="6396"/>
        <v>67500</v>
      </c>
      <c r="I45426" s="17">
        <f t="shared" ca="1" si="6397"/>
        <v>0</v>
      </c>
      <c r="J45426" s="17">
        <f t="shared" ca="1" si="6398"/>
        <v>31500</v>
      </c>
    </row>
    <row r="45427" spans="1:10" x14ac:dyDescent="0.3">
      <c r="A45427" s="4">
        <v>45415</v>
      </c>
      <c r="B45427" s="4">
        <f t="shared" ca="1" si="6390"/>
        <v>0.55433328530428638</v>
      </c>
      <c r="C45427" s="4">
        <f t="shared" ca="1" si="6391"/>
        <v>55</v>
      </c>
      <c r="D45427" s="4">
        <f t="shared" si="6392"/>
        <v>50</v>
      </c>
      <c r="E45427" s="4">
        <f t="shared" ca="1" si="6393"/>
        <v>50</v>
      </c>
      <c r="F45427" s="4">
        <f t="shared" ca="1" si="6394"/>
        <v>0</v>
      </c>
      <c r="G45427" s="17">
        <f t="shared" si="6395"/>
        <v>36000</v>
      </c>
      <c r="H45427" s="17">
        <f t="shared" ca="1" si="6396"/>
        <v>67500</v>
      </c>
      <c r="I45427" s="17">
        <f t="shared" ca="1" si="6397"/>
        <v>0</v>
      </c>
      <c r="J45427" s="17">
        <f t="shared" ca="1" si="6398"/>
        <v>31500</v>
      </c>
    </row>
    <row r="45428" spans="1:10" x14ac:dyDescent="0.3">
      <c r="A45428" s="4">
        <v>45416</v>
      </c>
      <c r="B45428" s="4">
        <f t="shared" ca="1" si="6390"/>
        <v>0.56571291590784567</v>
      </c>
      <c r="C45428" s="4">
        <f t="shared" ca="1" si="6391"/>
        <v>55</v>
      </c>
      <c r="D45428" s="4">
        <f t="shared" si="6392"/>
        <v>50</v>
      </c>
      <c r="E45428" s="4">
        <f t="shared" ca="1" si="6393"/>
        <v>50</v>
      </c>
      <c r="F45428" s="4">
        <f t="shared" ca="1" si="6394"/>
        <v>0</v>
      </c>
      <c r="G45428" s="17">
        <f t="shared" si="6395"/>
        <v>36000</v>
      </c>
      <c r="H45428" s="17">
        <f t="shared" ca="1" si="6396"/>
        <v>67500</v>
      </c>
      <c r="I45428" s="17">
        <f t="shared" ca="1" si="6397"/>
        <v>0</v>
      </c>
      <c r="J45428" s="17">
        <f t="shared" ca="1" si="6398"/>
        <v>31500</v>
      </c>
    </row>
    <row r="45429" spans="1:10" x14ac:dyDescent="0.3">
      <c r="A45429" s="4">
        <v>45417</v>
      </c>
      <c r="B45429" s="4">
        <f t="shared" ca="1" si="6390"/>
        <v>0.66942728620130965</v>
      </c>
      <c r="C45429" s="4">
        <f t="shared" ca="1" si="6391"/>
        <v>70</v>
      </c>
      <c r="D45429" s="4">
        <f t="shared" si="6392"/>
        <v>50</v>
      </c>
      <c r="E45429" s="4">
        <f t="shared" ca="1" si="6393"/>
        <v>50</v>
      </c>
      <c r="F45429" s="4">
        <f t="shared" ca="1" si="6394"/>
        <v>0</v>
      </c>
      <c r="G45429" s="17">
        <f t="shared" si="6395"/>
        <v>36000</v>
      </c>
      <c r="H45429" s="17">
        <f t="shared" ca="1" si="6396"/>
        <v>67500</v>
      </c>
      <c r="I45429" s="17">
        <f t="shared" ca="1" si="6397"/>
        <v>0</v>
      </c>
      <c r="J45429" s="17">
        <f t="shared" ca="1" si="6398"/>
        <v>31500</v>
      </c>
    </row>
    <row r="45430" spans="1:10" x14ac:dyDescent="0.3">
      <c r="A45430" s="4">
        <v>45418</v>
      </c>
      <c r="B45430" s="4">
        <f t="shared" ca="1" si="6390"/>
        <v>0.65131821539075774</v>
      </c>
      <c r="C45430" s="4">
        <f t="shared" ca="1" si="6391"/>
        <v>70</v>
      </c>
      <c r="D45430" s="4">
        <f t="shared" si="6392"/>
        <v>50</v>
      </c>
      <c r="E45430" s="4">
        <f t="shared" ca="1" si="6393"/>
        <v>50</v>
      </c>
      <c r="F45430" s="4">
        <f t="shared" ca="1" si="6394"/>
        <v>0</v>
      </c>
      <c r="G45430" s="17">
        <f t="shared" si="6395"/>
        <v>36000</v>
      </c>
      <c r="H45430" s="17">
        <f t="shared" ca="1" si="6396"/>
        <v>67500</v>
      </c>
      <c r="I45430" s="17">
        <f t="shared" ca="1" si="6397"/>
        <v>0</v>
      </c>
      <c r="J45430" s="17">
        <f t="shared" ca="1" si="6398"/>
        <v>31500</v>
      </c>
    </row>
    <row r="45431" spans="1:10" x14ac:dyDescent="0.3">
      <c r="A45431" s="4">
        <v>45419</v>
      </c>
      <c r="B45431" s="4">
        <f t="shared" ca="1" si="6390"/>
        <v>0.88861712580174523</v>
      </c>
      <c r="C45431" s="4">
        <f t="shared" ca="1" si="6391"/>
        <v>85</v>
      </c>
      <c r="D45431" s="4">
        <f t="shared" si="6392"/>
        <v>50</v>
      </c>
      <c r="E45431" s="4">
        <f t="shared" ca="1" si="6393"/>
        <v>50</v>
      </c>
      <c r="F45431" s="4">
        <f t="shared" ca="1" si="6394"/>
        <v>0</v>
      </c>
      <c r="G45431" s="17">
        <f t="shared" si="6395"/>
        <v>36000</v>
      </c>
      <c r="H45431" s="17">
        <f t="shared" ca="1" si="6396"/>
        <v>67500</v>
      </c>
      <c r="I45431" s="17">
        <f t="shared" ca="1" si="6397"/>
        <v>0</v>
      </c>
      <c r="J45431" s="17">
        <f t="shared" ca="1" si="6398"/>
        <v>31500</v>
      </c>
    </row>
    <row r="45432" spans="1:10" x14ac:dyDescent="0.3">
      <c r="A45432" s="4">
        <v>45420</v>
      </c>
      <c r="B45432" s="4">
        <f t="shared" ca="1" si="6390"/>
        <v>0.55572974022827315</v>
      </c>
      <c r="C45432" s="4">
        <f t="shared" ca="1" si="6391"/>
        <v>55</v>
      </c>
      <c r="D45432" s="4">
        <f t="shared" si="6392"/>
        <v>50</v>
      </c>
      <c r="E45432" s="4">
        <f t="shared" ca="1" si="6393"/>
        <v>50</v>
      </c>
      <c r="F45432" s="4">
        <f t="shared" ca="1" si="6394"/>
        <v>0</v>
      </c>
      <c r="G45432" s="17">
        <f t="shared" si="6395"/>
        <v>36000</v>
      </c>
      <c r="H45432" s="17">
        <f t="shared" ca="1" si="6396"/>
        <v>67500</v>
      </c>
      <c r="I45432" s="17">
        <f t="shared" ca="1" si="6397"/>
        <v>0</v>
      </c>
      <c r="J45432" s="17">
        <f t="shared" ca="1" si="6398"/>
        <v>31500</v>
      </c>
    </row>
    <row r="45433" spans="1:10" x14ac:dyDescent="0.3">
      <c r="A45433" s="4">
        <v>45421</v>
      </c>
      <c r="B45433" s="4">
        <f t="shared" ca="1" si="6390"/>
        <v>0.20659592728046117</v>
      </c>
      <c r="C45433" s="4">
        <f t="shared" ca="1" si="6391"/>
        <v>40</v>
      </c>
      <c r="D45433" s="4">
        <f t="shared" si="6392"/>
        <v>50</v>
      </c>
      <c r="E45433" s="4">
        <f t="shared" ca="1" si="6393"/>
        <v>40</v>
      </c>
      <c r="F45433" s="4">
        <f t="shared" ca="1" si="6394"/>
        <v>10</v>
      </c>
      <c r="G45433" s="17">
        <f t="shared" si="6395"/>
        <v>36000</v>
      </c>
      <c r="H45433" s="17">
        <f t="shared" ca="1" si="6396"/>
        <v>54000</v>
      </c>
      <c r="I45433" s="17">
        <f t="shared" ca="1" si="6397"/>
        <v>400</v>
      </c>
      <c r="J45433" s="17">
        <f t="shared" ca="1" si="6398"/>
        <v>18400</v>
      </c>
    </row>
    <row r="45434" spans="1:10" x14ac:dyDescent="0.3">
      <c r="A45434" s="4">
        <v>45422</v>
      </c>
      <c r="B45434" s="4">
        <f t="shared" ca="1" si="6390"/>
        <v>0.82603848293841731</v>
      </c>
      <c r="C45434" s="4">
        <f t="shared" ca="1" si="6391"/>
        <v>85</v>
      </c>
      <c r="D45434" s="4">
        <f t="shared" si="6392"/>
        <v>50</v>
      </c>
      <c r="E45434" s="4">
        <f t="shared" ca="1" si="6393"/>
        <v>50</v>
      </c>
      <c r="F45434" s="4">
        <f t="shared" ca="1" si="6394"/>
        <v>0</v>
      </c>
      <c r="G45434" s="17">
        <f t="shared" si="6395"/>
        <v>36000</v>
      </c>
      <c r="H45434" s="17">
        <f t="shared" ca="1" si="6396"/>
        <v>67500</v>
      </c>
      <c r="I45434" s="17">
        <f t="shared" ca="1" si="6397"/>
        <v>0</v>
      </c>
      <c r="J45434" s="17">
        <f t="shared" ca="1" si="6398"/>
        <v>31500</v>
      </c>
    </row>
    <row r="45435" spans="1:10" x14ac:dyDescent="0.3">
      <c r="A45435" s="4">
        <v>45423</v>
      </c>
      <c r="B45435" s="4">
        <f t="shared" ca="1" si="6390"/>
        <v>0.9474806309206808</v>
      </c>
      <c r="C45435" s="4">
        <f t="shared" ca="1" si="6391"/>
        <v>100</v>
      </c>
      <c r="D45435" s="4">
        <f t="shared" si="6392"/>
        <v>50</v>
      </c>
      <c r="E45435" s="4">
        <f t="shared" ca="1" si="6393"/>
        <v>50</v>
      </c>
      <c r="F45435" s="4">
        <f t="shared" ca="1" si="6394"/>
        <v>0</v>
      </c>
      <c r="G45435" s="17">
        <f t="shared" si="6395"/>
        <v>36000</v>
      </c>
      <c r="H45435" s="17">
        <f t="shared" ca="1" si="6396"/>
        <v>67500</v>
      </c>
      <c r="I45435" s="17">
        <f t="shared" ca="1" si="6397"/>
        <v>0</v>
      </c>
      <c r="J45435" s="17">
        <f t="shared" ca="1" si="6398"/>
        <v>31500</v>
      </c>
    </row>
    <row r="45436" spans="1:10" x14ac:dyDescent="0.3">
      <c r="A45436" s="4">
        <v>45424</v>
      </c>
      <c r="B45436" s="4">
        <f t="shared" ca="1" si="6390"/>
        <v>0.83300681802631238</v>
      </c>
      <c r="C45436" s="4">
        <f t="shared" ca="1" si="6391"/>
        <v>85</v>
      </c>
      <c r="D45436" s="4">
        <f t="shared" si="6392"/>
        <v>50</v>
      </c>
      <c r="E45436" s="4">
        <f t="shared" ca="1" si="6393"/>
        <v>50</v>
      </c>
      <c r="F45436" s="4">
        <f t="shared" ca="1" si="6394"/>
        <v>0</v>
      </c>
      <c r="G45436" s="17">
        <f t="shared" si="6395"/>
        <v>36000</v>
      </c>
      <c r="H45436" s="17">
        <f t="shared" ca="1" si="6396"/>
        <v>67500</v>
      </c>
      <c r="I45436" s="17">
        <f t="shared" ca="1" si="6397"/>
        <v>0</v>
      </c>
      <c r="J45436" s="17">
        <f t="shared" ca="1" si="6398"/>
        <v>31500</v>
      </c>
    </row>
    <row r="45437" spans="1:10" x14ac:dyDescent="0.3">
      <c r="A45437" s="4">
        <v>45425</v>
      </c>
      <c r="B45437" s="4">
        <f t="shared" ca="1" si="6390"/>
        <v>0.55508058391071091</v>
      </c>
      <c r="C45437" s="4">
        <f t="shared" ca="1" si="6391"/>
        <v>55</v>
      </c>
      <c r="D45437" s="4">
        <f t="shared" si="6392"/>
        <v>50</v>
      </c>
      <c r="E45437" s="4">
        <f t="shared" ca="1" si="6393"/>
        <v>50</v>
      </c>
      <c r="F45437" s="4">
        <f t="shared" ca="1" si="6394"/>
        <v>0</v>
      </c>
      <c r="G45437" s="17">
        <f t="shared" si="6395"/>
        <v>36000</v>
      </c>
      <c r="H45437" s="17">
        <f t="shared" ca="1" si="6396"/>
        <v>67500</v>
      </c>
      <c r="I45437" s="17">
        <f t="shared" ca="1" si="6397"/>
        <v>0</v>
      </c>
      <c r="J45437" s="17">
        <f t="shared" ca="1" si="6398"/>
        <v>31500</v>
      </c>
    </row>
    <row r="45438" spans="1:10" x14ac:dyDescent="0.3">
      <c r="A45438" s="4">
        <v>45426</v>
      </c>
      <c r="B45438" s="4">
        <f t="shared" ca="1" si="6390"/>
        <v>0.44199816211152088</v>
      </c>
      <c r="C45438" s="4">
        <f t="shared" ca="1" si="6391"/>
        <v>55</v>
      </c>
      <c r="D45438" s="4">
        <f t="shared" si="6392"/>
        <v>50</v>
      </c>
      <c r="E45438" s="4">
        <f t="shared" ca="1" si="6393"/>
        <v>50</v>
      </c>
      <c r="F45438" s="4">
        <f t="shared" ca="1" si="6394"/>
        <v>0</v>
      </c>
      <c r="G45438" s="17">
        <f t="shared" si="6395"/>
        <v>36000</v>
      </c>
      <c r="H45438" s="17">
        <f t="shared" ca="1" si="6396"/>
        <v>67500</v>
      </c>
      <c r="I45438" s="17">
        <f t="shared" ca="1" si="6397"/>
        <v>0</v>
      </c>
      <c r="J45438" s="17">
        <f t="shared" ca="1" si="6398"/>
        <v>31500</v>
      </c>
    </row>
    <row r="45439" spans="1:10" x14ac:dyDescent="0.3">
      <c r="A45439" s="4">
        <v>45427</v>
      </c>
      <c r="B45439" s="4">
        <f t="shared" ca="1" si="6390"/>
        <v>0.85184870664698109</v>
      </c>
      <c r="C45439" s="4">
        <f t="shared" ca="1" si="6391"/>
        <v>85</v>
      </c>
      <c r="D45439" s="4">
        <f t="shared" si="6392"/>
        <v>50</v>
      </c>
      <c r="E45439" s="4">
        <f t="shared" ca="1" si="6393"/>
        <v>50</v>
      </c>
      <c r="F45439" s="4">
        <f t="shared" ca="1" si="6394"/>
        <v>0</v>
      </c>
      <c r="G45439" s="17">
        <f t="shared" si="6395"/>
        <v>36000</v>
      </c>
      <c r="H45439" s="17">
        <f t="shared" ca="1" si="6396"/>
        <v>67500</v>
      </c>
      <c r="I45439" s="17">
        <f t="shared" ca="1" si="6397"/>
        <v>0</v>
      </c>
      <c r="J45439" s="17">
        <f t="shared" ca="1" si="6398"/>
        <v>31500</v>
      </c>
    </row>
    <row r="45440" spans="1:10" x14ac:dyDescent="0.3">
      <c r="A45440" s="4">
        <v>45428</v>
      </c>
      <c r="B45440" s="4">
        <f t="shared" ca="1" si="6390"/>
        <v>0.86229743033129624</v>
      </c>
      <c r="C45440" s="4">
        <f t="shared" ca="1" si="6391"/>
        <v>85</v>
      </c>
      <c r="D45440" s="4">
        <f t="shared" si="6392"/>
        <v>50</v>
      </c>
      <c r="E45440" s="4">
        <f t="shared" ca="1" si="6393"/>
        <v>50</v>
      </c>
      <c r="F45440" s="4">
        <f t="shared" ca="1" si="6394"/>
        <v>0</v>
      </c>
      <c r="G45440" s="17">
        <f t="shared" si="6395"/>
        <v>36000</v>
      </c>
      <c r="H45440" s="17">
        <f t="shared" ca="1" si="6396"/>
        <v>67500</v>
      </c>
      <c r="I45440" s="17">
        <f t="shared" ca="1" si="6397"/>
        <v>0</v>
      </c>
      <c r="J45440" s="17">
        <f t="shared" ca="1" si="6398"/>
        <v>31500</v>
      </c>
    </row>
    <row r="45441" spans="1:10" x14ac:dyDescent="0.3">
      <c r="A45441" s="4">
        <v>45429</v>
      </c>
      <c r="B45441" s="4">
        <f t="shared" ca="1" si="6390"/>
        <v>0.42419462979827482</v>
      </c>
      <c r="C45441" s="4">
        <f t="shared" ca="1" si="6391"/>
        <v>55</v>
      </c>
      <c r="D45441" s="4">
        <f t="shared" si="6392"/>
        <v>50</v>
      </c>
      <c r="E45441" s="4">
        <f t="shared" ca="1" si="6393"/>
        <v>50</v>
      </c>
      <c r="F45441" s="4">
        <f t="shared" ca="1" si="6394"/>
        <v>0</v>
      </c>
      <c r="G45441" s="17">
        <f t="shared" si="6395"/>
        <v>36000</v>
      </c>
      <c r="H45441" s="17">
        <f t="shared" ca="1" si="6396"/>
        <v>67500</v>
      </c>
      <c r="I45441" s="17">
        <f t="shared" ca="1" si="6397"/>
        <v>0</v>
      </c>
      <c r="J45441" s="17">
        <f t="shared" ca="1" si="6398"/>
        <v>31500</v>
      </c>
    </row>
    <row r="45442" spans="1:10" x14ac:dyDescent="0.3">
      <c r="A45442" s="4">
        <v>45430</v>
      </c>
      <c r="B45442" s="4">
        <f t="shared" ca="1" si="6390"/>
        <v>0.48830146131276042</v>
      </c>
      <c r="C45442" s="4">
        <f t="shared" ca="1" si="6391"/>
        <v>55</v>
      </c>
      <c r="D45442" s="4">
        <f t="shared" si="6392"/>
        <v>50</v>
      </c>
      <c r="E45442" s="4">
        <f t="shared" ca="1" si="6393"/>
        <v>50</v>
      </c>
      <c r="F45442" s="4">
        <f t="shared" ca="1" si="6394"/>
        <v>0</v>
      </c>
      <c r="G45442" s="17">
        <f t="shared" si="6395"/>
        <v>36000</v>
      </c>
      <c r="H45442" s="17">
        <f t="shared" ca="1" si="6396"/>
        <v>67500</v>
      </c>
      <c r="I45442" s="17">
        <f t="shared" ca="1" si="6397"/>
        <v>0</v>
      </c>
      <c r="J45442" s="17">
        <f t="shared" ca="1" si="6398"/>
        <v>31500</v>
      </c>
    </row>
    <row r="45443" spans="1:10" x14ac:dyDescent="0.3">
      <c r="A45443" s="4">
        <v>45431</v>
      </c>
      <c r="B45443" s="4">
        <f t="shared" ca="1" si="6390"/>
        <v>0.6871209285861275</v>
      </c>
      <c r="C45443" s="4">
        <f t="shared" ca="1" si="6391"/>
        <v>70</v>
      </c>
      <c r="D45443" s="4">
        <f t="shared" si="6392"/>
        <v>50</v>
      </c>
      <c r="E45443" s="4">
        <f t="shared" ca="1" si="6393"/>
        <v>50</v>
      </c>
      <c r="F45443" s="4">
        <f t="shared" ca="1" si="6394"/>
        <v>0</v>
      </c>
      <c r="G45443" s="17">
        <f t="shared" si="6395"/>
        <v>36000</v>
      </c>
      <c r="H45443" s="17">
        <f t="shared" ca="1" si="6396"/>
        <v>67500</v>
      </c>
      <c r="I45443" s="17">
        <f t="shared" ca="1" si="6397"/>
        <v>0</v>
      </c>
      <c r="J45443" s="17">
        <f t="shared" ca="1" si="6398"/>
        <v>31500</v>
      </c>
    </row>
    <row r="45444" spans="1:10" x14ac:dyDescent="0.3">
      <c r="A45444" s="4">
        <v>45432</v>
      </c>
      <c r="B45444" s="4">
        <f t="shared" ca="1" si="6390"/>
        <v>0.81100414778379315</v>
      </c>
      <c r="C45444" s="4">
        <f t="shared" ca="1" si="6391"/>
        <v>85</v>
      </c>
      <c r="D45444" s="4">
        <f t="shared" si="6392"/>
        <v>50</v>
      </c>
      <c r="E45444" s="4">
        <f t="shared" ca="1" si="6393"/>
        <v>50</v>
      </c>
      <c r="F45444" s="4">
        <f t="shared" ca="1" si="6394"/>
        <v>0</v>
      </c>
      <c r="G45444" s="17">
        <f t="shared" si="6395"/>
        <v>36000</v>
      </c>
      <c r="H45444" s="17">
        <f t="shared" ca="1" si="6396"/>
        <v>67500</v>
      </c>
      <c r="I45444" s="17">
        <f t="shared" ca="1" si="6397"/>
        <v>0</v>
      </c>
      <c r="J45444" s="17">
        <f t="shared" ca="1" si="6398"/>
        <v>31500</v>
      </c>
    </row>
    <row r="45445" spans="1:10" x14ac:dyDescent="0.3">
      <c r="A45445" s="4">
        <v>45433</v>
      </c>
      <c r="B45445" s="4">
        <f t="shared" ca="1" si="6390"/>
        <v>0.98086212512167836</v>
      </c>
      <c r="C45445" s="4">
        <f t="shared" ca="1" si="6391"/>
        <v>100</v>
      </c>
      <c r="D45445" s="4">
        <f t="shared" si="6392"/>
        <v>50</v>
      </c>
      <c r="E45445" s="4">
        <f t="shared" ca="1" si="6393"/>
        <v>50</v>
      </c>
      <c r="F45445" s="4">
        <f t="shared" ca="1" si="6394"/>
        <v>0</v>
      </c>
      <c r="G45445" s="17">
        <f t="shared" si="6395"/>
        <v>36000</v>
      </c>
      <c r="H45445" s="17">
        <f t="shared" ca="1" si="6396"/>
        <v>67500</v>
      </c>
      <c r="I45445" s="17">
        <f t="shared" ca="1" si="6397"/>
        <v>0</v>
      </c>
      <c r="J45445" s="17">
        <f t="shared" ca="1" si="6398"/>
        <v>31500</v>
      </c>
    </row>
    <row r="45446" spans="1:10" x14ac:dyDescent="0.3">
      <c r="A45446" s="4">
        <v>45434</v>
      </c>
      <c r="B45446" s="4">
        <f t="shared" ca="1" si="6390"/>
        <v>9.9822197113116018E-2</v>
      </c>
      <c r="C45446" s="4">
        <f t="shared" ca="1" si="6391"/>
        <v>25</v>
      </c>
      <c r="D45446" s="4">
        <f t="shared" si="6392"/>
        <v>50</v>
      </c>
      <c r="E45446" s="4">
        <f t="shared" ca="1" si="6393"/>
        <v>25</v>
      </c>
      <c r="F45446" s="4">
        <f t="shared" ca="1" si="6394"/>
        <v>25</v>
      </c>
      <c r="G45446" s="17">
        <f t="shared" si="6395"/>
        <v>36000</v>
      </c>
      <c r="H45446" s="17">
        <f t="shared" ca="1" si="6396"/>
        <v>33750</v>
      </c>
      <c r="I45446" s="17">
        <f t="shared" ca="1" si="6397"/>
        <v>1000</v>
      </c>
      <c r="J45446" s="17">
        <f t="shared" ca="1" si="6398"/>
        <v>-1250</v>
      </c>
    </row>
    <row r="45447" spans="1:10" x14ac:dyDescent="0.3">
      <c r="A45447" s="4">
        <v>45435</v>
      </c>
      <c r="B45447" s="4">
        <f t="shared" ca="1" si="6390"/>
        <v>0.28813902134587255</v>
      </c>
      <c r="C45447" s="4">
        <f t="shared" ca="1" si="6391"/>
        <v>40</v>
      </c>
      <c r="D45447" s="4">
        <f t="shared" si="6392"/>
        <v>50</v>
      </c>
      <c r="E45447" s="4">
        <f t="shared" ca="1" si="6393"/>
        <v>40</v>
      </c>
      <c r="F45447" s="4">
        <f t="shared" ca="1" si="6394"/>
        <v>10</v>
      </c>
      <c r="G45447" s="17">
        <f t="shared" si="6395"/>
        <v>36000</v>
      </c>
      <c r="H45447" s="17">
        <f t="shared" ca="1" si="6396"/>
        <v>54000</v>
      </c>
      <c r="I45447" s="17">
        <f t="shared" ca="1" si="6397"/>
        <v>400</v>
      </c>
      <c r="J45447" s="17">
        <f t="shared" ca="1" si="6398"/>
        <v>18400</v>
      </c>
    </row>
    <row r="45448" spans="1:10" x14ac:dyDescent="0.3">
      <c r="A45448" s="4">
        <v>45436</v>
      </c>
      <c r="B45448" s="4">
        <f t="shared" ca="1" si="6390"/>
        <v>0.32104672613480623</v>
      </c>
      <c r="C45448" s="4">
        <f t="shared" ca="1" si="6391"/>
        <v>40</v>
      </c>
      <c r="D45448" s="4">
        <f t="shared" si="6392"/>
        <v>50</v>
      </c>
      <c r="E45448" s="4">
        <f t="shared" ca="1" si="6393"/>
        <v>40</v>
      </c>
      <c r="F45448" s="4">
        <f t="shared" ca="1" si="6394"/>
        <v>10</v>
      </c>
      <c r="G45448" s="17">
        <f t="shared" si="6395"/>
        <v>36000</v>
      </c>
      <c r="H45448" s="17">
        <f t="shared" ca="1" si="6396"/>
        <v>54000</v>
      </c>
      <c r="I45448" s="17">
        <f t="shared" ca="1" si="6397"/>
        <v>400</v>
      </c>
      <c r="J45448" s="17">
        <f t="shared" ca="1" si="6398"/>
        <v>18400</v>
      </c>
    </row>
    <row r="45449" spans="1:10" x14ac:dyDescent="0.3">
      <c r="A45449" s="4">
        <v>45437</v>
      </c>
      <c r="B45449" s="4">
        <f t="shared" ca="1" si="6390"/>
        <v>0.5682544456893448</v>
      </c>
      <c r="C45449" s="4">
        <f t="shared" ca="1" si="6391"/>
        <v>55</v>
      </c>
      <c r="D45449" s="4">
        <f t="shared" si="6392"/>
        <v>50</v>
      </c>
      <c r="E45449" s="4">
        <f t="shared" ca="1" si="6393"/>
        <v>50</v>
      </c>
      <c r="F45449" s="4">
        <f t="shared" ca="1" si="6394"/>
        <v>0</v>
      </c>
      <c r="G45449" s="17">
        <f t="shared" si="6395"/>
        <v>36000</v>
      </c>
      <c r="H45449" s="17">
        <f t="shared" ca="1" si="6396"/>
        <v>67500</v>
      </c>
      <c r="I45449" s="17">
        <f t="shared" ca="1" si="6397"/>
        <v>0</v>
      </c>
      <c r="J45449" s="17">
        <f t="shared" ca="1" si="6398"/>
        <v>31500</v>
      </c>
    </row>
    <row r="45450" spans="1:10" x14ac:dyDescent="0.3">
      <c r="A45450" s="4">
        <v>45438</v>
      </c>
      <c r="B45450" s="4">
        <f t="shared" ca="1" si="6390"/>
        <v>0.32301262751535709</v>
      </c>
      <c r="C45450" s="4">
        <f t="shared" ca="1" si="6391"/>
        <v>40</v>
      </c>
      <c r="D45450" s="4">
        <f t="shared" si="6392"/>
        <v>50</v>
      </c>
      <c r="E45450" s="4">
        <f t="shared" ca="1" si="6393"/>
        <v>40</v>
      </c>
      <c r="F45450" s="4">
        <f t="shared" ca="1" si="6394"/>
        <v>10</v>
      </c>
      <c r="G45450" s="17">
        <f t="shared" si="6395"/>
        <v>36000</v>
      </c>
      <c r="H45450" s="17">
        <f t="shared" ca="1" si="6396"/>
        <v>54000</v>
      </c>
      <c r="I45450" s="17">
        <f t="shared" ca="1" si="6397"/>
        <v>400</v>
      </c>
      <c r="J45450" s="17">
        <f t="shared" ca="1" si="6398"/>
        <v>18400</v>
      </c>
    </row>
    <row r="45451" spans="1:10" x14ac:dyDescent="0.3">
      <c r="A45451" s="4">
        <v>45439</v>
      </c>
      <c r="B45451" s="4">
        <f t="shared" ca="1" si="6390"/>
        <v>0.23714644129259477</v>
      </c>
      <c r="C45451" s="4">
        <f t="shared" ca="1" si="6391"/>
        <v>40</v>
      </c>
      <c r="D45451" s="4">
        <f t="shared" si="6392"/>
        <v>50</v>
      </c>
      <c r="E45451" s="4">
        <f t="shared" ca="1" si="6393"/>
        <v>40</v>
      </c>
      <c r="F45451" s="4">
        <f t="shared" ca="1" si="6394"/>
        <v>10</v>
      </c>
      <c r="G45451" s="17">
        <f t="shared" si="6395"/>
        <v>36000</v>
      </c>
      <c r="H45451" s="17">
        <f t="shared" ca="1" si="6396"/>
        <v>54000</v>
      </c>
      <c r="I45451" s="17">
        <f t="shared" ca="1" si="6397"/>
        <v>400</v>
      </c>
      <c r="J45451" s="17">
        <f t="shared" ca="1" si="6398"/>
        <v>18400</v>
      </c>
    </row>
    <row r="45452" spans="1:10" x14ac:dyDescent="0.3">
      <c r="A45452" s="4">
        <v>45440</v>
      </c>
      <c r="B45452" s="4">
        <f t="shared" ca="1" si="6390"/>
        <v>0.1300272837032147</v>
      </c>
      <c r="C45452" s="4">
        <f t="shared" ca="1" si="6391"/>
        <v>25</v>
      </c>
      <c r="D45452" s="4">
        <f t="shared" si="6392"/>
        <v>50</v>
      </c>
      <c r="E45452" s="4">
        <f t="shared" ca="1" si="6393"/>
        <v>25</v>
      </c>
      <c r="F45452" s="4">
        <f t="shared" ca="1" si="6394"/>
        <v>25</v>
      </c>
      <c r="G45452" s="17">
        <f t="shared" si="6395"/>
        <v>36000</v>
      </c>
      <c r="H45452" s="17">
        <f t="shared" ca="1" si="6396"/>
        <v>33750</v>
      </c>
      <c r="I45452" s="17">
        <f t="shared" ca="1" si="6397"/>
        <v>1000</v>
      </c>
      <c r="J45452" s="17">
        <f t="shared" ca="1" si="6398"/>
        <v>-1250</v>
      </c>
    </row>
    <row r="45453" spans="1:10" x14ac:dyDescent="0.3">
      <c r="A45453" s="4">
        <v>45441</v>
      </c>
      <c r="B45453" s="4">
        <f t="shared" ca="1" si="6390"/>
        <v>0.817730135342701</v>
      </c>
      <c r="C45453" s="4">
        <f t="shared" ca="1" si="6391"/>
        <v>85</v>
      </c>
      <c r="D45453" s="4">
        <f t="shared" si="6392"/>
        <v>50</v>
      </c>
      <c r="E45453" s="4">
        <f t="shared" ca="1" si="6393"/>
        <v>50</v>
      </c>
      <c r="F45453" s="4">
        <f t="shared" ca="1" si="6394"/>
        <v>0</v>
      </c>
      <c r="G45453" s="17">
        <f t="shared" si="6395"/>
        <v>36000</v>
      </c>
      <c r="H45453" s="17">
        <f t="shared" ca="1" si="6396"/>
        <v>67500</v>
      </c>
      <c r="I45453" s="17">
        <f t="shared" ca="1" si="6397"/>
        <v>0</v>
      </c>
      <c r="J45453" s="17">
        <f t="shared" ca="1" si="6398"/>
        <v>31500</v>
      </c>
    </row>
    <row r="45454" spans="1:10" x14ac:dyDescent="0.3">
      <c r="A45454" s="4">
        <v>45442</v>
      </c>
      <c r="B45454" s="4">
        <f t="shared" ref="B45454:B45517" ca="1" si="6399">RAND()</f>
        <v>0.76605618489779892</v>
      </c>
      <c r="C45454" s="4">
        <f t="shared" ref="C45454:C45517" ca="1" si="6400">LOOKUP(B45454,$E$3:$F$9,$D$3:$D$9)</f>
        <v>70</v>
      </c>
      <c r="D45454" s="4">
        <f t="shared" ref="D45454:D45517" si="6401">$I$6</f>
        <v>50</v>
      </c>
      <c r="E45454" s="4">
        <f t="shared" ca="1" si="6393"/>
        <v>50</v>
      </c>
      <c r="F45454" s="4">
        <f t="shared" ca="1" si="6394"/>
        <v>0</v>
      </c>
      <c r="G45454" s="17">
        <f t="shared" si="6395"/>
        <v>36000</v>
      </c>
      <c r="H45454" s="17">
        <f t="shared" ca="1" si="6396"/>
        <v>67500</v>
      </c>
      <c r="I45454" s="17">
        <f t="shared" ca="1" si="6397"/>
        <v>0</v>
      </c>
      <c r="J45454" s="17">
        <f t="shared" ca="1" si="6398"/>
        <v>31500</v>
      </c>
    </row>
    <row r="45455" spans="1:10" x14ac:dyDescent="0.3">
      <c r="A45455" s="4">
        <v>45443</v>
      </c>
      <c r="B45455" s="4">
        <f t="shared" ca="1" si="6399"/>
        <v>0.78660571725078732</v>
      </c>
      <c r="C45455" s="4">
        <f t="shared" ca="1" si="6400"/>
        <v>85</v>
      </c>
      <c r="D45455" s="4">
        <f t="shared" si="6401"/>
        <v>50</v>
      </c>
      <c r="E45455" s="4">
        <f t="shared" ca="1" si="6393"/>
        <v>50</v>
      </c>
      <c r="F45455" s="4">
        <f t="shared" ca="1" si="6394"/>
        <v>0</v>
      </c>
      <c r="G45455" s="17">
        <f t="shared" si="6395"/>
        <v>36000</v>
      </c>
      <c r="H45455" s="17">
        <f t="shared" ca="1" si="6396"/>
        <v>67500</v>
      </c>
      <c r="I45455" s="17">
        <f t="shared" ca="1" si="6397"/>
        <v>0</v>
      </c>
      <c r="J45455" s="17">
        <f t="shared" ca="1" si="6398"/>
        <v>31500</v>
      </c>
    </row>
    <row r="45456" spans="1:10" x14ac:dyDescent="0.3">
      <c r="A45456" s="4">
        <v>45444</v>
      </c>
      <c r="B45456" s="4">
        <f t="shared" ca="1" si="6399"/>
        <v>0.6801177866794772</v>
      </c>
      <c r="C45456" s="4">
        <f t="shared" ca="1" si="6400"/>
        <v>70</v>
      </c>
      <c r="D45456" s="4">
        <f t="shared" si="6401"/>
        <v>50</v>
      </c>
      <c r="E45456" s="4">
        <f t="shared" ca="1" si="6393"/>
        <v>50</v>
      </c>
      <c r="F45456" s="4">
        <f t="shared" ca="1" si="6394"/>
        <v>0</v>
      </c>
      <c r="G45456" s="17">
        <f t="shared" si="6395"/>
        <v>36000</v>
      </c>
      <c r="H45456" s="17">
        <f t="shared" ca="1" si="6396"/>
        <v>67500</v>
      </c>
      <c r="I45456" s="17">
        <f t="shared" ca="1" si="6397"/>
        <v>0</v>
      </c>
      <c r="J45456" s="17">
        <f t="shared" ca="1" si="6398"/>
        <v>31500</v>
      </c>
    </row>
    <row r="45457" spans="1:10" x14ac:dyDescent="0.3">
      <c r="A45457" s="4">
        <v>45445</v>
      </c>
      <c r="B45457" s="4">
        <f t="shared" ca="1" si="6399"/>
        <v>6.1211641501526137E-2</v>
      </c>
      <c r="C45457" s="4">
        <f t="shared" ca="1" si="6400"/>
        <v>10</v>
      </c>
      <c r="D45457" s="4">
        <f t="shared" si="6401"/>
        <v>50</v>
      </c>
      <c r="E45457" s="4">
        <f t="shared" ca="1" si="6393"/>
        <v>10</v>
      </c>
      <c r="F45457" s="4">
        <f t="shared" ca="1" si="6394"/>
        <v>40</v>
      </c>
      <c r="G45457" s="17">
        <f t="shared" si="6395"/>
        <v>36000</v>
      </c>
      <c r="H45457" s="17">
        <f t="shared" ca="1" si="6396"/>
        <v>13500</v>
      </c>
      <c r="I45457" s="17">
        <f t="shared" ca="1" si="6397"/>
        <v>1600</v>
      </c>
      <c r="J45457" s="17">
        <f t="shared" ca="1" si="6398"/>
        <v>-20900</v>
      </c>
    </row>
    <row r="45458" spans="1:10" x14ac:dyDescent="0.3">
      <c r="A45458" s="4">
        <v>45446</v>
      </c>
      <c r="B45458" s="4">
        <f t="shared" ca="1" si="6399"/>
        <v>7.1662265964228422E-2</v>
      </c>
      <c r="C45458" s="4">
        <f t="shared" ca="1" si="6400"/>
        <v>10</v>
      </c>
      <c r="D45458" s="4">
        <f t="shared" si="6401"/>
        <v>50</v>
      </c>
      <c r="E45458" s="4">
        <f t="shared" ca="1" si="6393"/>
        <v>10</v>
      </c>
      <c r="F45458" s="4">
        <f t="shared" ca="1" si="6394"/>
        <v>40</v>
      </c>
      <c r="G45458" s="17">
        <f t="shared" si="6395"/>
        <v>36000</v>
      </c>
      <c r="H45458" s="17">
        <f t="shared" ca="1" si="6396"/>
        <v>13500</v>
      </c>
      <c r="I45458" s="17">
        <f t="shared" ca="1" si="6397"/>
        <v>1600</v>
      </c>
      <c r="J45458" s="17">
        <f t="shared" ca="1" si="6398"/>
        <v>-20900</v>
      </c>
    </row>
    <row r="45459" spans="1:10" x14ac:dyDescent="0.3">
      <c r="A45459" s="4">
        <v>45447</v>
      </c>
      <c r="B45459" s="4">
        <f t="shared" ca="1" si="6399"/>
        <v>0.82206052980022204</v>
      </c>
      <c r="C45459" s="4">
        <f t="shared" ca="1" si="6400"/>
        <v>85</v>
      </c>
      <c r="D45459" s="4">
        <f t="shared" si="6401"/>
        <v>50</v>
      </c>
      <c r="E45459" s="4">
        <f t="shared" ca="1" si="6393"/>
        <v>50</v>
      </c>
      <c r="F45459" s="4">
        <f t="shared" ca="1" si="6394"/>
        <v>0</v>
      </c>
      <c r="G45459" s="17">
        <f t="shared" si="6395"/>
        <v>36000</v>
      </c>
      <c r="H45459" s="17">
        <f t="shared" ca="1" si="6396"/>
        <v>67500</v>
      </c>
      <c r="I45459" s="17">
        <f t="shared" ca="1" si="6397"/>
        <v>0</v>
      </c>
      <c r="J45459" s="17">
        <f t="shared" ca="1" si="6398"/>
        <v>31500</v>
      </c>
    </row>
    <row r="45460" spans="1:10" x14ac:dyDescent="0.3">
      <c r="A45460" s="4">
        <v>45448</v>
      </c>
      <c r="B45460" s="4">
        <f t="shared" ca="1" si="6399"/>
        <v>0.38529519941535362</v>
      </c>
      <c r="C45460" s="4">
        <f t="shared" ca="1" si="6400"/>
        <v>55</v>
      </c>
      <c r="D45460" s="4">
        <f t="shared" si="6401"/>
        <v>50</v>
      </c>
      <c r="E45460" s="4">
        <f t="shared" ca="1" si="6393"/>
        <v>50</v>
      </c>
      <c r="F45460" s="4">
        <f t="shared" ca="1" si="6394"/>
        <v>0</v>
      </c>
      <c r="G45460" s="17">
        <f t="shared" si="6395"/>
        <v>36000</v>
      </c>
      <c r="H45460" s="17">
        <f t="shared" ca="1" si="6396"/>
        <v>67500</v>
      </c>
      <c r="I45460" s="17">
        <f t="shared" ca="1" si="6397"/>
        <v>0</v>
      </c>
      <c r="J45460" s="17">
        <f t="shared" ca="1" si="6398"/>
        <v>31500</v>
      </c>
    </row>
    <row r="45461" spans="1:10" x14ac:dyDescent="0.3">
      <c r="A45461" s="4">
        <v>45449</v>
      </c>
      <c r="B45461" s="4">
        <f t="shared" ca="1" si="6399"/>
        <v>0.46530855832571594</v>
      </c>
      <c r="C45461" s="4">
        <f t="shared" ca="1" si="6400"/>
        <v>55</v>
      </c>
      <c r="D45461" s="4">
        <f t="shared" si="6401"/>
        <v>50</v>
      </c>
      <c r="E45461" s="4">
        <f t="shared" ca="1" si="6393"/>
        <v>50</v>
      </c>
      <c r="F45461" s="4">
        <f t="shared" ca="1" si="6394"/>
        <v>0</v>
      </c>
      <c r="G45461" s="17">
        <f t="shared" si="6395"/>
        <v>36000</v>
      </c>
      <c r="H45461" s="17">
        <f t="shared" ca="1" si="6396"/>
        <v>67500</v>
      </c>
      <c r="I45461" s="17">
        <f t="shared" ca="1" si="6397"/>
        <v>0</v>
      </c>
      <c r="J45461" s="17">
        <f t="shared" ca="1" si="6398"/>
        <v>31500</v>
      </c>
    </row>
    <row r="45462" spans="1:10" x14ac:dyDescent="0.3">
      <c r="A45462" s="4">
        <v>45450</v>
      </c>
      <c r="B45462" s="4">
        <f t="shared" ca="1" si="6399"/>
        <v>0.7303589171700211</v>
      </c>
      <c r="C45462" s="4">
        <f t="shared" ca="1" si="6400"/>
        <v>70</v>
      </c>
      <c r="D45462" s="4">
        <f t="shared" si="6401"/>
        <v>50</v>
      </c>
      <c r="E45462" s="4">
        <f t="shared" ca="1" si="6393"/>
        <v>50</v>
      </c>
      <c r="F45462" s="4">
        <f t="shared" ca="1" si="6394"/>
        <v>0</v>
      </c>
      <c r="G45462" s="17">
        <f t="shared" si="6395"/>
        <v>36000</v>
      </c>
      <c r="H45462" s="17">
        <f t="shared" ca="1" si="6396"/>
        <v>67500</v>
      </c>
      <c r="I45462" s="17">
        <f t="shared" ca="1" si="6397"/>
        <v>0</v>
      </c>
      <c r="J45462" s="17">
        <f t="shared" ca="1" si="6398"/>
        <v>31500</v>
      </c>
    </row>
    <row r="45463" spans="1:10" x14ac:dyDescent="0.3">
      <c r="A45463" s="4">
        <v>45451</v>
      </c>
      <c r="B45463" s="4">
        <f t="shared" ca="1" si="6399"/>
        <v>0.80933941049609481</v>
      </c>
      <c r="C45463" s="4">
        <f t="shared" ca="1" si="6400"/>
        <v>85</v>
      </c>
      <c r="D45463" s="4">
        <f t="shared" si="6401"/>
        <v>50</v>
      </c>
      <c r="E45463" s="4">
        <f t="shared" ca="1" si="6393"/>
        <v>50</v>
      </c>
      <c r="F45463" s="4">
        <f t="shared" ca="1" si="6394"/>
        <v>0</v>
      </c>
      <c r="G45463" s="17">
        <f t="shared" si="6395"/>
        <v>36000</v>
      </c>
      <c r="H45463" s="17">
        <f t="shared" ca="1" si="6396"/>
        <v>67500</v>
      </c>
      <c r="I45463" s="17">
        <f t="shared" ca="1" si="6397"/>
        <v>0</v>
      </c>
      <c r="J45463" s="17">
        <f t="shared" ca="1" si="6398"/>
        <v>31500</v>
      </c>
    </row>
    <row r="45464" spans="1:10" x14ac:dyDescent="0.3">
      <c r="A45464" s="4">
        <v>45452</v>
      </c>
      <c r="B45464" s="4">
        <f t="shared" ca="1" si="6399"/>
        <v>0.9571202614578691</v>
      </c>
      <c r="C45464" s="4">
        <f t="shared" ca="1" si="6400"/>
        <v>100</v>
      </c>
      <c r="D45464" s="4">
        <f t="shared" si="6401"/>
        <v>50</v>
      </c>
      <c r="E45464" s="4">
        <f t="shared" ca="1" si="6393"/>
        <v>50</v>
      </c>
      <c r="F45464" s="4">
        <f t="shared" ca="1" si="6394"/>
        <v>0</v>
      </c>
      <c r="G45464" s="17">
        <f t="shared" si="6395"/>
        <v>36000</v>
      </c>
      <c r="H45464" s="17">
        <f t="shared" ca="1" si="6396"/>
        <v>67500</v>
      </c>
      <c r="I45464" s="17">
        <f t="shared" ca="1" si="6397"/>
        <v>0</v>
      </c>
      <c r="J45464" s="17">
        <f t="shared" ca="1" si="6398"/>
        <v>31500</v>
      </c>
    </row>
    <row r="45465" spans="1:10" x14ac:dyDescent="0.3">
      <c r="A45465" s="4">
        <v>45453</v>
      </c>
      <c r="B45465" s="4">
        <f t="shared" ca="1" si="6399"/>
        <v>0.26312215532995253</v>
      </c>
      <c r="C45465" s="4">
        <f t="shared" ca="1" si="6400"/>
        <v>40</v>
      </c>
      <c r="D45465" s="4">
        <f t="shared" si="6401"/>
        <v>50</v>
      </c>
      <c r="E45465" s="4">
        <f t="shared" ca="1" si="6393"/>
        <v>40</v>
      </c>
      <c r="F45465" s="4">
        <f t="shared" ca="1" si="6394"/>
        <v>10</v>
      </c>
      <c r="G45465" s="17">
        <f t="shared" si="6395"/>
        <v>36000</v>
      </c>
      <c r="H45465" s="17">
        <f t="shared" ca="1" si="6396"/>
        <v>54000</v>
      </c>
      <c r="I45465" s="17">
        <f t="shared" ca="1" si="6397"/>
        <v>400</v>
      </c>
      <c r="J45465" s="17">
        <f t="shared" ca="1" si="6398"/>
        <v>18400</v>
      </c>
    </row>
    <row r="45466" spans="1:10" x14ac:dyDescent="0.3">
      <c r="A45466" s="4">
        <v>45454</v>
      </c>
      <c r="B45466" s="4">
        <f t="shared" ca="1" si="6399"/>
        <v>0.89119691331371242</v>
      </c>
      <c r="C45466" s="4">
        <f t="shared" ca="1" si="6400"/>
        <v>85</v>
      </c>
      <c r="D45466" s="4">
        <f t="shared" si="6401"/>
        <v>50</v>
      </c>
      <c r="E45466" s="4">
        <f t="shared" ca="1" si="6393"/>
        <v>50</v>
      </c>
      <c r="F45466" s="4">
        <f t="shared" ca="1" si="6394"/>
        <v>0</v>
      </c>
      <c r="G45466" s="17">
        <f t="shared" si="6395"/>
        <v>36000</v>
      </c>
      <c r="H45466" s="17">
        <f t="shared" ca="1" si="6396"/>
        <v>67500</v>
      </c>
      <c r="I45466" s="17">
        <f t="shared" ca="1" si="6397"/>
        <v>0</v>
      </c>
      <c r="J45466" s="17">
        <f t="shared" ca="1" si="6398"/>
        <v>31500</v>
      </c>
    </row>
    <row r="45467" spans="1:10" x14ac:dyDescent="0.3">
      <c r="A45467" s="4">
        <v>45455</v>
      </c>
      <c r="B45467" s="4">
        <f t="shared" ca="1" si="6399"/>
        <v>0.16539464762595901</v>
      </c>
      <c r="C45467" s="4">
        <f t="shared" ca="1" si="6400"/>
        <v>25</v>
      </c>
      <c r="D45467" s="4">
        <f t="shared" si="6401"/>
        <v>50</v>
      </c>
      <c r="E45467" s="4">
        <f t="shared" ca="1" si="6393"/>
        <v>25</v>
      </c>
      <c r="F45467" s="4">
        <f t="shared" ca="1" si="6394"/>
        <v>25</v>
      </c>
      <c r="G45467" s="17">
        <f t="shared" si="6395"/>
        <v>36000</v>
      </c>
      <c r="H45467" s="17">
        <f t="shared" ca="1" si="6396"/>
        <v>33750</v>
      </c>
      <c r="I45467" s="17">
        <f t="shared" ca="1" si="6397"/>
        <v>1000</v>
      </c>
      <c r="J45467" s="17">
        <f t="shared" ca="1" si="6398"/>
        <v>-1250</v>
      </c>
    </row>
    <row r="45468" spans="1:10" x14ac:dyDescent="0.3">
      <c r="A45468" s="4">
        <v>45456</v>
      </c>
      <c r="B45468" s="4">
        <f t="shared" ca="1" si="6399"/>
        <v>0.81694903903330274</v>
      </c>
      <c r="C45468" s="4">
        <f t="shared" ca="1" si="6400"/>
        <v>85</v>
      </c>
      <c r="D45468" s="4">
        <f t="shared" si="6401"/>
        <v>50</v>
      </c>
      <c r="E45468" s="4">
        <f t="shared" ca="1" si="6393"/>
        <v>50</v>
      </c>
      <c r="F45468" s="4">
        <f t="shared" ca="1" si="6394"/>
        <v>0</v>
      </c>
      <c r="G45468" s="17">
        <f t="shared" si="6395"/>
        <v>36000</v>
      </c>
      <c r="H45468" s="17">
        <f t="shared" ca="1" si="6396"/>
        <v>67500</v>
      </c>
      <c r="I45468" s="17">
        <f t="shared" ca="1" si="6397"/>
        <v>0</v>
      </c>
      <c r="J45468" s="17">
        <f t="shared" ca="1" si="6398"/>
        <v>31500</v>
      </c>
    </row>
    <row r="45469" spans="1:10" x14ac:dyDescent="0.3">
      <c r="A45469" s="4">
        <v>45457</v>
      </c>
      <c r="B45469" s="4">
        <f t="shared" ca="1" si="6399"/>
        <v>0.81731946019815138</v>
      </c>
      <c r="C45469" s="4">
        <f t="shared" ca="1" si="6400"/>
        <v>85</v>
      </c>
      <c r="D45469" s="4">
        <f t="shared" si="6401"/>
        <v>50</v>
      </c>
      <c r="E45469" s="4">
        <f t="shared" ca="1" si="6393"/>
        <v>50</v>
      </c>
      <c r="F45469" s="4">
        <f t="shared" ca="1" si="6394"/>
        <v>0</v>
      </c>
      <c r="G45469" s="17">
        <f t="shared" si="6395"/>
        <v>36000</v>
      </c>
      <c r="H45469" s="17">
        <f t="shared" ca="1" si="6396"/>
        <v>67500</v>
      </c>
      <c r="I45469" s="17">
        <f t="shared" ca="1" si="6397"/>
        <v>0</v>
      </c>
      <c r="J45469" s="17">
        <f t="shared" ca="1" si="6398"/>
        <v>31500</v>
      </c>
    </row>
    <row r="45470" spans="1:10" x14ac:dyDescent="0.3">
      <c r="A45470" s="4">
        <v>45458</v>
      </c>
      <c r="B45470" s="4">
        <f t="shared" ca="1" si="6399"/>
        <v>0.45347035911422029</v>
      </c>
      <c r="C45470" s="4">
        <f t="shared" ca="1" si="6400"/>
        <v>55</v>
      </c>
      <c r="D45470" s="4">
        <f t="shared" si="6401"/>
        <v>50</v>
      </c>
      <c r="E45470" s="4">
        <f t="shared" ca="1" si="6393"/>
        <v>50</v>
      </c>
      <c r="F45470" s="4">
        <f t="shared" ca="1" si="6394"/>
        <v>0</v>
      </c>
      <c r="G45470" s="17">
        <f t="shared" si="6395"/>
        <v>36000</v>
      </c>
      <c r="H45470" s="17">
        <f t="shared" ca="1" si="6396"/>
        <v>67500</v>
      </c>
      <c r="I45470" s="17">
        <f t="shared" ca="1" si="6397"/>
        <v>0</v>
      </c>
      <c r="J45470" s="17">
        <f t="shared" ca="1" si="6398"/>
        <v>31500</v>
      </c>
    </row>
    <row r="45471" spans="1:10" x14ac:dyDescent="0.3">
      <c r="A45471" s="4">
        <v>45459</v>
      </c>
      <c r="B45471" s="4">
        <f t="shared" ca="1" si="6399"/>
        <v>0.36841963568574987</v>
      </c>
      <c r="C45471" s="4">
        <f t="shared" ca="1" si="6400"/>
        <v>55</v>
      </c>
      <c r="D45471" s="4">
        <f t="shared" si="6401"/>
        <v>50</v>
      </c>
      <c r="E45471" s="4">
        <f t="shared" ca="1" si="6393"/>
        <v>50</v>
      </c>
      <c r="F45471" s="4">
        <f t="shared" ca="1" si="6394"/>
        <v>0</v>
      </c>
      <c r="G45471" s="17">
        <f t="shared" si="6395"/>
        <v>36000</v>
      </c>
      <c r="H45471" s="17">
        <f t="shared" ca="1" si="6396"/>
        <v>67500</v>
      </c>
      <c r="I45471" s="17">
        <f t="shared" ca="1" si="6397"/>
        <v>0</v>
      </c>
      <c r="J45471" s="17">
        <f t="shared" ca="1" si="6398"/>
        <v>31500</v>
      </c>
    </row>
    <row r="45472" spans="1:10" x14ac:dyDescent="0.3">
      <c r="A45472" s="4">
        <v>45460</v>
      </c>
      <c r="B45472" s="4">
        <f t="shared" ca="1" si="6399"/>
        <v>0.85488550899364391</v>
      </c>
      <c r="C45472" s="4">
        <f t="shared" ca="1" si="6400"/>
        <v>85</v>
      </c>
      <c r="D45472" s="4">
        <f t="shared" si="6401"/>
        <v>50</v>
      </c>
      <c r="E45472" s="4">
        <f t="shared" ca="1" si="6393"/>
        <v>50</v>
      </c>
      <c r="F45472" s="4">
        <f t="shared" ca="1" si="6394"/>
        <v>0</v>
      </c>
      <c r="G45472" s="17">
        <f t="shared" si="6395"/>
        <v>36000</v>
      </c>
      <c r="H45472" s="17">
        <f t="shared" ca="1" si="6396"/>
        <v>67500</v>
      </c>
      <c r="I45472" s="17">
        <f t="shared" ca="1" si="6397"/>
        <v>0</v>
      </c>
      <c r="J45472" s="17">
        <f t="shared" ca="1" si="6398"/>
        <v>31500</v>
      </c>
    </row>
    <row r="45473" spans="1:10" x14ac:dyDescent="0.3">
      <c r="A45473" s="4">
        <v>45461</v>
      </c>
      <c r="B45473" s="4">
        <f t="shared" ca="1" si="6399"/>
        <v>0.45638058879574861</v>
      </c>
      <c r="C45473" s="4">
        <f t="shared" ca="1" si="6400"/>
        <v>55</v>
      </c>
      <c r="D45473" s="4">
        <f t="shared" si="6401"/>
        <v>50</v>
      </c>
      <c r="E45473" s="4">
        <f t="shared" ca="1" si="6393"/>
        <v>50</v>
      </c>
      <c r="F45473" s="4">
        <f t="shared" ca="1" si="6394"/>
        <v>0</v>
      </c>
      <c r="G45473" s="17">
        <f t="shared" si="6395"/>
        <v>36000</v>
      </c>
      <c r="H45473" s="17">
        <f t="shared" ca="1" si="6396"/>
        <v>67500</v>
      </c>
      <c r="I45473" s="17">
        <f t="shared" ca="1" si="6397"/>
        <v>0</v>
      </c>
      <c r="J45473" s="17">
        <f t="shared" ca="1" si="6398"/>
        <v>31500</v>
      </c>
    </row>
    <row r="45474" spans="1:10" x14ac:dyDescent="0.3">
      <c r="A45474" s="4">
        <v>45462</v>
      </c>
      <c r="B45474" s="4">
        <f t="shared" ca="1" si="6399"/>
        <v>0.47670730829100016</v>
      </c>
      <c r="C45474" s="4">
        <f t="shared" ca="1" si="6400"/>
        <v>55</v>
      </c>
      <c r="D45474" s="4">
        <f t="shared" si="6401"/>
        <v>50</v>
      </c>
      <c r="E45474" s="4">
        <f t="shared" ca="1" si="6393"/>
        <v>50</v>
      </c>
      <c r="F45474" s="4">
        <f t="shared" ca="1" si="6394"/>
        <v>0</v>
      </c>
      <c r="G45474" s="17">
        <f t="shared" si="6395"/>
        <v>36000</v>
      </c>
      <c r="H45474" s="17">
        <f t="shared" ca="1" si="6396"/>
        <v>67500</v>
      </c>
      <c r="I45474" s="17">
        <f t="shared" ca="1" si="6397"/>
        <v>0</v>
      </c>
      <c r="J45474" s="17">
        <f t="shared" ca="1" si="6398"/>
        <v>31500</v>
      </c>
    </row>
    <row r="45475" spans="1:10" x14ac:dyDescent="0.3">
      <c r="A45475" s="4">
        <v>45463</v>
      </c>
      <c r="B45475" s="4">
        <f t="shared" ca="1" si="6399"/>
        <v>5.3301260877940848E-2</v>
      </c>
      <c r="C45475" s="4">
        <f t="shared" ca="1" si="6400"/>
        <v>10</v>
      </c>
      <c r="D45475" s="4">
        <f t="shared" si="6401"/>
        <v>50</v>
      </c>
      <c r="E45475" s="4">
        <f t="shared" ca="1" si="6393"/>
        <v>10</v>
      </c>
      <c r="F45475" s="4">
        <f t="shared" ca="1" si="6394"/>
        <v>40</v>
      </c>
      <c r="G45475" s="17">
        <f t="shared" si="6395"/>
        <v>36000</v>
      </c>
      <c r="H45475" s="17">
        <f t="shared" ca="1" si="6396"/>
        <v>13500</v>
      </c>
      <c r="I45475" s="17">
        <f t="shared" ca="1" si="6397"/>
        <v>1600</v>
      </c>
      <c r="J45475" s="17">
        <f t="shared" ca="1" si="6398"/>
        <v>-20900</v>
      </c>
    </row>
    <row r="45476" spans="1:10" x14ac:dyDescent="0.3">
      <c r="A45476" s="4">
        <v>45464</v>
      </c>
      <c r="B45476" s="4">
        <f t="shared" ca="1" si="6399"/>
        <v>4.098990632869004E-3</v>
      </c>
      <c r="C45476" s="4">
        <f t="shared" ca="1" si="6400"/>
        <v>10</v>
      </c>
      <c r="D45476" s="4">
        <f t="shared" si="6401"/>
        <v>50</v>
      </c>
      <c r="E45476" s="4">
        <f t="shared" ca="1" si="6393"/>
        <v>10</v>
      </c>
      <c r="F45476" s="4">
        <f t="shared" ca="1" si="6394"/>
        <v>40</v>
      </c>
      <c r="G45476" s="17">
        <f t="shared" si="6395"/>
        <v>36000</v>
      </c>
      <c r="H45476" s="17">
        <f t="shared" ca="1" si="6396"/>
        <v>13500</v>
      </c>
      <c r="I45476" s="17">
        <f t="shared" ca="1" si="6397"/>
        <v>1600</v>
      </c>
      <c r="J45476" s="17">
        <f t="shared" ca="1" si="6398"/>
        <v>-20900</v>
      </c>
    </row>
    <row r="45477" spans="1:10" x14ac:dyDescent="0.3">
      <c r="A45477" s="4">
        <v>45465</v>
      </c>
      <c r="B45477" s="4">
        <f t="shared" ca="1" si="6399"/>
        <v>0.61215215055810279</v>
      </c>
      <c r="C45477" s="4">
        <f t="shared" ca="1" si="6400"/>
        <v>70</v>
      </c>
      <c r="D45477" s="4">
        <f t="shared" si="6401"/>
        <v>50</v>
      </c>
      <c r="E45477" s="4">
        <f t="shared" ca="1" si="6393"/>
        <v>50</v>
      </c>
      <c r="F45477" s="4">
        <f t="shared" ca="1" si="6394"/>
        <v>0</v>
      </c>
      <c r="G45477" s="17">
        <f t="shared" si="6395"/>
        <v>36000</v>
      </c>
      <c r="H45477" s="17">
        <f t="shared" ca="1" si="6396"/>
        <v>67500</v>
      </c>
      <c r="I45477" s="17">
        <f t="shared" ca="1" si="6397"/>
        <v>0</v>
      </c>
      <c r="J45477" s="17">
        <f t="shared" ca="1" si="6398"/>
        <v>31500</v>
      </c>
    </row>
    <row r="45478" spans="1:10" x14ac:dyDescent="0.3">
      <c r="A45478" s="4">
        <v>45466</v>
      </c>
      <c r="B45478" s="4">
        <f t="shared" ca="1" si="6399"/>
        <v>0.38444041909784876</v>
      </c>
      <c r="C45478" s="4">
        <f t="shared" ca="1" si="6400"/>
        <v>55</v>
      </c>
      <c r="D45478" s="4">
        <f t="shared" si="6401"/>
        <v>50</v>
      </c>
      <c r="E45478" s="4">
        <f t="shared" ca="1" si="6393"/>
        <v>50</v>
      </c>
      <c r="F45478" s="4">
        <f t="shared" ca="1" si="6394"/>
        <v>0</v>
      </c>
      <c r="G45478" s="17">
        <f t="shared" si="6395"/>
        <v>36000</v>
      </c>
      <c r="H45478" s="17">
        <f t="shared" ca="1" si="6396"/>
        <v>67500</v>
      </c>
      <c r="I45478" s="17">
        <f t="shared" ca="1" si="6397"/>
        <v>0</v>
      </c>
      <c r="J45478" s="17">
        <f t="shared" ca="1" si="6398"/>
        <v>31500</v>
      </c>
    </row>
    <row r="45479" spans="1:10" x14ac:dyDescent="0.3">
      <c r="A45479" s="4">
        <v>45467</v>
      </c>
      <c r="B45479" s="4">
        <f t="shared" ca="1" si="6399"/>
        <v>0.44334664679481262</v>
      </c>
      <c r="C45479" s="4">
        <f t="shared" ca="1" si="6400"/>
        <v>55</v>
      </c>
      <c r="D45479" s="4">
        <f t="shared" si="6401"/>
        <v>50</v>
      </c>
      <c r="E45479" s="4">
        <f t="shared" ca="1" si="6393"/>
        <v>50</v>
      </c>
      <c r="F45479" s="4">
        <f t="shared" ca="1" si="6394"/>
        <v>0</v>
      </c>
      <c r="G45479" s="17">
        <f t="shared" si="6395"/>
        <v>36000</v>
      </c>
      <c r="H45479" s="17">
        <f t="shared" ca="1" si="6396"/>
        <v>67500</v>
      </c>
      <c r="I45479" s="17">
        <f t="shared" ca="1" si="6397"/>
        <v>0</v>
      </c>
      <c r="J45479" s="17">
        <f t="shared" ca="1" si="6398"/>
        <v>31500</v>
      </c>
    </row>
    <row r="45480" spans="1:10" x14ac:dyDescent="0.3">
      <c r="A45480" s="4">
        <v>45468</v>
      </c>
      <c r="B45480" s="4">
        <f t="shared" ca="1" si="6399"/>
        <v>0.61713930447299492</v>
      </c>
      <c r="C45480" s="4">
        <f t="shared" ca="1" si="6400"/>
        <v>70</v>
      </c>
      <c r="D45480" s="4">
        <f t="shared" si="6401"/>
        <v>50</v>
      </c>
      <c r="E45480" s="4">
        <f t="shared" ca="1" si="6393"/>
        <v>50</v>
      </c>
      <c r="F45480" s="4">
        <f t="shared" ca="1" si="6394"/>
        <v>0</v>
      </c>
      <c r="G45480" s="17">
        <f t="shared" si="6395"/>
        <v>36000</v>
      </c>
      <c r="H45480" s="17">
        <f t="shared" ca="1" si="6396"/>
        <v>67500</v>
      </c>
      <c r="I45480" s="17">
        <f t="shared" ca="1" si="6397"/>
        <v>0</v>
      </c>
      <c r="J45480" s="17">
        <f t="shared" ca="1" si="6398"/>
        <v>31500</v>
      </c>
    </row>
    <row r="45481" spans="1:10" x14ac:dyDescent="0.3">
      <c r="A45481" s="4">
        <v>45469</v>
      </c>
      <c r="B45481" s="4">
        <f t="shared" ca="1" si="6399"/>
        <v>0.5064802212036642</v>
      </c>
      <c r="C45481" s="4">
        <f t="shared" ca="1" si="6400"/>
        <v>55</v>
      </c>
      <c r="D45481" s="4">
        <f t="shared" si="6401"/>
        <v>50</v>
      </c>
      <c r="E45481" s="4">
        <f t="shared" ca="1" si="6393"/>
        <v>50</v>
      </c>
      <c r="F45481" s="4">
        <f t="shared" ca="1" si="6394"/>
        <v>0</v>
      </c>
      <c r="G45481" s="17">
        <f t="shared" si="6395"/>
        <v>36000</v>
      </c>
      <c r="H45481" s="17">
        <f t="shared" ca="1" si="6396"/>
        <v>67500</v>
      </c>
      <c r="I45481" s="17">
        <f t="shared" ca="1" si="6397"/>
        <v>0</v>
      </c>
      <c r="J45481" s="17">
        <f t="shared" ca="1" si="6398"/>
        <v>31500</v>
      </c>
    </row>
    <row r="45482" spans="1:10" x14ac:dyDescent="0.3">
      <c r="A45482" s="4">
        <v>45470</v>
      </c>
      <c r="B45482" s="4">
        <f t="shared" ca="1" si="6399"/>
        <v>0.53086224110465896</v>
      </c>
      <c r="C45482" s="4">
        <f t="shared" ca="1" si="6400"/>
        <v>55</v>
      </c>
      <c r="D45482" s="4">
        <f t="shared" si="6401"/>
        <v>50</v>
      </c>
      <c r="E45482" s="4">
        <f t="shared" ca="1" si="6393"/>
        <v>50</v>
      </c>
      <c r="F45482" s="4">
        <f t="shared" ca="1" si="6394"/>
        <v>0</v>
      </c>
      <c r="G45482" s="17">
        <f t="shared" si="6395"/>
        <v>36000</v>
      </c>
      <c r="H45482" s="17">
        <f t="shared" ca="1" si="6396"/>
        <v>67500</v>
      </c>
      <c r="I45482" s="17">
        <f t="shared" ca="1" si="6397"/>
        <v>0</v>
      </c>
      <c r="J45482" s="17">
        <f t="shared" ca="1" si="6398"/>
        <v>31500</v>
      </c>
    </row>
    <row r="45483" spans="1:10" x14ac:dyDescent="0.3">
      <c r="A45483" s="4">
        <v>45471</v>
      </c>
      <c r="B45483" s="4">
        <f t="shared" ca="1" si="6399"/>
        <v>0.90973973080047477</v>
      </c>
      <c r="C45483" s="4">
        <f t="shared" ca="1" si="6400"/>
        <v>85</v>
      </c>
      <c r="D45483" s="4">
        <f t="shared" si="6401"/>
        <v>50</v>
      </c>
      <c r="E45483" s="4">
        <f t="shared" ca="1" si="6393"/>
        <v>50</v>
      </c>
      <c r="F45483" s="4">
        <f t="shared" ca="1" si="6394"/>
        <v>0</v>
      </c>
      <c r="G45483" s="17">
        <f t="shared" si="6395"/>
        <v>36000</v>
      </c>
      <c r="H45483" s="17">
        <f t="shared" ca="1" si="6396"/>
        <v>67500</v>
      </c>
      <c r="I45483" s="17">
        <f t="shared" ca="1" si="6397"/>
        <v>0</v>
      </c>
      <c r="J45483" s="17">
        <f t="shared" ca="1" si="6398"/>
        <v>31500</v>
      </c>
    </row>
    <row r="45484" spans="1:10" x14ac:dyDescent="0.3">
      <c r="A45484" s="4">
        <v>45472</v>
      </c>
      <c r="B45484" s="4">
        <f t="shared" ca="1" si="6399"/>
        <v>0.12833321125004471</v>
      </c>
      <c r="C45484" s="4">
        <f t="shared" ca="1" si="6400"/>
        <v>25</v>
      </c>
      <c r="D45484" s="4">
        <f t="shared" si="6401"/>
        <v>50</v>
      </c>
      <c r="E45484" s="4">
        <f t="shared" ca="1" si="6393"/>
        <v>25</v>
      </c>
      <c r="F45484" s="4">
        <f t="shared" ca="1" si="6394"/>
        <v>25</v>
      </c>
      <c r="G45484" s="17">
        <f t="shared" si="6395"/>
        <v>36000</v>
      </c>
      <c r="H45484" s="17">
        <f t="shared" ca="1" si="6396"/>
        <v>33750</v>
      </c>
      <c r="I45484" s="17">
        <f t="shared" ca="1" si="6397"/>
        <v>1000</v>
      </c>
      <c r="J45484" s="17">
        <f t="shared" ca="1" si="6398"/>
        <v>-1250</v>
      </c>
    </row>
    <row r="45485" spans="1:10" x14ac:dyDescent="0.3">
      <c r="A45485" s="4">
        <v>45473</v>
      </c>
      <c r="B45485" s="4">
        <f t="shared" ca="1" si="6399"/>
        <v>0.18196899461710403</v>
      </c>
      <c r="C45485" s="4">
        <f t="shared" ca="1" si="6400"/>
        <v>40</v>
      </c>
      <c r="D45485" s="4">
        <f t="shared" si="6401"/>
        <v>50</v>
      </c>
      <c r="E45485" s="4">
        <f t="shared" ref="E45485:E45548" ca="1" si="6402">MIN(C45485:D45485)</f>
        <v>40</v>
      </c>
      <c r="F45485" s="4">
        <f t="shared" ref="F45485:F45548" ca="1" si="6403">D45485-E45485</f>
        <v>10</v>
      </c>
      <c r="G45485" s="17">
        <f t="shared" ref="G45485:G45548" si="6404">D45485*$I$2</f>
        <v>36000</v>
      </c>
      <c r="H45485" s="17">
        <f t="shared" ref="H45485:H45548" ca="1" si="6405">E45485*$I$3</f>
        <v>54000</v>
      </c>
      <c r="I45485" s="17">
        <f t="shared" ref="I45485:I45548" ca="1" si="6406">F45485*$I$4</f>
        <v>400</v>
      </c>
      <c r="J45485" s="17">
        <f t="shared" ref="J45485:J45548" ca="1" si="6407">H45485+I45485-G45485</f>
        <v>18400</v>
      </c>
    </row>
    <row r="45486" spans="1:10" x14ac:dyDescent="0.3">
      <c r="A45486" s="4">
        <v>45474</v>
      </c>
      <c r="B45486" s="4">
        <f t="shared" ca="1" si="6399"/>
        <v>9.0354139045752069E-2</v>
      </c>
      <c r="C45486" s="4">
        <f t="shared" ca="1" si="6400"/>
        <v>25</v>
      </c>
      <c r="D45486" s="4">
        <f t="shared" si="6401"/>
        <v>50</v>
      </c>
      <c r="E45486" s="4">
        <f t="shared" ca="1" si="6402"/>
        <v>25</v>
      </c>
      <c r="F45486" s="4">
        <f t="shared" ca="1" si="6403"/>
        <v>25</v>
      </c>
      <c r="G45486" s="17">
        <f t="shared" si="6404"/>
        <v>36000</v>
      </c>
      <c r="H45486" s="17">
        <f t="shared" ca="1" si="6405"/>
        <v>33750</v>
      </c>
      <c r="I45486" s="17">
        <f t="shared" ca="1" si="6406"/>
        <v>1000</v>
      </c>
      <c r="J45486" s="17">
        <f t="shared" ca="1" si="6407"/>
        <v>-1250</v>
      </c>
    </row>
    <row r="45487" spans="1:10" x14ac:dyDescent="0.3">
      <c r="A45487" s="4">
        <v>45475</v>
      </c>
      <c r="B45487" s="4">
        <f t="shared" ca="1" si="6399"/>
        <v>0.29581528998950946</v>
      </c>
      <c r="C45487" s="4">
        <f t="shared" ca="1" si="6400"/>
        <v>40</v>
      </c>
      <c r="D45487" s="4">
        <f t="shared" si="6401"/>
        <v>50</v>
      </c>
      <c r="E45487" s="4">
        <f t="shared" ca="1" si="6402"/>
        <v>40</v>
      </c>
      <c r="F45487" s="4">
        <f t="shared" ca="1" si="6403"/>
        <v>10</v>
      </c>
      <c r="G45487" s="17">
        <f t="shared" si="6404"/>
        <v>36000</v>
      </c>
      <c r="H45487" s="17">
        <f t="shared" ca="1" si="6405"/>
        <v>54000</v>
      </c>
      <c r="I45487" s="17">
        <f t="shared" ca="1" si="6406"/>
        <v>400</v>
      </c>
      <c r="J45487" s="17">
        <f t="shared" ca="1" si="6407"/>
        <v>18400</v>
      </c>
    </row>
    <row r="45488" spans="1:10" x14ac:dyDescent="0.3">
      <c r="A45488" s="4">
        <v>45476</v>
      </c>
      <c r="B45488" s="4">
        <f t="shared" ca="1" si="6399"/>
        <v>0.78269145985825261</v>
      </c>
      <c r="C45488" s="4">
        <f t="shared" ca="1" si="6400"/>
        <v>85</v>
      </c>
      <c r="D45488" s="4">
        <f t="shared" si="6401"/>
        <v>50</v>
      </c>
      <c r="E45488" s="4">
        <f t="shared" ca="1" si="6402"/>
        <v>50</v>
      </c>
      <c r="F45488" s="4">
        <f t="shared" ca="1" si="6403"/>
        <v>0</v>
      </c>
      <c r="G45488" s="17">
        <f t="shared" si="6404"/>
        <v>36000</v>
      </c>
      <c r="H45488" s="17">
        <f t="shared" ca="1" si="6405"/>
        <v>67500</v>
      </c>
      <c r="I45488" s="17">
        <f t="shared" ca="1" si="6406"/>
        <v>0</v>
      </c>
      <c r="J45488" s="17">
        <f t="shared" ca="1" si="6407"/>
        <v>31500</v>
      </c>
    </row>
    <row r="45489" spans="1:10" x14ac:dyDescent="0.3">
      <c r="A45489" s="4">
        <v>45477</v>
      </c>
      <c r="B45489" s="4">
        <f t="shared" ca="1" si="6399"/>
        <v>0.81681857906362354</v>
      </c>
      <c r="C45489" s="4">
        <f t="shared" ca="1" si="6400"/>
        <v>85</v>
      </c>
      <c r="D45489" s="4">
        <f t="shared" si="6401"/>
        <v>50</v>
      </c>
      <c r="E45489" s="4">
        <f t="shared" ca="1" si="6402"/>
        <v>50</v>
      </c>
      <c r="F45489" s="4">
        <f t="shared" ca="1" si="6403"/>
        <v>0</v>
      </c>
      <c r="G45489" s="17">
        <f t="shared" si="6404"/>
        <v>36000</v>
      </c>
      <c r="H45489" s="17">
        <f t="shared" ca="1" si="6405"/>
        <v>67500</v>
      </c>
      <c r="I45489" s="17">
        <f t="shared" ca="1" si="6406"/>
        <v>0</v>
      </c>
      <c r="J45489" s="17">
        <f t="shared" ca="1" si="6407"/>
        <v>31500</v>
      </c>
    </row>
    <row r="45490" spans="1:10" x14ac:dyDescent="0.3">
      <c r="A45490" s="4">
        <v>45478</v>
      </c>
      <c r="B45490" s="4">
        <f t="shared" ca="1" si="6399"/>
        <v>0.42281021772893923</v>
      </c>
      <c r="C45490" s="4">
        <f t="shared" ca="1" si="6400"/>
        <v>55</v>
      </c>
      <c r="D45490" s="4">
        <f t="shared" si="6401"/>
        <v>50</v>
      </c>
      <c r="E45490" s="4">
        <f t="shared" ca="1" si="6402"/>
        <v>50</v>
      </c>
      <c r="F45490" s="4">
        <f t="shared" ca="1" si="6403"/>
        <v>0</v>
      </c>
      <c r="G45490" s="17">
        <f t="shared" si="6404"/>
        <v>36000</v>
      </c>
      <c r="H45490" s="17">
        <f t="shared" ca="1" si="6405"/>
        <v>67500</v>
      </c>
      <c r="I45490" s="17">
        <f t="shared" ca="1" si="6406"/>
        <v>0</v>
      </c>
      <c r="J45490" s="17">
        <f t="shared" ca="1" si="6407"/>
        <v>31500</v>
      </c>
    </row>
    <row r="45491" spans="1:10" x14ac:dyDescent="0.3">
      <c r="A45491" s="4">
        <v>45479</v>
      </c>
      <c r="B45491" s="4">
        <f t="shared" ca="1" si="6399"/>
        <v>0.91989298819436394</v>
      </c>
      <c r="C45491" s="4">
        <f t="shared" ca="1" si="6400"/>
        <v>85</v>
      </c>
      <c r="D45491" s="4">
        <f t="shared" si="6401"/>
        <v>50</v>
      </c>
      <c r="E45491" s="4">
        <f t="shared" ca="1" si="6402"/>
        <v>50</v>
      </c>
      <c r="F45491" s="4">
        <f t="shared" ca="1" si="6403"/>
        <v>0</v>
      </c>
      <c r="G45491" s="17">
        <f t="shared" si="6404"/>
        <v>36000</v>
      </c>
      <c r="H45491" s="17">
        <f t="shared" ca="1" si="6405"/>
        <v>67500</v>
      </c>
      <c r="I45491" s="17">
        <f t="shared" ca="1" si="6406"/>
        <v>0</v>
      </c>
      <c r="J45491" s="17">
        <f t="shared" ca="1" si="6407"/>
        <v>31500</v>
      </c>
    </row>
    <row r="45492" spans="1:10" x14ac:dyDescent="0.3">
      <c r="A45492" s="4">
        <v>45480</v>
      </c>
      <c r="B45492" s="4">
        <f t="shared" ca="1" si="6399"/>
        <v>0.13485406099250785</v>
      </c>
      <c r="C45492" s="4">
        <f t="shared" ca="1" si="6400"/>
        <v>25</v>
      </c>
      <c r="D45492" s="4">
        <f t="shared" si="6401"/>
        <v>50</v>
      </c>
      <c r="E45492" s="4">
        <f t="shared" ca="1" si="6402"/>
        <v>25</v>
      </c>
      <c r="F45492" s="4">
        <f t="shared" ca="1" si="6403"/>
        <v>25</v>
      </c>
      <c r="G45492" s="17">
        <f t="shared" si="6404"/>
        <v>36000</v>
      </c>
      <c r="H45492" s="17">
        <f t="shared" ca="1" si="6405"/>
        <v>33750</v>
      </c>
      <c r="I45492" s="17">
        <f t="shared" ca="1" si="6406"/>
        <v>1000</v>
      </c>
      <c r="J45492" s="17">
        <f t="shared" ca="1" si="6407"/>
        <v>-1250</v>
      </c>
    </row>
    <row r="45493" spans="1:10" x14ac:dyDescent="0.3">
      <c r="A45493" s="4">
        <v>45481</v>
      </c>
      <c r="B45493" s="4">
        <f t="shared" ca="1" si="6399"/>
        <v>0.20967464573295547</v>
      </c>
      <c r="C45493" s="4">
        <f t="shared" ca="1" si="6400"/>
        <v>40</v>
      </c>
      <c r="D45493" s="4">
        <f t="shared" si="6401"/>
        <v>50</v>
      </c>
      <c r="E45493" s="4">
        <f t="shared" ca="1" si="6402"/>
        <v>40</v>
      </c>
      <c r="F45493" s="4">
        <f t="shared" ca="1" si="6403"/>
        <v>10</v>
      </c>
      <c r="G45493" s="17">
        <f t="shared" si="6404"/>
        <v>36000</v>
      </c>
      <c r="H45493" s="17">
        <f t="shared" ca="1" si="6405"/>
        <v>54000</v>
      </c>
      <c r="I45493" s="17">
        <f t="shared" ca="1" si="6406"/>
        <v>400</v>
      </c>
      <c r="J45493" s="17">
        <f t="shared" ca="1" si="6407"/>
        <v>18400</v>
      </c>
    </row>
    <row r="45494" spans="1:10" x14ac:dyDescent="0.3">
      <c r="A45494" s="4">
        <v>45482</v>
      </c>
      <c r="B45494" s="4">
        <f t="shared" ca="1" si="6399"/>
        <v>0.22243234367347353</v>
      </c>
      <c r="C45494" s="4">
        <f t="shared" ca="1" si="6400"/>
        <v>40</v>
      </c>
      <c r="D45494" s="4">
        <f t="shared" si="6401"/>
        <v>50</v>
      </c>
      <c r="E45494" s="4">
        <f t="shared" ca="1" si="6402"/>
        <v>40</v>
      </c>
      <c r="F45494" s="4">
        <f t="shared" ca="1" si="6403"/>
        <v>10</v>
      </c>
      <c r="G45494" s="17">
        <f t="shared" si="6404"/>
        <v>36000</v>
      </c>
      <c r="H45494" s="17">
        <f t="shared" ca="1" si="6405"/>
        <v>54000</v>
      </c>
      <c r="I45494" s="17">
        <f t="shared" ca="1" si="6406"/>
        <v>400</v>
      </c>
      <c r="J45494" s="17">
        <f t="shared" ca="1" si="6407"/>
        <v>18400</v>
      </c>
    </row>
    <row r="45495" spans="1:10" x14ac:dyDescent="0.3">
      <c r="A45495" s="4">
        <v>45483</v>
      </c>
      <c r="B45495" s="4">
        <f t="shared" ca="1" si="6399"/>
        <v>0.49588026471748992</v>
      </c>
      <c r="C45495" s="4">
        <f t="shared" ca="1" si="6400"/>
        <v>55</v>
      </c>
      <c r="D45495" s="4">
        <f t="shared" si="6401"/>
        <v>50</v>
      </c>
      <c r="E45495" s="4">
        <f t="shared" ca="1" si="6402"/>
        <v>50</v>
      </c>
      <c r="F45495" s="4">
        <f t="shared" ca="1" si="6403"/>
        <v>0</v>
      </c>
      <c r="G45495" s="17">
        <f t="shared" si="6404"/>
        <v>36000</v>
      </c>
      <c r="H45495" s="17">
        <f t="shared" ca="1" si="6405"/>
        <v>67500</v>
      </c>
      <c r="I45495" s="17">
        <f t="shared" ca="1" si="6406"/>
        <v>0</v>
      </c>
      <c r="J45495" s="17">
        <f t="shared" ca="1" si="6407"/>
        <v>31500</v>
      </c>
    </row>
    <row r="45496" spans="1:10" x14ac:dyDescent="0.3">
      <c r="A45496" s="4">
        <v>45484</v>
      </c>
      <c r="B45496" s="4">
        <f t="shared" ca="1" si="6399"/>
        <v>0.62618570650692351</v>
      </c>
      <c r="C45496" s="4">
        <f t="shared" ca="1" si="6400"/>
        <v>70</v>
      </c>
      <c r="D45496" s="4">
        <f t="shared" si="6401"/>
        <v>50</v>
      </c>
      <c r="E45496" s="4">
        <f t="shared" ca="1" si="6402"/>
        <v>50</v>
      </c>
      <c r="F45496" s="4">
        <f t="shared" ca="1" si="6403"/>
        <v>0</v>
      </c>
      <c r="G45496" s="17">
        <f t="shared" si="6404"/>
        <v>36000</v>
      </c>
      <c r="H45496" s="17">
        <f t="shared" ca="1" si="6405"/>
        <v>67500</v>
      </c>
      <c r="I45496" s="17">
        <f t="shared" ca="1" si="6406"/>
        <v>0</v>
      </c>
      <c r="J45496" s="17">
        <f t="shared" ca="1" si="6407"/>
        <v>31500</v>
      </c>
    </row>
    <row r="45497" spans="1:10" x14ac:dyDescent="0.3">
      <c r="A45497" s="4">
        <v>45485</v>
      </c>
      <c r="B45497" s="4">
        <f t="shared" ca="1" si="6399"/>
        <v>0.4341132404654563</v>
      </c>
      <c r="C45497" s="4">
        <f t="shared" ca="1" si="6400"/>
        <v>55</v>
      </c>
      <c r="D45497" s="4">
        <f t="shared" si="6401"/>
        <v>50</v>
      </c>
      <c r="E45497" s="4">
        <f t="shared" ca="1" si="6402"/>
        <v>50</v>
      </c>
      <c r="F45497" s="4">
        <f t="shared" ca="1" si="6403"/>
        <v>0</v>
      </c>
      <c r="G45497" s="17">
        <f t="shared" si="6404"/>
        <v>36000</v>
      </c>
      <c r="H45497" s="17">
        <f t="shared" ca="1" si="6405"/>
        <v>67500</v>
      </c>
      <c r="I45497" s="17">
        <f t="shared" ca="1" si="6406"/>
        <v>0</v>
      </c>
      <c r="J45497" s="17">
        <f t="shared" ca="1" si="6407"/>
        <v>31500</v>
      </c>
    </row>
    <row r="45498" spans="1:10" x14ac:dyDescent="0.3">
      <c r="A45498" s="4">
        <v>45486</v>
      </c>
      <c r="B45498" s="4">
        <f t="shared" ca="1" si="6399"/>
        <v>0.52222650254541636</v>
      </c>
      <c r="C45498" s="4">
        <f t="shared" ca="1" si="6400"/>
        <v>55</v>
      </c>
      <c r="D45498" s="4">
        <f t="shared" si="6401"/>
        <v>50</v>
      </c>
      <c r="E45498" s="4">
        <f t="shared" ca="1" si="6402"/>
        <v>50</v>
      </c>
      <c r="F45498" s="4">
        <f t="shared" ca="1" si="6403"/>
        <v>0</v>
      </c>
      <c r="G45498" s="17">
        <f t="shared" si="6404"/>
        <v>36000</v>
      </c>
      <c r="H45498" s="17">
        <f t="shared" ca="1" si="6405"/>
        <v>67500</v>
      </c>
      <c r="I45498" s="17">
        <f t="shared" ca="1" si="6406"/>
        <v>0</v>
      </c>
      <c r="J45498" s="17">
        <f t="shared" ca="1" si="6407"/>
        <v>31500</v>
      </c>
    </row>
    <row r="45499" spans="1:10" x14ac:dyDescent="0.3">
      <c r="A45499" s="4">
        <v>45487</v>
      </c>
      <c r="B45499" s="4">
        <f t="shared" ca="1" si="6399"/>
        <v>0.10291871858066726</v>
      </c>
      <c r="C45499" s="4">
        <f t="shared" ca="1" si="6400"/>
        <v>25</v>
      </c>
      <c r="D45499" s="4">
        <f t="shared" si="6401"/>
        <v>50</v>
      </c>
      <c r="E45499" s="4">
        <f t="shared" ca="1" si="6402"/>
        <v>25</v>
      </c>
      <c r="F45499" s="4">
        <f t="shared" ca="1" si="6403"/>
        <v>25</v>
      </c>
      <c r="G45499" s="17">
        <f t="shared" si="6404"/>
        <v>36000</v>
      </c>
      <c r="H45499" s="17">
        <f t="shared" ca="1" si="6405"/>
        <v>33750</v>
      </c>
      <c r="I45499" s="17">
        <f t="shared" ca="1" si="6406"/>
        <v>1000</v>
      </c>
      <c r="J45499" s="17">
        <f t="shared" ca="1" si="6407"/>
        <v>-1250</v>
      </c>
    </row>
    <row r="45500" spans="1:10" x14ac:dyDescent="0.3">
      <c r="A45500" s="4">
        <v>45488</v>
      </c>
      <c r="B45500" s="4">
        <f t="shared" ca="1" si="6399"/>
        <v>0.24665630171421671</v>
      </c>
      <c r="C45500" s="4">
        <f t="shared" ca="1" si="6400"/>
        <v>40</v>
      </c>
      <c r="D45500" s="4">
        <f t="shared" si="6401"/>
        <v>50</v>
      </c>
      <c r="E45500" s="4">
        <f t="shared" ca="1" si="6402"/>
        <v>40</v>
      </c>
      <c r="F45500" s="4">
        <f t="shared" ca="1" si="6403"/>
        <v>10</v>
      </c>
      <c r="G45500" s="17">
        <f t="shared" si="6404"/>
        <v>36000</v>
      </c>
      <c r="H45500" s="17">
        <f t="shared" ca="1" si="6405"/>
        <v>54000</v>
      </c>
      <c r="I45500" s="17">
        <f t="shared" ca="1" si="6406"/>
        <v>400</v>
      </c>
      <c r="J45500" s="17">
        <f t="shared" ca="1" si="6407"/>
        <v>18400</v>
      </c>
    </row>
    <row r="45501" spans="1:10" x14ac:dyDescent="0.3">
      <c r="A45501" s="4">
        <v>45489</v>
      </c>
      <c r="B45501" s="4">
        <f t="shared" ca="1" si="6399"/>
        <v>0.70037923989889395</v>
      </c>
      <c r="C45501" s="4">
        <f t="shared" ca="1" si="6400"/>
        <v>70</v>
      </c>
      <c r="D45501" s="4">
        <f t="shared" si="6401"/>
        <v>50</v>
      </c>
      <c r="E45501" s="4">
        <f t="shared" ca="1" si="6402"/>
        <v>50</v>
      </c>
      <c r="F45501" s="4">
        <f t="shared" ca="1" si="6403"/>
        <v>0</v>
      </c>
      <c r="G45501" s="17">
        <f t="shared" si="6404"/>
        <v>36000</v>
      </c>
      <c r="H45501" s="17">
        <f t="shared" ca="1" si="6405"/>
        <v>67500</v>
      </c>
      <c r="I45501" s="17">
        <f t="shared" ca="1" si="6406"/>
        <v>0</v>
      </c>
      <c r="J45501" s="17">
        <f t="shared" ca="1" si="6407"/>
        <v>31500</v>
      </c>
    </row>
    <row r="45502" spans="1:10" x14ac:dyDescent="0.3">
      <c r="A45502" s="4">
        <v>45490</v>
      </c>
      <c r="B45502" s="4">
        <f t="shared" ca="1" si="6399"/>
        <v>1.2719659287258045E-3</v>
      </c>
      <c r="C45502" s="4">
        <f t="shared" ca="1" si="6400"/>
        <v>10</v>
      </c>
      <c r="D45502" s="4">
        <f t="shared" si="6401"/>
        <v>50</v>
      </c>
      <c r="E45502" s="4">
        <f t="shared" ca="1" si="6402"/>
        <v>10</v>
      </c>
      <c r="F45502" s="4">
        <f t="shared" ca="1" si="6403"/>
        <v>40</v>
      </c>
      <c r="G45502" s="17">
        <f t="shared" si="6404"/>
        <v>36000</v>
      </c>
      <c r="H45502" s="17">
        <f t="shared" ca="1" si="6405"/>
        <v>13500</v>
      </c>
      <c r="I45502" s="17">
        <f t="shared" ca="1" si="6406"/>
        <v>1600</v>
      </c>
      <c r="J45502" s="17">
        <f t="shared" ca="1" si="6407"/>
        <v>-20900</v>
      </c>
    </row>
    <row r="45503" spans="1:10" x14ac:dyDescent="0.3">
      <c r="A45503" s="4">
        <v>45491</v>
      </c>
      <c r="B45503" s="4">
        <f t="shared" ca="1" si="6399"/>
        <v>0.93125727276726522</v>
      </c>
      <c r="C45503" s="4">
        <f t="shared" ca="1" si="6400"/>
        <v>100</v>
      </c>
      <c r="D45503" s="4">
        <f t="shared" si="6401"/>
        <v>50</v>
      </c>
      <c r="E45503" s="4">
        <f t="shared" ca="1" si="6402"/>
        <v>50</v>
      </c>
      <c r="F45503" s="4">
        <f t="shared" ca="1" si="6403"/>
        <v>0</v>
      </c>
      <c r="G45503" s="17">
        <f t="shared" si="6404"/>
        <v>36000</v>
      </c>
      <c r="H45503" s="17">
        <f t="shared" ca="1" si="6405"/>
        <v>67500</v>
      </c>
      <c r="I45503" s="17">
        <f t="shared" ca="1" si="6406"/>
        <v>0</v>
      </c>
      <c r="J45503" s="17">
        <f t="shared" ca="1" si="6407"/>
        <v>31500</v>
      </c>
    </row>
    <row r="45504" spans="1:10" x14ac:dyDescent="0.3">
      <c r="A45504" s="4">
        <v>45492</v>
      </c>
      <c r="B45504" s="4">
        <f t="shared" ca="1" si="6399"/>
        <v>0.49182515193058141</v>
      </c>
      <c r="C45504" s="4">
        <f t="shared" ca="1" si="6400"/>
        <v>55</v>
      </c>
      <c r="D45504" s="4">
        <f t="shared" si="6401"/>
        <v>50</v>
      </c>
      <c r="E45504" s="4">
        <f t="shared" ca="1" si="6402"/>
        <v>50</v>
      </c>
      <c r="F45504" s="4">
        <f t="shared" ca="1" si="6403"/>
        <v>0</v>
      </c>
      <c r="G45504" s="17">
        <f t="shared" si="6404"/>
        <v>36000</v>
      </c>
      <c r="H45504" s="17">
        <f t="shared" ca="1" si="6405"/>
        <v>67500</v>
      </c>
      <c r="I45504" s="17">
        <f t="shared" ca="1" si="6406"/>
        <v>0</v>
      </c>
      <c r="J45504" s="17">
        <f t="shared" ca="1" si="6407"/>
        <v>31500</v>
      </c>
    </row>
    <row r="45505" spans="1:10" x14ac:dyDescent="0.3">
      <c r="A45505" s="4">
        <v>45493</v>
      </c>
      <c r="B45505" s="4">
        <f t="shared" ca="1" si="6399"/>
        <v>0.96390975902676745</v>
      </c>
      <c r="C45505" s="4">
        <f t="shared" ca="1" si="6400"/>
        <v>100</v>
      </c>
      <c r="D45505" s="4">
        <f t="shared" si="6401"/>
        <v>50</v>
      </c>
      <c r="E45505" s="4">
        <f t="shared" ca="1" si="6402"/>
        <v>50</v>
      </c>
      <c r="F45505" s="4">
        <f t="shared" ca="1" si="6403"/>
        <v>0</v>
      </c>
      <c r="G45505" s="17">
        <f t="shared" si="6404"/>
        <v>36000</v>
      </c>
      <c r="H45505" s="17">
        <f t="shared" ca="1" si="6405"/>
        <v>67500</v>
      </c>
      <c r="I45505" s="17">
        <f t="shared" ca="1" si="6406"/>
        <v>0</v>
      </c>
      <c r="J45505" s="17">
        <f t="shared" ca="1" si="6407"/>
        <v>31500</v>
      </c>
    </row>
    <row r="45506" spans="1:10" x14ac:dyDescent="0.3">
      <c r="A45506" s="4">
        <v>45494</v>
      </c>
      <c r="B45506" s="4">
        <f t="shared" ca="1" si="6399"/>
        <v>0.37712668311522946</v>
      </c>
      <c r="C45506" s="4">
        <f t="shared" ca="1" si="6400"/>
        <v>55</v>
      </c>
      <c r="D45506" s="4">
        <f t="shared" si="6401"/>
        <v>50</v>
      </c>
      <c r="E45506" s="4">
        <f t="shared" ca="1" si="6402"/>
        <v>50</v>
      </c>
      <c r="F45506" s="4">
        <f t="shared" ca="1" si="6403"/>
        <v>0</v>
      </c>
      <c r="G45506" s="17">
        <f t="shared" si="6404"/>
        <v>36000</v>
      </c>
      <c r="H45506" s="17">
        <f t="shared" ca="1" si="6405"/>
        <v>67500</v>
      </c>
      <c r="I45506" s="17">
        <f t="shared" ca="1" si="6406"/>
        <v>0</v>
      </c>
      <c r="J45506" s="17">
        <f t="shared" ca="1" si="6407"/>
        <v>31500</v>
      </c>
    </row>
    <row r="45507" spans="1:10" x14ac:dyDescent="0.3">
      <c r="A45507" s="4">
        <v>45495</v>
      </c>
      <c r="B45507" s="4">
        <f t="shared" ca="1" si="6399"/>
        <v>0.27845545314875464</v>
      </c>
      <c r="C45507" s="4">
        <f t="shared" ca="1" si="6400"/>
        <v>40</v>
      </c>
      <c r="D45507" s="4">
        <f t="shared" si="6401"/>
        <v>50</v>
      </c>
      <c r="E45507" s="4">
        <f t="shared" ca="1" si="6402"/>
        <v>40</v>
      </c>
      <c r="F45507" s="4">
        <f t="shared" ca="1" si="6403"/>
        <v>10</v>
      </c>
      <c r="G45507" s="17">
        <f t="shared" si="6404"/>
        <v>36000</v>
      </c>
      <c r="H45507" s="17">
        <f t="shared" ca="1" si="6405"/>
        <v>54000</v>
      </c>
      <c r="I45507" s="17">
        <f t="shared" ca="1" si="6406"/>
        <v>400</v>
      </c>
      <c r="J45507" s="17">
        <f t="shared" ca="1" si="6407"/>
        <v>18400</v>
      </c>
    </row>
    <row r="45508" spans="1:10" x14ac:dyDescent="0.3">
      <c r="A45508" s="4">
        <v>45496</v>
      </c>
      <c r="B45508" s="4">
        <f t="shared" ca="1" si="6399"/>
        <v>0.66482166049494995</v>
      </c>
      <c r="C45508" s="4">
        <f t="shared" ca="1" si="6400"/>
        <v>70</v>
      </c>
      <c r="D45508" s="4">
        <f t="shared" si="6401"/>
        <v>50</v>
      </c>
      <c r="E45508" s="4">
        <f t="shared" ca="1" si="6402"/>
        <v>50</v>
      </c>
      <c r="F45508" s="4">
        <f t="shared" ca="1" si="6403"/>
        <v>0</v>
      </c>
      <c r="G45508" s="17">
        <f t="shared" si="6404"/>
        <v>36000</v>
      </c>
      <c r="H45508" s="17">
        <f t="shared" ca="1" si="6405"/>
        <v>67500</v>
      </c>
      <c r="I45508" s="17">
        <f t="shared" ca="1" si="6406"/>
        <v>0</v>
      </c>
      <c r="J45508" s="17">
        <f t="shared" ca="1" si="6407"/>
        <v>31500</v>
      </c>
    </row>
    <row r="45509" spans="1:10" x14ac:dyDescent="0.3">
      <c r="A45509" s="4">
        <v>45497</v>
      </c>
      <c r="B45509" s="4">
        <f t="shared" ca="1" si="6399"/>
        <v>0.50975559811187232</v>
      </c>
      <c r="C45509" s="4">
        <f t="shared" ca="1" si="6400"/>
        <v>55</v>
      </c>
      <c r="D45509" s="4">
        <f t="shared" si="6401"/>
        <v>50</v>
      </c>
      <c r="E45509" s="4">
        <f t="shared" ca="1" si="6402"/>
        <v>50</v>
      </c>
      <c r="F45509" s="4">
        <f t="shared" ca="1" si="6403"/>
        <v>0</v>
      </c>
      <c r="G45509" s="17">
        <f t="shared" si="6404"/>
        <v>36000</v>
      </c>
      <c r="H45509" s="17">
        <f t="shared" ca="1" si="6405"/>
        <v>67500</v>
      </c>
      <c r="I45509" s="17">
        <f t="shared" ca="1" si="6406"/>
        <v>0</v>
      </c>
      <c r="J45509" s="17">
        <f t="shared" ca="1" si="6407"/>
        <v>31500</v>
      </c>
    </row>
    <row r="45510" spans="1:10" x14ac:dyDescent="0.3">
      <c r="A45510" s="4">
        <v>45498</v>
      </c>
      <c r="B45510" s="4">
        <f t="shared" ca="1" si="6399"/>
        <v>0.545969316841318</v>
      </c>
      <c r="C45510" s="4">
        <f t="shared" ca="1" si="6400"/>
        <v>55</v>
      </c>
      <c r="D45510" s="4">
        <f t="shared" si="6401"/>
        <v>50</v>
      </c>
      <c r="E45510" s="4">
        <f t="shared" ca="1" si="6402"/>
        <v>50</v>
      </c>
      <c r="F45510" s="4">
        <f t="shared" ca="1" si="6403"/>
        <v>0</v>
      </c>
      <c r="G45510" s="17">
        <f t="shared" si="6404"/>
        <v>36000</v>
      </c>
      <c r="H45510" s="17">
        <f t="shared" ca="1" si="6405"/>
        <v>67500</v>
      </c>
      <c r="I45510" s="17">
        <f t="shared" ca="1" si="6406"/>
        <v>0</v>
      </c>
      <c r="J45510" s="17">
        <f t="shared" ca="1" si="6407"/>
        <v>31500</v>
      </c>
    </row>
    <row r="45511" spans="1:10" x14ac:dyDescent="0.3">
      <c r="A45511" s="4">
        <v>45499</v>
      </c>
      <c r="B45511" s="4">
        <f t="shared" ca="1" si="6399"/>
        <v>0.66187185354075373</v>
      </c>
      <c r="C45511" s="4">
        <f t="shared" ca="1" si="6400"/>
        <v>70</v>
      </c>
      <c r="D45511" s="4">
        <f t="shared" si="6401"/>
        <v>50</v>
      </c>
      <c r="E45511" s="4">
        <f t="shared" ca="1" si="6402"/>
        <v>50</v>
      </c>
      <c r="F45511" s="4">
        <f t="shared" ca="1" si="6403"/>
        <v>0</v>
      </c>
      <c r="G45511" s="17">
        <f t="shared" si="6404"/>
        <v>36000</v>
      </c>
      <c r="H45511" s="17">
        <f t="shared" ca="1" si="6405"/>
        <v>67500</v>
      </c>
      <c r="I45511" s="17">
        <f t="shared" ca="1" si="6406"/>
        <v>0</v>
      </c>
      <c r="J45511" s="17">
        <f t="shared" ca="1" si="6407"/>
        <v>31500</v>
      </c>
    </row>
    <row r="45512" spans="1:10" x14ac:dyDescent="0.3">
      <c r="A45512" s="4">
        <v>45500</v>
      </c>
      <c r="B45512" s="4">
        <f t="shared" ca="1" si="6399"/>
        <v>0.55313947976866018</v>
      </c>
      <c r="C45512" s="4">
        <f t="shared" ca="1" si="6400"/>
        <v>55</v>
      </c>
      <c r="D45512" s="4">
        <f t="shared" si="6401"/>
        <v>50</v>
      </c>
      <c r="E45512" s="4">
        <f t="shared" ca="1" si="6402"/>
        <v>50</v>
      </c>
      <c r="F45512" s="4">
        <f t="shared" ca="1" si="6403"/>
        <v>0</v>
      </c>
      <c r="G45512" s="17">
        <f t="shared" si="6404"/>
        <v>36000</v>
      </c>
      <c r="H45512" s="17">
        <f t="shared" ca="1" si="6405"/>
        <v>67500</v>
      </c>
      <c r="I45512" s="17">
        <f t="shared" ca="1" si="6406"/>
        <v>0</v>
      </c>
      <c r="J45512" s="17">
        <f t="shared" ca="1" si="6407"/>
        <v>31500</v>
      </c>
    </row>
    <row r="45513" spans="1:10" x14ac:dyDescent="0.3">
      <c r="A45513" s="4">
        <v>45501</v>
      </c>
      <c r="B45513" s="4">
        <f t="shared" ca="1" si="6399"/>
        <v>0.58749049319067814</v>
      </c>
      <c r="C45513" s="4">
        <f t="shared" ca="1" si="6400"/>
        <v>70</v>
      </c>
      <c r="D45513" s="4">
        <f t="shared" si="6401"/>
        <v>50</v>
      </c>
      <c r="E45513" s="4">
        <f t="shared" ca="1" si="6402"/>
        <v>50</v>
      </c>
      <c r="F45513" s="4">
        <f t="shared" ca="1" si="6403"/>
        <v>0</v>
      </c>
      <c r="G45513" s="17">
        <f t="shared" si="6404"/>
        <v>36000</v>
      </c>
      <c r="H45513" s="17">
        <f t="shared" ca="1" si="6405"/>
        <v>67500</v>
      </c>
      <c r="I45513" s="17">
        <f t="shared" ca="1" si="6406"/>
        <v>0</v>
      </c>
      <c r="J45513" s="17">
        <f t="shared" ca="1" si="6407"/>
        <v>31500</v>
      </c>
    </row>
    <row r="45514" spans="1:10" x14ac:dyDescent="0.3">
      <c r="A45514" s="4">
        <v>45502</v>
      </c>
      <c r="B45514" s="4">
        <f t="shared" ca="1" si="6399"/>
        <v>0.20124986056102834</v>
      </c>
      <c r="C45514" s="4">
        <f t="shared" ca="1" si="6400"/>
        <v>40</v>
      </c>
      <c r="D45514" s="4">
        <f t="shared" si="6401"/>
        <v>50</v>
      </c>
      <c r="E45514" s="4">
        <f t="shared" ca="1" si="6402"/>
        <v>40</v>
      </c>
      <c r="F45514" s="4">
        <f t="shared" ca="1" si="6403"/>
        <v>10</v>
      </c>
      <c r="G45514" s="17">
        <f t="shared" si="6404"/>
        <v>36000</v>
      </c>
      <c r="H45514" s="17">
        <f t="shared" ca="1" si="6405"/>
        <v>54000</v>
      </c>
      <c r="I45514" s="17">
        <f t="shared" ca="1" si="6406"/>
        <v>400</v>
      </c>
      <c r="J45514" s="17">
        <f t="shared" ca="1" si="6407"/>
        <v>18400</v>
      </c>
    </row>
    <row r="45515" spans="1:10" x14ac:dyDescent="0.3">
      <c r="A45515" s="4">
        <v>45503</v>
      </c>
      <c r="B45515" s="4">
        <f t="shared" ca="1" si="6399"/>
        <v>0.35507399849249599</v>
      </c>
      <c r="C45515" s="4">
        <f t="shared" ca="1" si="6400"/>
        <v>55</v>
      </c>
      <c r="D45515" s="4">
        <f t="shared" si="6401"/>
        <v>50</v>
      </c>
      <c r="E45515" s="4">
        <f t="shared" ca="1" si="6402"/>
        <v>50</v>
      </c>
      <c r="F45515" s="4">
        <f t="shared" ca="1" si="6403"/>
        <v>0</v>
      </c>
      <c r="G45515" s="17">
        <f t="shared" si="6404"/>
        <v>36000</v>
      </c>
      <c r="H45515" s="17">
        <f t="shared" ca="1" si="6405"/>
        <v>67500</v>
      </c>
      <c r="I45515" s="17">
        <f t="shared" ca="1" si="6406"/>
        <v>0</v>
      </c>
      <c r="J45515" s="17">
        <f t="shared" ca="1" si="6407"/>
        <v>31500</v>
      </c>
    </row>
    <row r="45516" spans="1:10" x14ac:dyDescent="0.3">
      <c r="A45516" s="4">
        <v>45504</v>
      </c>
      <c r="B45516" s="4">
        <f t="shared" ca="1" si="6399"/>
        <v>0.45999862823592552</v>
      </c>
      <c r="C45516" s="4">
        <f t="shared" ca="1" si="6400"/>
        <v>55</v>
      </c>
      <c r="D45516" s="4">
        <f t="shared" si="6401"/>
        <v>50</v>
      </c>
      <c r="E45516" s="4">
        <f t="shared" ca="1" si="6402"/>
        <v>50</v>
      </c>
      <c r="F45516" s="4">
        <f t="shared" ca="1" si="6403"/>
        <v>0</v>
      </c>
      <c r="G45516" s="17">
        <f t="shared" si="6404"/>
        <v>36000</v>
      </c>
      <c r="H45516" s="17">
        <f t="shared" ca="1" si="6405"/>
        <v>67500</v>
      </c>
      <c r="I45516" s="17">
        <f t="shared" ca="1" si="6406"/>
        <v>0</v>
      </c>
      <c r="J45516" s="17">
        <f t="shared" ca="1" si="6407"/>
        <v>31500</v>
      </c>
    </row>
    <row r="45517" spans="1:10" x14ac:dyDescent="0.3">
      <c r="A45517" s="4">
        <v>45505</v>
      </c>
      <c r="B45517" s="4">
        <f t="shared" ca="1" si="6399"/>
        <v>0.50119850790581599</v>
      </c>
      <c r="C45517" s="4">
        <f t="shared" ca="1" si="6400"/>
        <v>55</v>
      </c>
      <c r="D45517" s="4">
        <f t="shared" si="6401"/>
        <v>50</v>
      </c>
      <c r="E45517" s="4">
        <f t="shared" ca="1" si="6402"/>
        <v>50</v>
      </c>
      <c r="F45517" s="4">
        <f t="shared" ca="1" si="6403"/>
        <v>0</v>
      </c>
      <c r="G45517" s="17">
        <f t="shared" si="6404"/>
        <v>36000</v>
      </c>
      <c r="H45517" s="17">
        <f t="shared" ca="1" si="6405"/>
        <v>67500</v>
      </c>
      <c r="I45517" s="17">
        <f t="shared" ca="1" si="6406"/>
        <v>0</v>
      </c>
      <c r="J45517" s="17">
        <f t="shared" ca="1" si="6407"/>
        <v>31500</v>
      </c>
    </row>
    <row r="45518" spans="1:10" x14ac:dyDescent="0.3">
      <c r="A45518" s="4">
        <v>45506</v>
      </c>
      <c r="B45518" s="4">
        <f t="shared" ref="B45518:B45581" ca="1" si="6408">RAND()</f>
        <v>0.90162339848754214</v>
      </c>
      <c r="C45518" s="4">
        <f t="shared" ref="C45518:C45581" ca="1" si="6409">LOOKUP(B45518,$E$3:$F$9,$D$3:$D$9)</f>
        <v>85</v>
      </c>
      <c r="D45518" s="4">
        <f t="shared" ref="D45518:D45581" si="6410">$I$6</f>
        <v>50</v>
      </c>
      <c r="E45518" s="4">
        <f t="shared" ca="1" si="6402"/>
        <v>50</v>
      </c>
      <c r="F45518" s="4">
        <f t="shared" ca="1" si="6403"/>
        <v>0</v>
      </c>
      <c r="G45518" s="17">
        <f t="shared" si="6404"/>
        <v>36000</v>
      </c>
      <c r="H45518" s="17">
        <f t="shared" ca="1" si="6405"/>
        <v>67500</v>
      </c>
      <c r="I45518" s="17">
        <f t="shared" ca="1" si="6406"/>
        <v>0</v>
      </c>
      <c r="J45518" s="17">
        <f t="shared" ca="1" si="6407"/>
        <v>31500</v>
      </c>
    </row>
    <row r="45519" spans="1:10" x14ac:dyDescent="0.3">
      <c r="A45519" s="4">
        <v>45507</v>
      </c>
      <c r="B45519" s="4">
        <f t="shared" ca="1" si="6408"/>
        <v>0.61919079517928977</v>
      </c>
      <c r="C45519" s="4">
        <f t="shared" ca="1" si="6409"/>
        <v>70</v>
      </c>
      <c r="D45519" s="4">
        <f t="shared" si="6410"/>
        <v>50</v>
      </c>
      <c r="E45519" s="4">
        <f t="shared" ca="1" si="6402"/>
        <v>50</v>
      </c>
      <c r="F45519" s="4">
        <f t="shared" ca="1" si="6403"/>
        <v>0</v>
      </c>
      <c r="G45519" s="17">
        <f t="shared" si="6404"/>
        <v>36000</v>
      </c>
      <c r="H45519" s="17">
        <f t="shared" ca="1" si="6405"/>
        <v>67500</v>
      </c>
      <c r="I45519" s="17">
        <f t="shared" ca="1" si="6406"/>
        <v>0</v>
      </c>
      <c r="J45519" s="17">
        <f t="shared" ca="1" si="6407"/>
        <v>31500</v>
      </c>
    </row>
    <row r="45520" spans="1:10" x14ac:dyDescent="0.3">
      <c r="A45520" s="4">
        <v>45508</v>
      </c>
      <c r="B45520" s="4">
        <f t="shared" ca="1" si="6408"/>
        <v>0.70219874043005515</v>
      </c>
      <c r="C45520" s="4">
        <f t="shared" ca="1" si="6409"/>
        <v>70</v>
      </c>
      <c r="D45520" s="4">
        <f t="shared" si="6410"/>
        <v>50</v>
      </c>
      <c r="E45520" s="4">
        <f t="shared" ca="1" si="6402"/>
        <v>50</v>
      </c>
      <c r="F45520" s="4">
        <f t="shared" ca="1" si="6403"/>
        <v>0</v>
      </c>
      <c r="G45520" s="17">
        <f t="shared" si="6404"/>
        <v>36000</v>
      </c>
      <c r="H45520" s="17">
        <f t="shared" ca="1" si="6405"/>
        <v>67500</v>
      </c>
      <c r="I45520" s="17">
        <f t="shared" ca="1" si="6406"/>
        <v>0</v>
      </c>
      <c r="J45520" s="17">
        <f t="shared" ca="1" si="6407"/>
        <v>31500</v>
      </c>
    </row>
    <row r="45521" spans="1:10" x14ac:dyDescent="0.3">
      <c r="A45521" s="4">
        <v>45509</v>
      </c>
      <c r="B45521" s="4">
        <f t="shared" ca="1" si="6408"/>
        <v>1.6130123329166524E-2</v>
      </c>
      <c r="C45521" s="4">
        <f t="shared" ca="1" si="6409"/>
        <v>10</v>
      </c>
      <c r="D45521" s="4">
        <f t="shared" si="6410"/>
        <v>50</v>
      </c>
      <c r="E45521" s="4">
        <f t="shared" ca="1" si="6402"/>
        <v>10</v>
      </c>
      <c r="F45521" s="4">
        <f t="shared" ca="1" si="6403"/>
        <v>40</v>
      </c>
      <c r="G45521" s="17">
        <f t="shared" si="6404"/>
        <v>36000</v>
      </c>
      <c r="H45521" s="17">
        <f t="shared" ca="1" si="6405"/>
        <v>13500</v>
      </c>
      <c r="I45521" s="17">
        <f t="shared" ca="1" si="6406"/>
        <v>1600</v>
      </c>
      <c r="J45521" s="17">
        <f t="shared" ca="1" si="6407"/>
        <v>-20900</v>
      </c>
    </row>
    <row r="45522" spans="1:10" x14ac:dyDescent="0.3">
      <c r="A45522" s="4">
        <v>45510</v>
      </c>
      <c r="B45522" s="4">
        <f t="shared" ca="1" si="6408"/>
        <v>0.70567615477380718</v>
      </c>
      <c r="C45522" s="4">
        <f t="shared" ca="1" si="6409"/>
        <v>70</v>
      </c>
      <c r="D45522" s="4">
        <f t="shared" si="6410"/>
        <v>50</v>
      </c>
      <c r="E45522" s="4">
        <f t="shared" ca="1" si="6402"/>
        <v>50</v>
      </c>
      <c r="F45522" s="4">
        <f t="shared" ca="1" si="6403"/>
        <v>0</v>
      </c>
      <c r="G45522" s="17">
        <f t="shared" si="6404"/>
        <v>36000</v>
      </c>
      <c r="H45522" s="17">
        <f t="shared" ca="1" si="6405"/>
        <v>67500</v>
      </c>
      <c r="I45522" s="17">
        <f t="shared" ca="1" si="6406"/>
        <v>0</v>
      </c>
      <c r="J45522" s="17">
        <f t="shared" ca="1" si="6407"/>
        <v>31500</v>
      </c>
    </row>
    <row r="45523" spans="1:10" x14ac:dyDescent="0.3">
      <c r="A45523" s="4">
        <v>45511</v>
      </c>
      <c r="B45523" s="4">
        <f t="shared" ca="1" si="6408"/>
        <v>0.11632381555324556</v>
      </c>
      <c r="C45523" s="4">
        <f t="shared" ca="1" si="6409"/>
        <v>25</v>
      </c>
      <c r="D45523" s="4">
        <f t="shared" si="6410"/>
        <v>50</v>
      </c>
      <c r="E45523" s="4">
        <f t="shared" ca="1" si="6402"/>
        <v>25</v>
      </c>
      <c r="F45523" s="4">
        <f t="shared" ca="1" si="6403"/>
        <v>25</v>
      </c>
      <c r="G45523" s="17">
        <f t="shared" si="6404"/>
        <v>36000</v>
      </c>
      <c r="H45523" s="17">
        <f t="shared" ca="1" si="6405"/>
        <v>33750</v>
      </c>
      <c r="I45523" s="17">
        <f t="shared" ca="1" si="6406"/>
        <v>1000</v>
      </c>
      <c r="J45523" s="17">
        <f t="shared" ca="1" si="6407"/>
        <v>-1250</v>
      </c>
    </row>
    <row r="45524" spans="1:10" x14ac:dyDescent="0.3">
      <c r="A45524" s="4">
        <v>45512</v>
      </c>
      <c r="B45524" s="4">
        <f t="shared" ca="1" si="6408"/>
        <v>0.25419992843373773</v>
      </c>
      <c r="C45524" s="4">
        <f t="shared" ca="1" si="6409"/>
        <v>40</v>
      </c>
      <c r="D45524" s="4">
        <f t="shared" si="6410"/>
        <v>50</v>
      </c>
      <c r="E45524" s="4">
        <f t="shared" ca="1" si="6402"/>
        <v>40</v>
      </c>
      <c r="F45524" s="4">
        <f t="shared" ca="1" si="6403"/>
        <v>10</v>
      </c>
      <c r="G45524" s="17">
        <f t="shared" si="6404"/>
        <v>36000</v>
      </c>
      <c r="H45524" s="17">
        <f t="shared" ca="1" si="6405"/>
        <v>54000</v>
      </c>
      <c r="I45524" s="17">
        <f t="shared" ca="1" si="6406"/>
        <v>400</v>
      </c>
      <c r="J45524" s="17">
        <f t="shared" ca="1" si="6407"/>
        <v>18400</v>
      </c>
    </row>
    <row r="45525" spans="1:10" x14ac:dyDescent="0.3">
      <c r="A45525" s="4">
        <v>45513</v>
      </c>
      <c r="B45525" s="4">
        <f t="shared" ca="1" si="6408"/>
        <v>0.4290287667619016</v>
      </c>
      <c r="C45525" s="4">
        <f t="shared" ca="1" si="6409"/>
        <v>55</v>
      </c>
      <c r="D45525" s="4">
        <f t="shared" si="6410"/>
        <v>50</v>
      </c>
      <c r="E45525" s="4">
        <f t="shared" ca="1" si="6402"/>
        <v>50</v>
      </c>
      <c r="F45525" s="4">
        <f t="shared" ca="1" si="6403"/>
        <v>0</v>
      </c>
      <c r="G45525" s="17">
        <f t="shared" si="6404"/>
        <v>36000</v>
      </c>
      <c r="H45525" s="17">
        <f t="shared" ca="1" si="6405"/>
        <v>67500</v>
      </c>
      <c r="I45525" s="17">
        <f t="shared" ca="1" si="6406"/>
        <v>0</v>
      </c>
      <c r="J45525" s="17">
        <f t="shared" ca="1" si="6407"/>
        <v>31500</v>
      </c>
    </row>
    <row r="45526" spans="1:10" x14ac:dyDescent="0.3">
      <c r="A45526" s="4">
        <v>45514</v>
      </c>
      <c r="B45526" s="4">
        <f t="shared" ca="1" si="6408"/>
        <v>0.64545882248466013</v>
      </c>
      <c r="C45526" s="4">
        <f t="shared" ca="1" si="6409"/>
        <v>70</v>
      </c>
      <c r="D45526" s="4">
        <f t="shared" si="6410"/>
        <v>50</v>
      </c>
      <c r="E45526" s="4">
        <f t="shared" ca="1" si="6402"/>
        <v>50</v>
      </c>
      <c r="F45526" s="4">
        <f t="shared" ca="1" si="6403"/>
        <v>0</v>
      </c>
      <c r="G45526" s="17">
        <f t="shared" si="6404"/>
        <v>36000</v>
      </c>
      <c r="H45526" s="17">
        <f t="shared" ca="1" si="6405"/>
        <v>67500</v>
      </c>
      <c r="I45526" s="17">
        <f t="shared" ca="1" si="6406"/>
        <v>0</v>
      </c>
      <c r="J45526" s="17">
        <f t="shared" ca="1" si="6407"/>
        <v>31500</v>
      </c>
    </row>
    <row r="45527" spans="1:10" x14ac:dyDescent="0.3">
      <c r="A45527" s="4">
        <v>45515</v>
      </c>
      <c r="B45527" s="4">
        <f t="shared" ca="1" si="6408"/>
        <v>0.93019449498536888</v>
      </c>
      <c r="C45527" s="4">
        <f t="shared" ca="1" si="6409"/>
        <v>100</v>
      </c>
      <c r="D45527" s="4">
        <f t="shared" si="6410"/>
        <v>50</v>
      </c>
      <c r="E45527" s="4">
        <f t="shared" ca="1" si="6402"/>
        <v>50</v>
      </c>
      <c r="F45527" s="4">
        <f t="shared" ca="1" si="6403"/>
        <v>0</v>
      </c>
      <c r="G45527" s="17">
        <f t="shared" si="6404"/>
        <v>36000</v>
      </c>
      <c r="H45527" s="17">
        <f t="shared" ca="1" si="6405"/>
        <v>67500</v>
      </c>
      <c r="I45527" s="17">
        <f t="shared" ca="1" si="6406"/>
        <v>0</v>
      </c>
      <c r="J45527" s="17">
        <f t="shared" ca="1" si="6407"/>
        <v>31500</v>
      </c>
    </row>
    <row r="45528" spans="1:10" x14ac:dyDescent="0.3">
      <c r="A45528" s="4">
        <v>45516</v>
      </c>
      <c r="B45528" s="4">
        <f t="shared" ca="1" si="6408"/>
        <v>4.2181848969303104E-2</v>
      </c>
      <c r="C45528" s="4">
        <f t="shared" ca="1" si="6409"/>
        <v>10</v>
      </c>
      <c r="D45528" s="4">
        <f t="shared" si="6410"/>
        <v>50</v>
      </c>
      <c r="E45528" s="4">
        <f t="shared" ca="1" si="6402"/>
        <v>10</v>
      </c>
      <c r="F45528" s="4">
        <f t="shared" ca="1" si="6403"/>
        <v>40</v>
      </c>
      <c r="G45528" s="17">
        <f t="shared" si="6404"/>
        <v>36000</v>
      </c>
      <c r="H45528" s="17">
        <f t="shared" ca="1" si="6405"/>
        <v>13500</v>
      </c>
      <c r="I45528" s="17">
        <f t="shared" ca="1" si="6406"/>
        <v>1600</v>
      </c>
      <c r="J45528" s="17">
        <f t="shared" ca="1" si="6407"/>
        <v>-20900</v>
      </c>
    </row>
    <row r="45529" spans="1:10" x14ac:dyDescent="0.3">
      <c r="A45529" s="4">
        <v>45517</v>
      </c>
      <c r="B45529" s="4">
        <f t="shared" ca="1" si="6408"/>
        <v>0.81058965561782548</v>
      </c>
      <c r="C45529" s="4">
        <f t="shared" ca="1" si="6409"/>
        <v>85</v>
      </c>
      <c r="D45529" s="4">
        <f t="shared" si="6410"/>
        <v>50</v>
      </c>
      <c r="E45529" s="4">
        <f t="shared" ca="1" si="6402"/>
        <v>50</v>
      </c>
      <c r="F45529" s="4">
        <f t="shared" ca="1" si="6403"/>
        <v>0</v>
      </c>
      <c r="G45529" s="17">
        <f t="shared" si="6404"/>
        <v>36000</v>
      </c>
      <c r="H45529" s="17">
        <f t="shared" ca="1" si="6405"/>
        <v>67500</v>
      </c>
      <c r="I45529" s="17">
        <f t="shared" ca="1" si="6406"/>
        <v>0</v>
      </c>
      <c r="J45529" s="17">
        <f t="shared" ca="1" si="6407"/>
        <v>31500</v>
      </c>
    </row>
    <row r="45530" spans="1:10" x14ac:dyDescent="0.3">
      <c r="A45530" s="4">
        <v>45518</v>
      </c>
      <c r="B45530" s="4">
        <f t="shared" ca="1" si="6408"/>
        <v>0.35439405408107305</v>
      </c>
      <c r="C45530" s="4">
        <f t="shared" ca="1" si="6409"/>
        <v>55</v>
      </c>
      <c r="D45530" s="4">
        <f t="shared" si="6410"/>
        <v>50</v>
      </c>
      <c r="E45530" s="4">
        <f t="shared" ca="1" si="6402"/>
        <v>50</v>
      </c>
      <c r="F45530" s="4">
        <f t="shared" ca="1" si="6403"/>
        <v>0</v>
      </c>
      <c r="G45530" s="17">
        <f t="shared" si="6404"/>
        <v>36000</v>
      </c>
      <c r="H45530" s="17">
        <f t="shared" ca="1" si="6405"/>
        <v>67500</v>
      </c>
      <c r="I45530" s="17">
        <f t="shared" ca="1" si="6406"/>
        <v>0</v>
      </c>
      <c r="J45530" s="17">
        <f t="shared" ca="1" si="6407"/>
        <v>31500</v>
      </c>
    </row>
    <row r="45531" spans="1:10" x14ac:dyDescent="0.3">
      <c r="A45531" s="4">
        <v>45519</v>
      </c>
      <c r="B45531" s="4">
        <f t="shared" ca="1" si="6408"/>
        <v>0.85393882942139943</v>
      </c>
      <c r="C45531" s="4">
        <f t="shared" ca="1" si="6409"/>
        <v>85</v>
      </c>
      <c r="D45531" s="4">
        <f t="shared" si="6410"/>
        <v>50</v>
      </c>
      <c r="E45531" s="4">
        <f t="shared" ca="1" si="6402"/>
        <v>50</v>
      </c>
      <c r="F45531" s="4">
        <f t="shared" ca="1" si="6403"/>
        <v>0</v>
      </c>
      <c r="G45531" s="17">
        <f t="shared" si="6404"/>
        <v>36000</v>
      </c>
      <c r="H45531" s="17">
        <f t="shared" ca="1" si="6405"/>
        <v>67500</v>
      </c>
      <c r="I45531" s="17">
        <f t="shared" ca="1" si="6406"/>
        <v>0</v>
      </c>
      <c r="J45531" s="17">
        <f t="shared" ca="1" si="6407"/>
        <v>31500</v>
      </c>
    </row>
    <row r="45532" spans="1:10" x14ac:dyDescent="0.3">
      <c r="A45532" s="4">
        <v>45520</v>
      </c>
      <c r="B45532" s="4">
        <f t="shared" ca="1" si="6408"/>
        <v>0.37547261098391915</v>
      </c>
      <c r="C45532" s="4">
        <f t="shared" ca="1" si="6409"/>
        <v>55</v>
      </c>
      <c r="D45532" s="4">
        <f t="shared" si="6410"/>
        <v>50</v>
      </c>
      <c r="E45532" s="4">
        <f t="shared" ca="1" si="6402"/>
        <v>50</v>
      </c>
      <c r="F45532" s="4">
        <f t="shared" ca="1" si="6403"/>
        <v>0</v>
      </c>
      <c r="G45532" s="17">
        <f t="shared" si="6404"/>
        <v>36000</v>
      </c>
      <c r="H45532" s="17">
        <f t="shared" ca="1" si="6405"/>
        <v>67500</v>
      </c>
      <c r="I45532" s="17">
        <f t="shared" ca="1" si="6406"/>
        <v>0</v>
      </c>
      <c r="J45532" s="17">
        <f t="shared" ca="1" si="6407"/>
        <v>31500</v>
      </c>
    </row>
    <row r="45533" spans="1:10" x14ac:dyDescent="0.3">
      <c r="A45533" s="4">
        <v>45521</v>
      </c>
      <c r="B45533" s="4">
        <f t="shared" ca="1" si="6408"/>
        <v>0.68628972422933632</v>
      </c>
      <c r="C45533" s="4">
        <f t="shared" ca="1" si="6409"/>
        <v>70</v>
      </c>
      <c r="D45533" s="4">
        <f t="shared" si="6410"/>
        <v>50</v>
      </c>
      <c r="E45533" s="4">
        <f t="shared" ca="1" si="6402"/>
        <v>50</v>
      </c>
      <c r="F45533" s="4">
        <f t="shared" ca="1" si="6403"/>
        <v>0</v>
      </c>
      <c r="G45533" s="17">
        <f t="shared" si="6404"/>
        <v>36000</v>
      </c>
      <c r="H45533" s="17">
        <f t="shared" ca="1" si="6405"/>
        <v>67500</v>
      </c>
      <c r="I45533" s="17">
        <f t="shared" ca="1" si="6406"/>
        <v>0</v>
      </c>
      <c r="J45533" s="17">
        <f t="shared" ca="1" si="6407"/>
        <v>31500</v>
      </c>
    </row>
    <row r="45534" spans="1:10" x14ac:dyDescent="0.3">
      <c r="A45534" s="4">
        <v>45522</v>
      </c>
      <c r="B45534" s="4">
        <f t="shared" ca="1" si="6408"/>
        <v>0.96692134686069153</v>
      </c>
      <c r="C45534" s="4">
        <f t="shared" ca="1" si="6409"/>
        <v>100</v>
      </c>
      <c r="D45534" s="4">
        <f t="shared" si="6410"/>
        <v>50</v>
      </c>
      <c r="E45534" s="4">
        <f t="shared" ca="1" si="6402"/>
        <v>50</v>
      </c>
      <c r="F45534" s="4">
        <f t="shared" ca="1" si="6403"/>
        <v>0</v>
      </c>
      <c r="G45534" s="17">
        <f t="shared" si="6404"/>
        <v>36000</v>
      </c>
      <c r="H45534" s="17">
        <f t="shared" ca="1" si="6405"/>
        <v>67500</v>
      </c>
      <c r="I45534" s="17">
        <f t="shared" ca="1" si="6406"/>
        <v>0</v>
      </c>
      <c r="J45534" s="17">
        <f t="shared" ca="1" si="6407"/>
        <v>31500</v>
      </c>
    </row>
    <row r="45535" spans="1:10" x14ac:dyDescent="0.3">
      <c r="A45535" s="4">
        <v>45523</v>
      </c>
      <c r="B45535" s="4">
        <f t="shared" ca="1" si="6408"/>
        <v>0.3763555536868044</v>
      </c>
      <c r="C45535" s="4">
        <f t="shared" ca="1" si="6409"/>
        <v>55</v>
      </c>
      <c r="D45535" s="4">
        <f t="shared" si="6410"/>
        <v>50</v>
      </c>
      <c r="E45535" s="4">
        <f t="shared" ca="1" si="6402"/>
        <v>50</v>
      </c>
      <c r="F45535" s="4">
        <f t="shared" ca="1" si="6403"/>
        <v>0</v>
      </c>
      <c r="G45535" s="17">
        <f t="shared" si="6404"/>
        <v>36000</v>
      </c>
      <c r="H45535" s="17">
        <f t="shared" ca="1" si="6405"/>
        <v>67500</v>
      </c>
      <c r="I45535" s="17">
        <f t="shared" ca="1" si="6406"/>
        <v>0</v>
      </c>
      <c r="J45535" s="17">
        <f t="shared" ca="1" si="6407"/>
        <v>31500</v>
      </c>
    </row>
    <row r="45536" spans="1:10" x14ac:dyDescent="0.3">
      <c r="A45536" s="4">
        <v>45524</v>
      </c>
      <c r="B45536" s="4">
        <f t="shared" ca="1" si="6408"/>
        <v>0.45958009678219958</v>
      </c>
      <c r="C45536" s="4">
        <f t="shared" ca="1" si="6409"/>
        <v>55</v>
      </c>
      <c r="D45536" s="4">
        <f t="shared" si="6410"/>
        <v>50</v>
      </c>
      <c r="E45536" s="4">
        <f t="shared" ca="1" si="6402"/>
        <v>50</v>
      </c>
      <c r="F45536" s="4">
        <f t="shared" ca="1" si="6403"/>
        <v>0</v>
      </c>
      <c r="G45536" s="17">
        <f t="shared" si="6404"/>
        <v>36000</v>
      </c>
      <c r="H45536" s="17">
        <f t="shared" ca="1" si="6405"/>
        <v>67500</v>
      </c>
      <c r="I45536" s="17">
        <f t="shared" ca="1" si="6406"/>
        <v>0</v>
      </c>
      <c r="J45536" s="17">
        <f t="shared" ca="1" si="6407"/>
        <v>31500</v>
      </c>
    </row>
    <row r="45537" spans="1:10" x14ac:dyDescent="0.3">
      <c r="A45537" s="4">
        <v>45525</v>
      </c>
      <c r="B45537" s="4">
        <f t="shared" ca="1" si="6408"/>
        <v>0.77693660292344224</v>
      </c>
      <c r="C45537" s="4">
        <f t="shared" ca="1" si="6409"/>
        <v>70</v>
      </c>
      <c r="D45537" s="4">
        <f t="shared" si="6410"/>
        <v>50</v>
      </c>
      <c r="E45537" s="4">
        <f t="shared" ca="1" si="6402"/>
        <v>50</v>
      </c>
      <c r="F45537" s="4">
        <f t="shared" ca="1" si="6403"/>
        <v>0</v>
      </c>
      <c r="G45537" s="17">
        <f t="shared" si="6404"/>
        <v>36000</v>
      </c>
      <c r="H45537" s="17">
        <f t="shared" ca="1" si="6405"/>
        <v>67500</v>
      </c>
      <c r="I45537" s="17">
        <f t="shared" ca="1" si="6406"/>
        <v>0</v>
      </c>
      <c r="J45537" s="17">
        <f t="shared" ca="1" si="6407"/>
        <v>31500</v>
      </c>
    </row>
    <row r="45538" spans="1:10" x14ac:dyDescent="0.3">
      <c r="A45538" s="4">
        <v>45526</v>
      </c>
      <c r="B45538" s="4">
        <f t="shared" ca="1" si="6408"/>
        <v>0.28609244995778749</v>
      </c>
      <c r="C45538" s="4">
        <f t="shared" ca="1" si="6409"/>
        <v>40</v>
      </c>
      <c r="D45538" s="4">
        <f t="shared" si="6410"/>
        <v>50</v>
      </c>
      <c r="E45538" s="4">
        <f t="shared" ca="1" si="6402"/>
        <v>40</v>
      </c>
      <c r="F45538" s="4">
        <f t="shared" ca="1" si="6403"/>
        <v>10</v>
      </c>
      <c r="G45538" s="17">
        <f t="shared" si="6404"/>
        <v>36000</v>
      </c>
      <c r="H45538" s="17">
        <f t="shared" ca="1" si="6405"/>
        <v>54000</v>
      </c>
      <c r="I45538" s="17">
        <f t="shared" ca="1" si="6406"/>
        <v>400</v>
      </c>
      <c r="J45538" s="17">
        <f t="shared" ca="1" si="6407"/>
        <v>18400</v>
      </c>
    </row>
    <row r="45539" spans="1:10" x14ac:dyDescent="0.3">
      <c r="A45539" s="4">
        <v>45527</v>
      </c>
      <c r="B45539" s="4">
        <f t="shared" ca="1" si="6408"/>
        <v>0.27916271043678687</v>
      </c>
      <c r="C45539" s="4">
        <f t="shared" ca="1" si="6409"/>
        <v>40</v>
      </c>
      <c r="D45539" s="4">
        <f t="shared" si="6410"/>
        <v>50</v>
      </c>
      <c r="E45539" s="4">
        <f t="shared" ca="1" si="6402"/>
        <v>40</v>
      </c>
      <c r="F45539" s="4">
        <f t="shared" ca="1" si="6403"/>
        <v>10</v>
      </c>
      <c r="G45539" s="17">
        <f t="shared" si="6404"/>
        <v>36000</v>
      </c>
      <c r="H45539" s="17">
        <f t="shared" ca="1" si="6405"/>
        <v>54000</v>
      </c>
      <c r="I45539" s="17">
        <f t="shared" ca="1" si="6406"/>
        <v>400</v>
      </c>
      <c r="J45539" s="17">
        <f t="shared" ca="1" si="6407"/>
        <v>18400</v>
      </c>
    </row>
    <row r="45540" spans="1:10" x14ac:dyDescent="0.3">
      <c r="A45540" s="4">
        <v>45528</v>
      </c>
      <c r="B45540" s="4">
        <f t="shared" ca="1" si="6408"/>
        <v>0.30321423237682144</v>
      </c>
      <c r="C45540" s="4">
        <f t="shared" ca="1" si="6409"/>
        <v>40</v>
      </c>
      <c r="D45540" s="4">
        <f t="shared" si="6410"/>
        <v>50</v>
      </c>
      <c r="E45540" s="4">
        <f t="shared" ca="1" si="6402"/>
        <v>40</v>
      </c>
      <c r="F45540" s="4">
        <f t="shared" ca="1" si="6403"/>
        <v>10</v>
      </c>
      <c r="G45540" s="17">
        <f t="shared" si="6404"/>
        <v>36000</v>
      </c>
      <c r="H45540" s="17">
        <f t="shared" ca="1" si="6405"/>
        <v>54000</v>
      </c>
      <c r="I45540" s="17">
        <f t="shared" ca="1" si="6406"/>
        <v>400</v>
      </c>
      <c r="J45540" s="17">
        <f t="shared" ca="1" si="6407"/>
        <v>18400</v>
      </c>
    </row>
    <row r="45541" spans="1:10" x14ac:dyDescent="0.3">
      <c r="A45541" s="4">
        <v>45529</v>
      </c>
      <c r="B45541" s="4">
        <f t="shared" ca="1" si="6408"/>
        <v>0.35820892726515363</v>
      </c>
      <c r="C45541" s="4">
        <f t="shared" ca="1" si="6409"/>
        <v>55</v>
      </c>
      <c r="D45541" s="4">
        <f t="shared" si="6410"/>
        <v>50</v>
      </c>
      <c r="E45541" s="4">
        <f t="shared" ca="1" si="6402"/>
        <v>50</v>
      </c>
      <c r="F45541" s="4">
        <f t="shared" ca="1" si="6403"/>
        <v>0</v>
      </c>
      <c r="G45541" s="17">
        <f t="shared" si="6404"/>
        <v>36000</v>
      </c>
      <c r="H45541" s="17">
        <f t="shared" ca="1" si="6405"/>
        <v>67500</v>
      </c>
      <c r="I45541" s="17">
        <f t="shared" ca="1" si="6406"/>
        <v>0</v>
      </c>
      <c r="J45541" s="17">
        <f t="shared" ca="1" si="6407"/>
        <v>31500</v>
      </c>
    </row>
    <row r="45542" spans="1:10" x14ac:dyDescent="0.3">
      <c r="A45542" s="4">
        <v>45530</v>
      </c>
      <c r="B45542" s="4">
        <f t="shared" ca="1" si="6408"/>
        <v>0.3482936120254424</v>
      </c>
      <c r="C45542" s="4">
        <f t="shared" ca="1" si="6409"/>
        <v>55</v>
      </c>
      <c r="D45542" s="4">
        <f t="shared" si="6410"/>
        <v>50</v>
      </c>
      <c r="E45542" s="4">
        <f t="shared" ca="1" si="6402"/>
        <v>50</v>
      </c>
      <c r="F45542" s="4">
        <f t="shared" ca="1" si="6403"/>
        <v>0</v>
      </c>
      <c r="G45542" s="17">
        <f t="shared" si="6404"/>
        <v>36000</v>
      </c>
      <c r="H45542" s="17">
        <f t="shared" ca="1" si="6405"/>
        <v>67500</v>
      </c>
      <c r="I45542" s="17">
        <f t="shared" ca="1" si="6406"/>
        <v>0</v>
      </c>
      <c r="J45542" s="17">
        <f t="shared" ca="1" si="6407"/>
        <v>31500</v>
      </c>
    </row>
    <row r="45543" spans="1:10" x14ac:dyDescent="0.3">
      <c r="A45543" s="4">
        <v>45531</v>
      </c>
      <c r="B45543" s="4">
        <f t="shared" ca="1" si="6408"/>
        <v>0.31990317039669602</v>
      </c>
      <c r="C45543" s="4">
        <f t="shared" ca="1" si="6409"/>
        <v>40</v>
      </c>
      <c r="D45543" s="4">
        <f t="shared" si="6410"/>
        <v>50</v>
      </c>
      <c r="E45543" s="4">
        <f t="shared" ca="1" si="6402"/>
        <v>40</v>
      </c>
      <c r="F45543" s="4">
        <f t="shared" ca="1" si="6403"/>
        <v>10</v>
      </c>
      <c r="G45543" s="17">
        <f t="shared" si="6404"/>
        <v>36000</v>
      </c>
      <c r="H45543" s="17">
        <f t="shared" ca="1" si="6405"/>
        <v>54000</v>
      </c>
      <c r="I45543" s="17">
        <f t="shared" ca="1" si="6406"/>
        <v>400</v>
      </c>
      <c r="J45543" s="17">
        <f t="shared" ca="1" si="6407"/>
        <v>18400</v>
      </c>
    </row>
    <row r="45544" spans="1:10" x14ac:dyDescent="0.3">
      <c r="A45544" s="4">
        <v>45532</v>
      </c>
      <c r="B45544" s="4">
        <f t="shared" ca="1" si="6408"/>
        <v>0.31833880280978788</v>
      </c>
      <c r="C45544" s="4">
        <f t="shared" ca="1" si="6409"/>
        <v>40</v>
      </c>
      <c r="D45544" s="4">
        <f t="shared" si="6410"/>
        <v>50</v>
      </c>
      <c r="E45544" s="4">
        <f t="shared" ca="1" si="6402"/>
        <v>40</v>
      </c>
      <c r="F45544" s="4">
        <f t="shared" ca="1" si="6403"/>
        <v>10</v>
      </c>
      <c r="G45544" s="17">
        <f t="shared" si="6404"/>
        <v>36000</v>
      </c>
      <c r="H45544" s="17">
        <f t="shared" ca="1" si="6405"/>
        <v>54000</v>
      </c>
      <c r="I45544" s="17">
        <f t="shared" ca="1" si="6406"/>
        <v>400</v>
      </c>
      <c r="J45544" s="17">
        <f t="shared" ca="1" si="6407"/>
        <v>18400</v>
      </c>
    </row>
    <row r="45545" spans="1:10" x14ac:dyDescent="0.3">
      <c r="A45545" s="4">
        <v>45533</v>
      </c>
      <c r="B45545" s="4">
        <f t="shared" ca="1" si="6408"/>
        <v>0.77129108724289086</v>
      </c>
      <c r="C45545" s="4">
        <f t="shared" ca="1" si="6409"/>
        <v>70</v>
      </c>
      <c r="D45545" s="4">
        <f t="shared" si="6410"/>
        <v>50</v>
      </c>
      <c r="E45545" s="4">
        <f t="shared" ca="1" si="6402"/>
        <v>50</v>
      </c>
      <c r="F45545" s="4">
        <f t="shared" ca="1" si="6403"/>
        <v>0</v>
      </c>
      <c r="G45545" s="17">
        <f t="shared" si="6404"/>
        <v>36000</v>
      </c>
      <c r="H45545" s="17">
        <f t="shared" ca="1" si="6405"/>
        <v>67500</v>
      </c>
      <c r="I45545" s="17">
        <f t="shared" ca="1" si="6406"/>
        <v>0</v>
      </c>
      <c r="J45545" s="17">
        <f t="shared" ca="1" si="6407"/>
        <v>31500</v>
      </c>
    </row>
    <row r="45546" spans="1:10" x14ac:dyDescent="0.3">
      <c r="A45546" s="4">
        <v>45534</v>
      </c>
      <c r="B45546" s="4">
        <f t="shared" ca="1" si="6408"/>
        <v>0.61435160781156239</v>
      </c>
      <c r="C45546" s="4">
        <f t="shared" ca="1" si="6409"/>
        <v>70</v>
      </c>
      <c r="D45546" s="4">
        <f t="shared" si="6410"/>
        <v>50</v>
      </c>
      <c r="E45546" s="4">
        <f t="shared" ca="1" si="6402"/>
        <v>50</v>
      </c>
      <c r="F45546" s="4">
        <f t="shared" ca="1" si="6403"/>
        <v>0</v>
      </c>
      <c r="G45546" s="17">
        <f t="shared" si="6404"/>
        <v>36000</v>
      </c>
      <c r="H45546" s="17">
        <f t="shared" ca="1" si="6405"/>
        <v>67500</v>
      </c>
      <c r="I45546" s="17">
        <f t="shared" ca="1" si="6406"/>
        <v>0</v>
      </c>
      <c r="J45546" s="17">
        <f t="shared" ca="1" si="6407"/>
        <v>31500</v>
      </c>
    </row>
    <row r="45547" spans="1:10" x14ac:dyDescent="0.3">
      <c r="A45547" s="4">
        <v>45535</v>
      </c>
      <c r="B45547" s="4">
        <f t="shared" ca="1" si="6408"/>
        <v>0.84970464138569224</v>
      </c>
      <c r="C45547" s="4">
        <f t="shared" ca="1" si="6409"/>
        <v>85</v>
      </c>
      <c r="D45547" s="4">
        <f t="shared" si="6410"/>
        <v>50</v>
      </c>
      <c r="E45547" s="4">
        <f t="shared" ca="1" si="6402"/>
        <v>50</v>
      </c>
      <c r="F45547" s="4">
        <f t="shared" ca="1" si="6403"/>
        <v>0</v>
      </c>
      <c r="G45547" s="17">
        <f t="shared" si="6404"/>
        <v>36000</v>
      </c>
      <c r="H45547" s="17">
        <f t="shared" ca="1" si="6405"/>
        <v>67500</v>
      </c>
      <c r="I45547" s="17">
        <f t="shared" ca="1" si="6406"/>
        <v>0</v>
      </c>
      <c r="J45547" s="17">
        <f t="shared" ca="1" si="6407"/>
        <v>31500</v>
      </c>
    </row>
    <row r="45548" spans="1:10" x14ac:dyDescent="0.3">
      <c r="A45548" s="4">
        <v>45536</v>
      </c>
      <c r="B45548" s="4">
        <f t="shared" ca="1" si="6408"/>
        <v>0.21317664238558365</v>
      </c>
      <c r="C45548" s="4">
        <f t="shared" ca="1" si="6409"/>
        <v>40</v>
      </c>
      <c r="D45548" s="4">
        <f t="shared" si="6410"/>
        <v>50</v>
      </c>
      <c r="E45548" s="4">
        <f t="shared" ca="1" si="6402"/>
        <v>40</v>
      </c>
      <c r="F45548" s="4">
        <f t="shared" ca="1" si="6403"/>
        <v>10</v>
      </c>
      <c r="G45548" s="17">
        <f t="shared" si="6404"/>
        <v>36000</v>
      </c>
      <c r="H45548" s="17">
        <f t="shared" ca="1" si="6405"/>
        <v>54000</v>
      </c>
      <c r="I45548" s="17">
        <f t="shared" ca="1" si="6406"/>
        <v>400</v>
      </c>
      <c r="J45548" s="17">
        <f t="shared" ca="1" si="6407"/>
        <v>18400</v>
      </c>
    </row>
    <row r="45549" spans="1:10" x14ac:dyDescent="0.3">
      <c r="A45549" s="4">
        <v>45537</v>
      </c>
      <c r="B45549" s="4">
        <f t="shared" ca="1" si="6408"/>
        <v>0.72118468085090182</v>
      </c>
      <c r="C45549" s="4">
        <f t="shared" ca="1" si="6409"/>
        <v>70</v>
      </c>
      <c r="D45549" s="4">
        <f t="shared" si="6410"/>
        <v>50</v>
      </c>
      <c r="E45549" s="4">
        <f t="shared" ref="E45549:E45612" ca="1" si="6411">MIN(C45549:D45549)</f>
        <v>50</v>
      </c>
      <c r="F45549" s="4">
        <f t="shared" ref="F45549:F45612" ca="1" si="6412">D45549-E45549</f>
        <v>0</v>
      </c>
      <c r="G45549" s="17">
        <f t="shared" ref="G45549:G45612" si="6413">D45549*$I$2</f>
        <v>36000</v>
      </c>
      <c r="H45549" s="17">
        <f t="shared" ref="H45549:H45612" ca="1" si="6414">E45549*$I$3</f>
        <v>67500</v>
      </c>
      <c r="I45549" s="17">
        <f t="shared" ref="I45549:I45612" ca="1" si="6415">F45549*$I$4</f>
        <v>0</v>
      </c>
      <c r="J45549" s="17">
        <f t="shared" ref="J45549:J45612" ca="1" si="6416">H45549+I45549-G45549</f>
        <v>31500</v>
      </c>
    </row>
    <row r="45550" spans="1:10" x14ac:dyDescent="0.3">
      <c r="A45550" s="4">
        <v>45538</v>
      </c>
      <c r="B45550" s="4">
        <f t="shared" ca="1" si="6408"/>
        <v>0.16301024556567889</v>
      </c>
      <c r="C45550" s="4">
        <f t="shared" ca="1" si="6409"/>
        <v>25</v>
      </c>
      <c r="D45550" s="4">
        <f t="shared" si="6410"/>
        <v>50</v>
      </c>
      <c r="E45550" s="4">
        <f t="shared" ca="1" si="6411"/>
        <v>25</v>
      </c>
      <c r="F45550" s="4">
        <f t="shared" ca="1" si="6412"/>
        <v>25</v>
      </c>
      <c r="G45550" s="17">
        <f t="shared" si="6413"/>
        <v>36000</v>
      </c>
      <c r="H45550" s="17">
        <f t="shared" ca="1" si="6414"/>
        <v>33750</v>
      </c>
      <c r="I45550" s="17">
        <f t="shared" ca="1" si="6415"/>
        <v>1000</v>
      </c>
      <c r="J45550" s="17">
        <f t="shared" ca="1" si="6416"/>
        <v>-1250</v>
      </c>
    </row>
    <row r="45551" spans="1:10" x14ac:dyDescent="0.3">
      <c r="A45551" s="4">
        <v>45539</v>
      </c>
      <c r="B45551" s="4">
        <f t="shared" ca="1" si="6408"/>
        <v>0.41416574157701069</v>
      </c>
      <c r="C45551" s="4">
        <f t="shared" ca="1" si="6409"/>
        <v>55</v>
      </c>
      <c r="D45551" s="4">
        <f t="shared" si="6410"/>
        <v>50</v>
      </c>
      <c r="E45551" s="4">
        <f t="shared" ca="1" si="6411"/>
        <v>50</v>
      </c>
      <c r="F45551" s="4">
        <f t="shared" ca="1" si="6412"/>
        <v>0</v>
      </c>
      <c r="G45551" s="17">
        <f t="shared" si="6413"/>
        <v>36000</v>
      </c>
      <c r="H45551" s="17">
        <f t="shared" ca="1" si="6414"/>
        <v>67500</v>
      </c>
      <c r="I45551" s="17">
        <f t="shared" ca="1" si="6415"/>
        <v>0</v>
      </c>
      <c r="J45551" s="17">
        <f t="shared" ca="1" si="6416"/>
        <v>31500</v>
      </c>
    </row>
    <row r="45552" spans="1:10" x14ac:dyDescent="0.3">
      <c r="A45552" s="4">
        <v>45540</v>
      </c>
      <c r="B45552" s="4">
        <f t="shared" ca="1" si="6408"/>
        <v>0.10426131109962156</v>
      </c>
      <c r="C45552" s="4">
        <f t="shared" ca="1" si="6409"/>
        <v>25</v>
      </c>
      <c r="D45552" s="4">
        <f t="shared" si="6410"/>
        <v>50</v>
      </c>
      <c r="E45552" s="4">
        <f t="shared" ca="1" si="6411"/>
        <v>25</v>
      </c>
      <c r="F45552" s="4">
        <f t="shared" ca="1" si="6412"/>
        <v>25</v>
      </c>
      <c r="G45552" s="17">
        <f t="shared" si="6413"/>
        <v>36000</v>
      </c>
      <c r="H45552" s="17">
        <f t="shared" ca="1" si="6414"/>
        <v>33750</v>
      </c>
      <c r="I45552" s="17">
        <f t="shared" ca="1" si="6415"/>
        <v>1000</v>
      </c>
      <c r="J45552" s="17">
        <f t="shared" ca="1" si="6416"/>
        <v>-1250</v>
      </c>
    </row>
    <row r="45553" spans="1:10" x14ac:dyDescent="0.3">
      <c r="A45553" s="4">
        <v>45541</v>
      </c>
      <c r="B45553" s="4">
        <f t="shared" ca="1" si="6408"/>
        <v>0.84689682954980727</v>
      </c>
      <c r="C45553" s="4">
        <f t="shared" ca="1" si="6409"/>
        <v>85</v>
      </c>
      <c r="D45553" s="4">
        <f t="shared" si="6410"/>
        <v>50</v>
      </c>
      <c r="E45553" s="4">
        <f t="shared" ca="1" si="6411"/>
        <v>50</v>
      </c>
      <c r="F45553" s="4">
        <f t="shared" ca="1" si="6412"/>
        <v>0</v>
      </c>
      <c r="G45553" s="17">
        <f t="shared" si="6413"/>
        <v>36000</v>
      </c>
      <c r="H45553" s="17">
        <f t="shared" ca="1" si="6414"/>
        <v>67500</v>
      </c>
      <c r="I45553" s="17">
        <f t="shared" ca="1" si="6415"/>
        <v>0</v>
      </c>
      <c r="J45553" s="17">
        <f t="shared" ca="1" si="6416"/>
        <v>31500</v>
      </c>
    </row>
    <row r="45554" spans="1:10" x14ac:dyDescent="0.3">
      <c r="A45554" s="4">
        <v>45542</v>
      </c>
      <c r="B45554" s="4">
        <f t="shared" ca="1" si="6408"/>
        <v>4.3100120065733161E-2</v>
      </c>
      <c r="C45554" s="4">
        <f t="shared" ca="1" si="6409"/>
        <v>10</v>
      </c>
      <c r="D45554" s="4">
        <f t="shared" si="6410"/>
        <v>50</v>
      </c>
      <c r="E45554" s="4">
        <f t="shared" ca="1" si="6411"/>
        <v>10</v>
      </c>
      <c r="F45554" s="4">
        <f t="shared" ca="1" si="6412"/>
        <v>40</v>
      </c>
      <c r="G45554" s="17">
        <f t="shared" si="6413"/>
        <v>36000</v>
      </c>
      <c r="H45554" s="17">
        <f t="shared" ca="1" si="6414"/>
        <v>13500</v>
      </c>
      <c r="I45554" s="17">
        <f t="shared" ca="1" si="6415"/>
        <v>1600</v>
      </c>
      <c r="J45554" s="17">
        <f t="shared" ca="1" si="6416"/>
        <v>-20900</v>
      </c>
    </row>
    <row r="45555" spans="1:10" x14ac:dyDescent="0.3">
      <c r="A45555" s="4">
        <v>45543</v>
      </c>
      <c r="B45555" s="4">
        <f t="shared" ca="1" si="6408"/>
        <v>0.19533944555616223</v>
      </c>
      <c r="C45555" s="4">
        <f t="shared" ca="1" si="6409"/>
        <v>40</v>
      </c>
      <c r="D45555" s="4">
        <f t="shared" si="6410"/>
        <v>50</v>
      </c>
      <c r="E45555" s="4">
        <f t="shared" ca="1" si="6411"/>
        <v>40</v>
      </c>
      <c r="F45555" s="4">
        <f t="shared" ca="1" si="6412"/>
        <v>10</v>
      </c>
      <c r="G45555" s="17">
        <f t="shared" si="6413"/>
        <v>36000</v>
      </c>
      <c r="H45555" s="17">
        <f t="shared" ca="1" si="6414"/>
        <v>54000</v>
      </c>
      <c r="I45555" s="17">
        <f t="shared" ca="1" si="6415"/>
        <v>400</v>
      </c>
      <c r="J45555" s="17">
        <f t="shared" ca="1" si="6416"/>
        <v>18400</v>
      </c>
    </row>
    <row r="45556" spans="1:10" x14ac:dyDescent="0.3">
      <c r="A45556" s="4">
        <v>45544</v>
      </c>
      <c r="B45556" s="4">
        <f t="shared" ca="1" si="6408"/>
        <v>0.37816383781886909</v>
      </c>
      <c r="C45556" s="4">
        <f t="shared" ca="1" si="6409"/>
        <v>55</v>
      </c>
      <c r="D45556" s="4">
        <f t="shared" si="6410"/>
        <v>50</v>
      </c>
      <c r="E45556" s="4">
        <f t="shared" ca="1" si="6411"/>
        <v>50</v>
      </c>
      <c r="F45556" s="4">
        <f t="shared" ca="1" si="6412"/>
        <v>0</v>
      </c>
      <c r="G45556" s="17">
        <f t="shared" si="6413"/>
        <v>36000</v>
      </c>
      <c r="H45556" s="17">
        <f t="shared" ca="1" si="6414"/>
        <v>67500</v>
      </c>
      <c r="I45556" s="17">
        <f t="shared" ca="1" si="6415"/>
        <v>0</v>
      </c>
      <c r="J45556" s="17">
        <f t="shared" ca="1" si="6416"/>
        <v>31500</v>
      </c>
    </row>
    <row r="45557" spans="1:10" x14ac:dyDescent="0.3">
      <c r="A45557" s="4">
        <v>45545</v>
      </c>
      <c r="B45557" s="4">
        <f t="shared" ca="1" si="6408"/>
        <v>0.5652683157837145</v>
      </c>
      <c r="C45557" s="4">
        <f t="shared" ca="1" si="6409"/>
        <v>55</v>
      </c>
      <c r="D45557" s="4">
        <f t="shared" si="6410"/>
        <v>50</v>
      </c>
      <c r="E45557" s="4">
        <f t="shared" ca="1" si="6411"/>
        <v>50</v>
      </c>
      <c r="F45557" s="4">
        <f t="shared" ca="1" si="6412"/>
        <v>0</v>
      </c>
      <c r="G45557" s="17">
        <f t="shared" si="6413"/>
        <v>36000</v>
      </c>
      <c r="H45557" s="17">
        <f t="shared" ca="1" si="6414"/>
        <v>67500</v>
      </c>
      <c r="I45557" s="17">
        <f t="shared" ca="1" si="6415"/>
        <v>0</v>
      </c>
      <c r="J45557" s="17">
        <f t="shared" ca="1" si="6416"/>
        <v>31500</v>
      </c>
    </row>
    <row r="45558" spans="1:10" x14ac:dyDescent="0.3">
      <c r="A45558" s="4">
        <v>45546</v>
      </c>
      <c r="B45558" s="4">
        <f t="shared" ca="1" si="6408"/>
        <v>0.67868649906104217</v>
      </c>
      <c r="C45558" s="4">
        <f t="shared" ca="1" si="6409"/>
        <v>70</v>
      </c>
      <c r="D45558" s="4">
        <f t="shared" si="6410"/>
        <v>50</v>
      </c>
      <c r="E45558" s="4">
        <f t="shared" ca="1" si="6411"/>
        <v>50</v>
      </c>
      <c r="F45558" s="4">
        <f t="shared" ca="1" si="6412"/>
        <v>0</v>
      </c>
      <c r="G45558" s="17">
        <f t="shared" si="6413"/>
        <v>36000</v>
      </c>
      <c r="H45558" s="17">
        <f t="shared" ca="1" si="6414"/>
        <v>67500</v>
      </c>
      <c r="I45558" s="17">
        <f t="shared" ca="1" si="6415"/>
        <v>0</v>
      </c>
      <c r="J45558" s="17">
        <f t="shared" ca="1" si="6416"/>
        <v>31500</v>
      </c>
    </row>
    <row r="45559" spans="1:10" x14ac:dyDescent="0.3">
      <c r="A45559" s="4">
        <v>45547</v>
      </c>
      <c r="B45559" s="4">
        <f t="shared" ca="1" si="6408"/>
        <v>0.66931207821632155</v>
      </c>
      <c r="C45559" s="4">
        <f t="shared" ca="1" si="6409"/>
        <v>70</v>
      </c>
      <c r="D45559" s="4">
        <f t="shared" si="6410"/>
        <v>50</v>
      </c>
      <c r="E45559" s="4">
        <f t="shared" ca="1" si="6411"/>
        <v>50</v>
      </c>
      <c r="F45559" s="4">
        <f t="shared" ca="1" si="6412"/>
        <v>0</v>
      </c>
      <c r="G45559" s="17">
        <f t="shared" si="6413"/>
        <v>36000</v>
      </c>
      <c r="H45559" s="17">
        <f t="shared" ca="1" si="6414"/>
        <v>67500</v>
      </c>
      <c r="I45559" s="17">
        <f t="shared" ca="1" si="6415"/>
        <v>0</v>
      </c>
      <c r="J45559" s="17">
        <f t="shared" ca="1" si="6416"/>
        <v>31500</v>
      </c>
    </row>
    <row r="45560" spans="1:10" x14ac:dyDescent="0.3">
      <c r="A45560" s="4">
        <v>45548</v>
      </c>
      <c r="B45560" s="4">
        <f t="shared" ca="1" si="6408"/>
        <v>0.66517278008356251</v>
      </c>
      <c r="C45560" s="4">
        <f t="shared" ca="1" si="6409"/>
        <v>70</v>
      </c>
      <c r="D45560" s="4">
        <f t="shared" si="6410"/>
        <v>50</v>
      </c>
      <c r="E45560" s="4">
        <f t="shared" ca="1" si="6411"/>
        <v>50</v>
      </c>
      <c r="F45560" s="4">
        <f t="shared" ca="1" si="6412"/>
        <v>0</v>
      </c>
      <c r="G45560" s="17">
        <f t="shared" si="6413"/>
        <v>36000</v>
      </c>
      <c r="H45560" s="17">
        <f t="shared" ca="1" si="6414"/>
        <v>67500</v>
      </c>
      <c r="I45560" s="17">
        <f t="shared" ca="1" si="6415"/>
        <v>0</v>
      </c>
      <c r="J45560" s="17">
        <f t="shared" ca="1" si="6416"/>
        <v>31500</v>
      </c>
    </row>
    <row r="45561" spans="1:10" x14ac:dyDescent="0.3">
      <c r="A45561" s="4">
        <v>45549</v>
      </c>
      <c r="B45561" s="4">
        <f t="shared" ca="1" si="6408"/>
        <v>0.7665210716950781</v>
      </c>
      <c r="C45561" s="4">
        <f t="shared" ca="1" si="6409"/>
        <v>70</v>
      </c>
      <c r="D45561" s="4">
        <f t="shared" si="6410"/>
        <v>50</v>
      </c>
      <c r="E45561" s="4">
        <f t="shared" ca="1" si="6411"/>
        <v>50</v>
      </c>
      <c r="F45561" s="4">
        <f t="shared" ca="1" si="6412"/>
        <v>0</v>
      </c>
      <c r="G45561" s="17">
        <f t="shared" si="6413"/>
        <v>36000</v>
      </c>
      <c r="H45561" s="17">
        <f t="shared" ca="1" si="6414"/>
        <v>67500</v>
      </c>
      <c r="I45561" s="17">
        <f t="shared" ca="1" si="6415"/>
        <v>0</v>
      </c>
      <c r="J45561" s="17">
        <f t="shared" ca="1" si="6416"/>
        <v>31500</v>
      </c>
    </row>
    <row r="45562" spans="1:10" x14ac:dyDescent="0.3">
      <c r="A45562" s="4">
        <v>45550</v>
      </c>
      <c r="B45562" s="4">
        <f t="shared" ca="1" si="6408"/>
        <v>0.95866720446439224</v>
      </c>
      <c r="C45562" s="4">
        <f t="shared" ca="1" si="6409"/>
        <v>100</v>
      </c>
      <c r="D45562" s="4">
        <f t="shared" si="6410"/>
        <v>50</v>
      </c>
      <c r="E45562" s="4">
        <f t="shared" ca="1" si="6411"/>
        <v>50</v>
      </c>
      <c r="F45562" s="4">
        <f t="shared" ca="1" si="6412"/>
        <v>0</v>
      </c>
      <c r="G45562" s="17">
        <f t="shared" si="6413"/>
        <v>36000</v>
      </c>
      <c r="H45562" s="17">
        <f t="shared" ca="1" si="6414"/>
        <v>67500</v>
      </c>
      <c r="I45562" s="17">
        <f t="shared" ca="1" si="6415"/>
        <v>0</v>
      </c>
      <c r="J45562" s="17">
        <f t="shared" ca="1" si="6416"/>
        <v>31500</v>
      </c>
    </row>
    <row r="45563" spans="1:10" x14ac:dyDescent="0.3">
      <c r="A45563" s="4">
        <v>45551</v>
      </c>
      <c r="B45563" s="4">
        <f t="shared" ca="1" si="6408"/>
        <v>0.16828598727484056</v>
      </c>
      <c r="C45563" s="4">
        <f t="shared" ca="1" si="6409"/>
        <v>25</v>
      </c>
      <c r="D45563" s="4">
        <f t="shared" si="6410"/>
        <v>50</v>
      </c>
      <c r="E45563" s="4">
        <f t="shared" ca="1" si="6411"/>
        <v>25</v>
      </c>
      <c r="F45563" s="4">
        <f t="shared" ca="1" si="6412"/>
        <v>25</v>
      </c>
      <c r="G45563" s="17">
        <f t="shared" si="6413"/>
        <v>36000</v>
      </c>
      <c r="H45563" s="17">
        <f t="shared" ca="1" si="6414"/>
        <v>33750</v>
      </c>
      <c r="I45563" s="17">
        <f t="shared" ca="1" si="6415"/>
        <v>1000</v>
      </c>
      <c r="J45563" s="17">
        <f t="shared" ca="1" si="6416"/>
        <v>-1250</v>
      </c>
    </row>
    <row r="45564" spans="1:10" x14ac:dyDescent="0.3">
      <c r="A45564" s="4">
        <v>45552</v>
      </c>
      <c r="B45564" s="4">
        <f t="shared" ca="1" si="6408"/>
        <v>0.28651723030015175</v>
      </c>
      <c r="C45564" s="4">
        <f t="shared" ca="1" si="6409"/>
        <v>40</v>
      </c>
      <c r="D45564" s="4">
        <f t="shared" si="6410"/>
        <v>50</v>
      </c>
      <c r="E45564" s="4">
        <f t="shared" ca="1" si="6411"/>
        <v>40</v>
      </c>
      <c r="F45564" s="4">
        <f t="shared" ca="1" si="6412"/>
        <v>10</v>
      </c>
      <c r="G45564" s="17">
        <f t="shared" si="6413"/>
        <v>36000</v>
      </c>
      <c r="H45564" s="17">
        <f t="shared" ca="1" si="6414"/>
        <v>54000</v>
      </c>
      <c r="I45564" s="17">
        <f t="shared" ca="1" si="6415"/>
        <v>400</v>
      </c>
      <c r="J45564" s="17">
        <f t="shared" ca="1" si="6416"/>
        <v>18400</v>
      </c>
    </row>
    <row r="45565" spans="1:10" x14ac:dyDescent="0.3">
      <c r="A45565" s="4">
        <v>45553</v>
      </c>
      <c r="B45565" s="4">
        <f t="shared" ca="1" si="6408"/>
        <v>0.18052557610072761</v>
      </c>
      <c r="C45565" s="4">
        <f t="shared" ca="1" si="6409"/>
        <v>40</v>
      </c>
      <c r="D45565" s="4">
        <f t="shared" si="6410"/>
        <v>50</v>
      </c>
      <c r="E45565" s="4">
        <f t="shared" ca="1" si="6411"/>
        <v>40</v>
      </c>
      <c r="F45565" s="4">
        <f t="shared" ca="1" si="6412"/>
        <v>10</v>
      </c>
      <c r="G45565" s="17">
        <f t="shared" si="6413"/>
        <v>36000</v>
      </c>
      <c r="H45565" s="17">
        <f t="shared" ca="1" si="6414"/>
        <v>54000</v>
      </c>
      <c r="I45565" s="17">
        <f t="shared" ca="1" si="6415"/>
        <v>400</v>
      </c>
      <c r="J45565" s="17">
        <f t="shared" ca="1" si="6416"/>
        <v>18400</v>
      </c>
    </row>
    <row r="45566" spans="1:10" x14ac:dyDescent="0.3">
      <c r="A45566" s="4">
        <v>45554</v>
      </c>
      <c r="B45566" s="4">
        <f t="shared" ca="1" si="6408"/>
        <v>0.16869041686396435</v>
      </c>
      <c r="C45566" s="4">
        <f t="shared" ca="1" si="6409"/>
        <v>25</v>
      </c>
      <c r="D45566" s="4">
        <f t="shared" si="6410"/>
        <v>50</v>
      </c>
      <c r="E45566" s="4">
        <f t="shared" ca="1" si="6411"/>
        <v>25</v>
      </c>
      <c r="F45566" s="4">
        <f t="shared" ca="1" si="6412"/>
        <v>25</v>
      </c>
      <c r="G45566" s="17">
        <f t="shared" si="6413"/>
        <v>36000</v>
      </c>
      <c r="H45566" s="17">
        <f t="shared" ca="1" si="6414"/>
        <v>33750</v>
      </c>
      <c r="I45566" s="17">
        <f t="shared" ca="1" si="6415"/>
        <v>1000</v>
      </c>
      <c r="J45566" s="17">
        <f t="shared" ca="1" si="6416"/>
        <v>-1250</v>
      </c>
    </row>
    <row r="45567" spans="1:10" x14ac:dyDescent="0.3">
      <c r="A45567" s="4">
        <v>45555</v>
      </c>
      <c r="B45567" s="4">
        <f t="shared" ca="1" si="6408"/>
        <v>0.76576950796709031</v>
      </c>
      <c r="C45567" s="4">
        <f t="shared" ca="1" si="6409"/>
        <v>70</v>
      </c>
      <c r="D45567" s="4">
        <f t="shared" si="6410"/>
        <v>50</v>
      </c>
      <c r="E45567" s="4">
        <f t="shared" ca="1" si="6411"/>
        <v>50</v>
      </c>
      <c r="F45567" s="4">
        <f t="shared" ca="1" si="6412"/>
        <v>0</v>
      </c>
      <c r="G45567" s="17">
        <f t="shared" si="6413"/>
        <v>36000</v>
      </c>
      <c r="H45567" s="17">
        <f t="shared" ca="1" si="6414"/>
        <v>67500</v>
      </c>
      <c r="I45567" s="17">
        <f t="shared" ca="1" si="6415"/>
        <v>0</v>
      </c>
      <c r="J45567" s="17">
        <f t="shared" ca="1" si="6416"/>
        <v>31500</v>
      </c>
    </row>
    <row r="45568" spans="1:10" x14ac:dyDescent="0.3">
      <c r="A45568" s="4">
        <v>45556</v>
      </c>
      <c r="B45568" s="4">
        <f t="shared" ca="1" si="6408"/>
        <v>0.33777259650442526</v>
      </c>
      <c r="C45568" s="4">
        <f t="shared" ca="1" si="6409"/>
        <v>55</v>
      </c>
      <c r="D45568" s="4">
        <f t="shared" si="6410"/>
        <v>50</v>
      </c>
      <c r="E45568" s="4">
        <f t="shared" ca="1" si="6411"/>
        <v>50</v>
      </c>
      <c r="F45568" s="4">
        <f t="shared" ca="1" si="6412"/>
        <v>0</v>
      </c>
      <c r="G45568" s="17">
        <f t="shared" si="6413"/>
        <v>36000</v>
      </c>
      <c r="H45568" s="17">
        <f t="shared" ca="1" si="6414"/>
        <v>67500</v>
      </c>
      <c r="I45568" s="17">
        <f t="shared" ca="1" si="6415"/>
        <v>0</v>
      </c>
      <c r="J45568" s="17">
        <f t="shared" ca="1" si="6416"/>
        <v>31500</v>
      </c>
    </row>
    <row r="45569" spans="1:10" x14ac:dyDescent="0.3">
      <c r="A45569" s="4">
        <v>45557</v>
      </c>
      <c r="B45569" s="4">
        <f t="shared" ca="1" si="6408"/>
        <v>0.51040690457609694</v>
      </c>
      <c r="C45569" s="4">
        <f t="shared" ca="1" si="6409"/>
        <v>55</v>
      </c>
      <c r="D45569" s="4">
        <f t="shared" si="6410"/>
        <v>50</v>
      </c>
      <c r="E45569" s="4">
        <f t="shared" ca="1" si="6411"/>
        <v>50</v>
      </c>
      <c r="F45569" s="4">
        <f t="shared" ca="1" si="6412"/>
        <v>0</v>
      </c>
      <c r="G45569" s="17">
        <f t="shared" si="6413"/>
        <v>36000</v>
      </c>
      <c r="H45569" s="17">
        <f t="shared" ca="1" si="6414"/>
        <v>67500</v>
      </c>
      <c r="I45569" s="17">
        <f t="shared" ca="1" si="6415"/>
        <v>0</v>
      </c>
      <c r="J45569" s="17">
        <f t="shared" ca="1" si="6416"/>
        <v>31500</v>
      </c>
    </row>
    <row r="45570" spans="1:10" x14ac:dyDescent="0.3">
      <c r="A45570" s="4">
        <v>45558</v>
      </c>
      <c r="B45570" s="4">
        <f t="shared" ca="1" si="6408"/>
        <v>0.92327756790645343</v>
      </c>
      <c r="C45570" s="4">
        <f t="shared" ca="1" si="6409"/>
        <v>85</v>
      </c>
      <c r="D45570" s="4">
        <f t="shared" si="6410"/>
        <v>50</v>
      </c>
      <c r="E45570" s="4">
        <f t="shared" ca="1" si="6411"/>
        <v>50</v>
      </c>
      <c r="F45570" s="4">
        <f t="shared" ca="1" si="6412"/>
        <v>0</v>
      </c>
      <c r="G45570" s="17">
        <f t="shared" si="6413"/>
        <v>36000</v>
      </c>
      <c r="H45570" s="17">
        <f t="shared" ca="1" si="6414"/>
        <v>67500</v>
      </c>
      <c r="I45570" s="17">
        <f t="shared" ca="1" si="6415"/>
        <v>0</v>
      </c>
      <c r="J45570" s="17">
        <f t="shared" ca="1" si="6416"/>
        <v>31500</v>
      </c>
    </row>
    <row r="45571" spans="1:10" x14ac:dyDescent="0.3">
      <c r="A45571" s="4">
        <v>45559</v>
      </c>
      <c r="B45571" s="4">
        <f t="shared" ca="1" si="6408"/>
        <v>0.9956778287172604</v>
      </c>
      <c r="C45571" s="4">
        <f t="shared" ca="1" si="6409"/>
        <v>100</v>
      </c>
      <c r="D45571" s="4">
        <f t="shared" si="6410"/>
        <v>50</v>
      </c>
      <c r="E45571" s="4">
        <f t="shared" ca="1" si="6411"/>
        <v>50</v>
      </c>
      <c r="F45571" s="4">
        <f t="shared" ca="1" si="6412"/>
        <v>0</v>
      </c>
      <c r="G45571" s="17">
        <f t="shared" si="6413"/>
        <v>36000</v>
      </c>
      <c r="H45571" s="17">
        <f t="shared" ca="1" si="6414"/>
        <v>67500</v>
      </c>
      <c r="I45571" s="17">
        <f t="shared" ca="1" si="6415"/>
        <v>0</v>
      </c>
      <c r="J45571" s="17">
        <f t="shared" ca="1" si="6416"/>
        <v>31500</v>
      </c>
    </row>
    <row r="45572" spans="1:10" x14ac:dyDescent="0.3">
      <c r="A45572" s="4">
        <v>45560</v>
      </c>
      <c r="B45572" s="4">
        <f t="shared" ca="1" si="6408"/>
        <v>0.77032603096492136</v>
      </c>
      <c r="C45572" s="4">
        <f t="shared" ca="1" si="6409"/>
        <v>70</v>
      </c>
      <c r="D45572" s="4">
        <f t="shared" si="6410"/>
        <v>50</v>
      </c>
      <c r="E45572" s="4">
        <f t="shared" ca="1" si="6411"/>
        <v>50</v>
      </c>
      <c r="F45572" s="4">
        <f t="shared" ca="1" si="6412"/>
        <v>0</v>
      </c>
      <c r="G45572" s="17">
        <f t="shared" si="6413"/>
        <v>36000</v>
      </c>
      <c r="H45572" s="17">
        <f t="shared" ca="1" si="6414"/>
        <v>67500</v>
      </c>
      <c r="I45572" s="17">
        <f t="shared" ca="1" si="6415"/>
        <v>0</v>
      </c>
      <c r="J45572" s="17">
        <f t="shared" ca="1" si="6416"/>
        <v>31500</v>
      </c>
    </row>
    <row r="45573" spans="1:10" x14ac:dyDescent="0.3">
      <c r="A45573" s="4">
        <v>45561</v>
      </c>
      <c r="B45573" s="4">
        <f t="shared" ca="1" si="6408"/>
        <v>0.12866935599192275</v>
      </c>
      <c r="C45573" s="4">
        <f t="shared" ca="1" si="6409"/>
        <v>25</v>
      </c>
      <c r="D45573" s="4">
        <f t="shared" si="6410"/>
        <v>50</v>
      </c>
      <c r="E45573" s="4">
        <f t="shared" ca="1" si="6411"/>
        <v>25</v>
      </c>
      <c r="F45573" s="4">
        <f t="shared" ca="1" si="6412"/>
        <v>25</v>
      </c>
      <c r="G45573" s="17">
        <f t="shared" si="6413"/>
        <v>36000</v>
      </c>
      <c r="H45573" s="17">
        <f t="shared" ca="1" si="6414"/>
        <v>33750</v>
      </c>
      <c r="I45573" s="17">
        <f t="shared" ca="1" si="6415"/>
        <v>1000</v>
      </c>
      <c r="J45573" s="17">
        <f t="shared" ca="1" si="6416"/>
        <v>-1250</v>
      </c>
    </row>
    <row r="45574" spans="1:10" x14ac:dyDescent="0.3">
      <c r="A45574" s="4">
        <v>45562</v>
      </c>
      <c r="B45574" s="4">
        <f t="shared" ca="1" si="6408"/>
        <v>0.18287335380952163</v>
      </c>
      <c r="C45574" s="4">
        <f t="shared" ca="1" si="6409"/>
        <v>40</v>
      </c>
      <c r="D45574" s="4">
        <f t="shared" si="6410"/>
        <v>50</v>
      </c>
      <c r="E45574" s="4">
        <f t="shared" ca="1" si="6411"/>
        <v>40</v>
      </c>
      <c r="F45574" s="4">
        <f t="shared" ca="1" si="6412"/>
        <v>10</v>
      </c>
      <c r="G45574" s="17">
        <f t="shared" si="6413"/>
        <v>36000</v>
      </c>
      <c r="H45574" s="17">
        <f t="shared" ca="1" si="6414"/>
        <v>54000</v>
      </c>
      <c r="I45574" s="17">
        <f t="shared" ca="1" si="6415"/>
        <v>400</v>
      </c>
      <c r="J45574" s="17">
        <f t="shared" ca="1" si="6416"/>
        <v>18400</v>
      </c>
    </row>
    <row r="45575" spans="1:10" x14ac:dyDescent="0.3">
      <c r="A45575" s="4">
        <v>45563</v>
      </c>
      <c r="B45575" s="4">
        <f t="shared" ca="1" si="6408"/>
        <v>0.57196752151407726</v>
      </c>
      <c r="C45575" s="4">
        <f t="shared" ca="1" si="6409"/>
        <v>70</v>
      </c>
      <c r="D45575" s="4">
        <f t="shared" si="6410"/>
        <v>50</v>
      </c>
      <c r="E45575" s="4">
        <f t="shared" ca="1" si="6411"/>
        <v>50</v>
      </c>
      <c r="F45575" s="4">
        <f t="shared" ca="1" si="6412"/>
        <v>0</v>
      </c>
      <c r="G45575" s="17">
        <f t="shared" si="6413"/>
        <v>36000</v>
      </c>
      <c r="H45575" s="17">
        <f t="shared" ca="1" si="6414"/>
        <v>67500</v>
      </c>
      <c r="I45575" s="17">
        <f t="shared" ca="1" si="6415"/>
        <v>0</v>
      </c>
      <c r="J45575" s="17">
        <f t="shared" ca="1" si="6416"/>
        <v>31500</v>
      </c>
    </row>
    <row r="45576" spans="1:10" x14ac:dyDescent="0.3">
      <c r="A45576" s="4">
        <v>45564</v>
      </c>
      <c r="B45576" s="4">
        <f t="shared" ca="1" si="6408"/>
        <v>1.8627713608192487E-2</v>
      </c>
      <c r="C45576" s="4">
        <f t="shared" ca="1" si="6409"/>
        <v>10</v>
      </c>
      <c r="D45576" s="4">
        <f t="shared" si="6410"/>
        <v>50</v>
      </c>
      <c r="E45576" s="4">
        <f t="shared" ca="1" si="6411"/>
        <v>10</v>
      </c>
      <c r="F45576" s="4">
        <f t="shared" ca="1" si="6412"/>
        <v>40</v>
      </c>
      <c r="G45576" s="17">
        <f t="shared" si="6413"/>
        <v>36000</v>
      </c>
      <c r="H45576" s="17">
        <f t="shared" ca="1" si="6414"/>
        <v>13500</v>
      </c>
      <c r="I45576" s="17">
        <f t="shared" ca="1" si="6415"/>
        <v>1600</v>
      </c>
      <c r="J45576" s="17">
        <f t="shared" ca="1" si="6416"/>
        <v>-20900</v>
      </c>
    </row>
    <row r="45577" spans="1:10" x14ac:dyDescent="0.3">
      <c r="A45577" s="4">
        <v>45565</v>
      </c>
      <c r="B45577" s="4">
        <f t="shared" ca="1" si="6408"/>
        <v>0.55650433524357246</v>
      </c>
      <c r="C45577" s="4">
        <f t="shared" ca="1" si="6409"/>
        <v>55</v>
      </c>
      <c r="D45577" s="4">
        <f t="shared" si="6410"/>
        <v>50</v>
      </c>
      <c r="E45577" s="4">
        <f t="shared" ca="1" si="6411"/>
        <v>50</v>
      </c>
      <c r="F45577" s="4">
        <f t="shared" ca="1" si="6412"/>
        <v>0</v>
      </c>
      <c r="G45577" s="17">
        <f t="shared" si="6413"/>
        <v>36000</v>
      </c>
      <c r="H45577" s="17">
        <f t="shared" ca="1" si="6414"/>
        <v>67500</v>
      </c>
      <c r="I45577" s="17">
        <f t="shared" ca="1" si="6415"/>
        <v>0</v>
      </c>
      <c r="J45577" s="17">
        <f t="shared" ca="1" si="6416"/>
        <v>31500</v>
      </c>
    </row>
    <row r="45578" spans="1:10" x14ac:dyDescent="0.3">
      <c r="A45578" s="4">
        <v>45566</v>
      </c>
      <c r="B45578" s="4">
        <f t="shared" ca="1" si="6408"/>
        <v>0.72628832424392586</v>
      </c>
      <c r="C45578" s="4">
        <f t="shared" ca="1" si="6409"/>
        <v>70</v>
      </c>
      <c r="D45578" s="4">
        <f t="shared" si="6410"/>
        <v>50</v>
      </c>
      <c r="E45578" s="4">
        <f t="shared" ca="1" si="6411"/>
        <v>50</v>
      </c>
      <c r="F45578" s="4">
        <f t="shared" ca="1" si="6412"/>
        <v>0</v>
      </c>
      <c r="G45578" s="17">
        <f t="shared" si="6413"/>
        <v>36000</v>
      </c>
      <c r="H45578" s="17">
        <f t="shared" ca="1" si="6414"/>
        <v>67500</v>
      </c>
      <c r="I45578" s="17">
        <f t="shared" ca="1" si="6415"/>
        <v>0</v>
      </c>
      <c r="J45578" s="17">
        <f t="shared" ca="1" si="6416"/>
        <v>31500</v>
      </c>
    </row>
    <row r="45579" spans="1:10" x14ac:dyDescent="0.3">
      <c r="A45579" s="4">
        <v>45567</v>
      </c>
      <c r="B45579" s="4">
        <f t="shared" ca="1" si="6408"/>
        <v>0.64559822860814775</v>
      </c>
      <c r="C45579" s="4">
        <f t="shared" ca="1" si="6409"/>
        <v>70</v>
      </c>
      <c r="D45579" s="4">
        <f t="shared" si="6410"/>
        <v>50</v>
      </c>
      <c r="E45579" s="4">
        <f t="shared" ca="1" si="6411"/>
        <v>50</v>
      </c>
      <c r="F45579" s="4">
        <f t="shared" ca="1" si="6412"/>
        <v>0</v>
      </c>
      <c r="G45579" s="17">
        <f t="shared" si="6413"/>
        <v>36000</v>
      </c>
      <c r="H45579" s="17">
        <f t="shared" ca="1" si="6414"/>
        <v>67500</v>
      </c>
      <c r="I45579" s="17">
        <f t="shared" ca="1" si="6415"/>
        <v>0</v>
      </c>
      <c r="J45579" s="17">
        <f t="shared" ca="1" si="6416"/>
        <v>31500</v>
      </c>
    </row>
    <row r="45580" spans="1:10" x14ac:dyDescent="0.3">
      <c r="A45580" s="4">
        <v>45568</v>
      </c>
      <c r="B45580" s="4">
        <f t="shared" ca="1" si="6408"/>
        <v>0.26213711810395457</v>
      </c>
      <c r="C45580" s="4">
        <f t="shared" ca="1" si="6409"/>
        <v>40</v>
      </c>
      <c r="D45580" s="4">
        <f t="shared" si="6410"/>
        <v>50</v>
      </c>
      <c r="E45580" s="4">
        <f t="shared" ca="1" si="6411"/>
        <v>40</v>
      </c>
      <c r="F45580" s="4">
        <f t="shared" ca="1" si="6412"/>
        <v>10</v>
      </c>
      <c r="G45580" s="17">
        <f t="shared" si="6413"/>
        <v>36000</v>
      </c>
      <c r="H45580" s="17">
        <f t="shared" ca="1" si="6414"/>
        <v>54000</v>
      </c>
      <c r="I45580" s="17">
        <f t="shared" ca="1" si="6415"/>
        <v>400</v>
      </c>
      <c r="J45580" s="17">
        <f t="shared" ca="1" si="6416"/>
        <v>18400</v>
      </c>
    </row>
    <row r="45581" spans="1:10" x14ac:dyDescent="0.3">
      <c r="A45581" s="4">
        <v>45569</v>
      </c>
      <c r="B45581" s="4">
        <f t="shared" ca="1" si="6408"/>
        <v>0.42331070450505959</v>
      </c>
      <c r="C45581" s="4">
        <f t="shared" ca="1" si="6409"/>
        <v>55</v>
      </c>
      <c r="D45581" s="4">
        <f t="shared" si="6410"/>
        <v>50</v>
      </c>
      <c r="E45581" s="4">
        <f t="shared" ca="1" si="6411"/>
        <v>50</v>
      </c>
      <c r="F45581" s="4">
        <f t="shared" ca="1" si="6412"/>
        <v>0</v>
      </c>
      <c r="G45581" s="17">
        <f t="shared" si="6413"/>
        <v>36000</v>
      </c>
      <c r="H45581" s="17">
        <f t="shared" ca="1" si="6414"/>
        <v>67500</v>
      </c>
      <c r="I45581" s="17">
        <f t="shared" ca="1" si="6415"/>
        <v>0</v>
      </c>
      <c r="J45581" s="17">
        <f t="shared" ca="1" si="6416"/>
        <v>31500</v>
      </c>
    </row>
    <row r="45582" spans="1:10" x14ac:dyDescent="0.3">
      <c r="A45582" s="4">
        <v>45570</v>
      </c>
      <c r="B45582" s="4">
        <f t="shared" ref="B45582:B45645" ca="1" si="6417">RAND()</f>
        <v>6.9738352765141731E-2</v>
      </c>
      <c r="C45582" s="4">
        <f t="shared" ref="C45582:C45645" ca="1" si="6418">LOOKUP(B45582,$E$3:$F$9,$D$3:$D$9)</f>
        <v>10</v>
      </c>
      <c r="D45582" s="4">
        <f t="shared" ref="D45582:D45645" si="6419">$I$6</f>
        <v>50</v>
      </c>
      <c r="E45582" s="4">
        <f t="shared" ca="1" si="6411"/>
        <v>10</v>
      </c>
      <c r="F45582" s="4">
        <f t="shared" ca="1" si="6412"/>
        <v>40</v>
      </c>
      <c r="G45582" s="17">
        <f t="shared" si="6413"/>
        <v>36000</v>
      </c>
      <c r="H45582" s="17">
        <f t="shared" ca="1" si="6414"/>
        <v>13500</v>
      </c>
      <c r="I45582" s="17">
        <f t="shared" ca="1" si="6415"/>
        <v>1600</v>
      </c>
      <c r="J45582" s="17">
        <f t="shared" ca="1" si="6416"/>
        <v>-20900</v>
      </c>
    </row>
    <row r="45583" spans="1:10" x14ac:dyDescent="0.3">
      <c r="A45583" s="4">
        <v>45571</v>
      </c>
      <c r="B45583" s="4">
        <f t="shared" ca="1" si="6417"/>
        <v>0.68930184663978267</v>
      </c>
      <c r="C45583" s="4">
        <f t="shared" ca="1" si="6418"/>
        <v>70</v>
      </c>
      <c r="D45583" s="4">
        <f t="shared" si="6419"/>
        <v>50</v>
      </c>
      <c r="E45583" s="4">
        <f t="shared" ca="1" si="6411"/>
        <v>50</v>
      </c>
      <c r="F45583" s="4">
        <f t="shared" ca="1" si="6412"/>
        <v>0</v>
      </c>
      <c r="G45583" s="17">
        <f t="shared" si="6413"/>
        <v>36000</v>
      </c>
      <c r="H45583" s="17">
        <f t="shared" ca="1" si="6414"/>
        <v>67500</v>
      </c>
      <c r="I45583" s="17">
        <f t="shared" ca="1" si="6415"/>
        <v>0</v>
      </c>
      <c r="J45583" s="17">
        <f t="shared" ca="1" si="6416"/>
        <v>31500</v>
      </c>
    </row>
    <row r="45584" spans="1:10" x14ac:dyDescent="0.3">
      <c r="A45584" s="4">
        <v>45572</v>
      </c>
      <c r="B45584" s="4">
        <f t="shared" ca="1" si="6417"/>
        <v>0.79207502386260042</v>
      </c>
      <c r="C45584" s="4">
        <f t="shared" ca="1" si="6418"/>
        <v>85</v>
      </c>
      <c r="D45584" s="4">
        <f t="shared" si="6419"/>
        <v>50</v>
      </c>
      <c r="E45584" s="4">
        <f t="shared" ca="1" si="6411"/>
        <v>50</v>
      </c>
      <c r="F45584" s="4">
        <f t="shared" ca="1" si="6412"/>
        <v>0</v>
      </c>
      <c r="G45584" s="17">
        <f t="shared" si="6413"/>
        <v>36000</v>
      </c>
      <c r="H45584" s="17">
        <f t="shared" ca="1" si="6414"/>
        <v>67500</v>
      </c>
      <c r="I45584" s="17">
        <f t="shared" ca="1" si="6415"/>
        <v>0</v>
      </c>
      <c r="J45584" s="17">
        <f t="shared" ca="1" si="6416"/>
        <v>31500</v>
      </c>
    </row>
    <row r="45585" spans="1:10" x14ac:dyDescent="0.3">
      <c r="A45585" s="4">
        <v>45573</v>
      </c>
      <c r="B45585" s="4">
        <f t="shared" ca="1" si="6417"/>
        <v>0.43526589444238095</v>
      </c>
      <c r="C45585" s="4">
        <f t="shared" ca="1" si="6418"/>
        <v>55</v>
      </c>
      <c r="D45585" s="4">
        <f t="shared" si="6419"/>
        <v>50</v>
      </c>
      <c r="E45585" s="4">
        <f t="shared" ca="1" si="6411"/>
        <v>50</v>
      </c>
      <c r="F45585" s="4">
        <f t="shared" ca="1" si="6412"/>
        <v>0</v>
      </c>
      <c r="G45585" s="17">
        <f t="shared" si="6413"/>
        <v>36000</v>
      </c>
      <c r="H45585" s="17">
        <f t="shared" ca="1" si="6414"/>
        <v>67500</v>
      </c>
      <c r="I45585" s="17">
        <f t="shared" ca="1" si="6415"/>
        <v>0</v>
      </c>
      <c r="J45585" s="17">
        <f t="shared" ca="1" si="6416"/>
        <v>31500</v>
      </c>
    </row>
    <row r="45586" spans="1:10" x14ac:dyDescent="0.3">
      <c r="A45586" s="4">
        <v>45574</v>
      </c>
      <c r="B45586" s="4">
        <f t="shared" ca="1" si="6417"/>
        <v>0.46542420028835041</v>
      </c>
      <c r="C45586" s="4">
        <f t="shared" ca="1" si="6418"/>
        <v>55</v>
      </c>
      <c r="D45586" s="4">
        <f t="shared" si="6419"/>
        <v>50</v>
      </c>
      <c r="E45586" s="4">
        <f t="shared" ca="1" si="6411"/>
        <v>50</v>
      </c>
      <c r="F45586" s="4">
        <f t="shared" ca="1" si="6412"/>
        <v>0</v>
      </c>
      <c r="G45586" s="17">
        <f t="shared" si="6413"/>
        <v>36000</v>
      </c>
      <c r="H45586" s="17">
        <f t="shared" ca="1" si="6414"/>
        <v>67500</v>
      </c>
      <c r="I45586" s="17">
        <f t="shared" ca="1" si="6415"/>
        <v>0</v>
      </c>
      <c r="J45586" s="17">
        <f t="shared" ca="1" si="6416"/>
        <v>31500</v>
      </c>
    </row>
    <row r="45587" spans="1:10" x14ac:dyDescent="0.3">
      <c r="A45587" s="4">
        <v>45575</v>
      </c>
      <c r="B45587" s="4">
        <f t="shared" ca="1" si="6417"/>
        <v>0.60699706218041127</v>
      </c>
      <c r="C45587" s="4">
        <f t="shared" ca="1" si="6418"/>
        <v>70</v>
      </c>
      <c r="D45587" s="4">
        <f t="shared" si="6419"/>
        <v>50</v>
      </c>
      <c r="E45587" s="4">
        <f t="shared" ca="1" si="6411"/>
        <v>50</v>
      </c>
      <c r="F45587" s="4">
        <f t="shared" ca="1" si="6412"/>
        <v>0</v>
      </c>
      <c r="G45587" s="17">
        <f t="shared" si="6413"/>
        <v>36000</v>
      </c>
      <c r="H45587" s="17">
        <f t="shared" ca="1" si="6414"/>
        <v>67500</v>
      </c>
      <c r="I45587" s="17">
        <f t="shared" ca="1" si="6415"/>
        <v>0</v>
      </c>
      <c r="J45587" s="17">
        <f t="shared" ca="1" si="6416"/>
        <v>31500</v>
      </c>
    </row>
    <row r="45588" spans="1:10" x14ac:dyDescent="0.3">
      <c r="A45588" s="4">
        <v>45576</v>
      </c>
      <c r="B45588" s="4">
        <f t="shared" ca="1" si="6417"/>
        <v>3.0529160142500622E-4</v>
      </c>
      <c r="C45588" s="4">
        <f t="shared" ca="1" si="6418"/>
        <v>10</v>
      </c>
      <c r="D45588" s="4">
        <f t="shared" si="6419"/>
        <v>50</v>
      </c>
      <c r="E45588" s="4">
        <f t="shared" ca="1" si="6411"/>
        <v>10</v>
      </c>
      <c r="F45588" s="4">
        <f t="shared" ca="1" si="6412"/>
        <v>40</v>
      </c>
      <c r="G45588" s="17">
        <f t="shared" si="6413"/>
        <v>36000</v>
      </c>
      <c r="H45588" s="17">
        <f t="shared" ca="1" si="6414"/>
        <v>13500</v>
      </c>
      <c r="I45588" s="17">
        <f t="shared" ca="1" si="6415"/>
        <v>1600</v>
      </c>
      <c r="J45588" s="17">
        <f t="shared" ca="1" si="6416"/>
        <v>-20900</v>
      </c>
    </row>
    <row r="45589" spans="1:10" x14ac:dyDescent="0.3">
      <c r="A45589" s="4">
        <v>45577</v>
      </c>
      <c r="B45589" s="4">
        <f t="shared" ca="1" si="6417"/>
        <v>0.6803137457673738</v>
      </c>
      <c r="C45589" s="4">
        <f t="shared" ca="1" si="6418"/>
        <v>70</v>
      </c>
      <c r="D45589" s="4">
        <f t="shared" si="6419"/>
        <v>50</v>
      </c>
      <c r="E45589" s="4">
        <f t="shared" ca="1" si="6411"/>
        <v>50</v>
      </c>
      <c r="F45589" s="4">
        <f t="shared" ca="1" si="6412"/>
        <v>0</v>
      </c>
      <c r="G45589" s="17">
        <f t="shared" si="6413"/>
        <v>36000</v>
      </c>
      <c r="H45589" s="17">
        <f t="shared" ca="1" si="6414"/>
        <v>67500</v>
      </c>
      <c r="I45589" s="17">
        <f t="shared" ca="1" si="6415"/>
        <v>0</v>
      </c>
      <c r="J45589" s="17">
        <f t="shared" ca="1" si="6416"/>
        <v>31500</v>
      </c>
    </row>
    <row r="45590" spans="1:10" x14ac:dyDescent="0.3">
      <c r="A45590" s="4">
        <v>45578</v>
      </c>
      <c r="B45590" s="4">
        <f t="shared" ca="1" si="6417"/>
        <v>0.82196854665297503</v>
      </c>
      <c r="C45590" s="4">
        <f t="shared" ca="1" si="6418"/>
        <v>85</v>
      </c>
      <c r="D45590" s="4">
        <f t="shared" si="6419"/>
        <v>50</v>
      </c>
      <c r="E45590" s="4">
        <f t="shared" ca="1" si="6411"/>
        <v>50</v>
      </c>
      <c r="F45590" s="4">
        <f t="shared" ca="1" si="6412"/>
        <v>0</v>
      </c>
      <c r="G45590" s="17">
        <f t="shared" si="6413"/>
        <v>36000</v>
      </c>
      <c r="H45590" s="17">
        <f t="shared" ca="1" si="6414"/>
        <v>67500</v>
      </c>
      <c r="I45590" s="17">
        <f t="shared" ca="1" si="6415"/>
        <v>0</v>
      </c>
      <c r="J45590" s="17">
        <f t="shared" ca="1" si="6416"/>
        <v>31500</v>
      </c>
    </row>
    <row r="45591" spans="1:10" x14ac:dyDescent="0.3">
      <c r="A45591" s="4">
        <v>45579</v>
      </c>
      <c r="B45591" s="4">
        <f t="shared" ca="1" si="6417"/>
        <v>0.86130589527762558</v>
      </c>
      <c r="C45591" s="4">
        <f t="shared" ca="1" si="6418"/>
        <v>85</v>
      </c>
      <c r="D45591" s="4">
        <f t="shared" si="6419"/>
        <v>50</v>
      </c>
      <c r="E45591" s="4">
        <f t="shared" ca="1" si="6411"/>
        <v>50</v>
      </c>
      <c r="F45591" s="4">
        <f t="shared" ca="1" si="6412"/>
        <v>0</v>
      </c>
      <c r="G45591" s="17">
        <f t="shared" si="6413"/>
        <v>36000</v>
      </c>
      <c r="H45591" s="17">
        <f t="shared" ca="1" si="6414"/>
        <v>67500</v>
      </c>
      <c r="I45591" s="17">
        <f t="shared" ca="1" si="6415"/>
        <v>0</v>
      </c>
      <c r="J45591" s="17">
        <f t="shared" ca="1" si="6416"/>
        <v>31500</v>
      </c>
    </row>
    <row r="45592" spans="1:10" x14ac:dyDescent="0.3">
      <c r="A45592" s="4">
        <v>45580</v>
      </c>
      <c r="B45592" s="4">
        <f t="shared" ca="1" si="6417"/>
        <v>0.50676616046171341</v>
      </c>
      <c r="C45592" s="4">
        <f t="shared" ca="1" si="6418"/>
        <v>55</v>
      </c>
      <c r="D45592" s="4">
        <f t="shared" si="6419"/>
        <v>50</v>
      </c>
      <c r="E45592" s="4">
        <f t="shared" ca="1" si="6411"/>
        <v>50</v>
      </c>
      <c r="F45592" s="4">
        <f t="shared" ca="1" si="6412"/>
        <v>0</v>
      </c>
      <c r="G45592" s="17">
        <f t="shared" si="6413"/>
        <v>36000</v>
      </c>
      <c r="H45592" s="17">
        <f t="shared" ca="1" si="6414"/>
        <v>67500</v>
      </c>
      <c r="I45592" s="17">
        <f t="shared" ca="1" si="6415"/>
        <v>0</v>
      </c>
      <c r="J45592" s="17">
        <f t="shared" ca="1" si="6416"/>
        <v>31500</v>
      </c>
    </row>
    <row r="45593" spans="1:10" x14ac:dyDescent="0.3">
      <c r="A45593" s="4">
        <v>45581</v>
      </c>
      <c r="B45593" s="4">
        <f t="shared" ca="1" si="6417"/>
        <v>4.6019210220790474E-2</v>
      </c>
      <c r="C45593" s="4">
        <f t="shared" ca="1" si="6418"/>
        <v>10</v>
      </c>
      <c r="D45593" s="4">
        <f t="shared" si="6419"/>
        <v>50</v>
      </c>
      <c r="E45593" s="4">
        <f t="shared" ca="1" si="6411"/>
        <v>10</v>
      </c>
      <c r="F45593" s="4">
        <f t="shared" ca="1" si="6412"/>
        <v>40</v>
      </c>
      <c r="G45593" s="17">
        <f t="shared" si="6413"/>
        <v>36000</v>
      </c>
      <c r="H45593" s="17">
        <f t="shared" ca="1" si="6414"/>
        <v>13500</v>
      </c>
      <c r="I45593" s="17">
        <f t="shared" ca="1" si="6415"/>
        <v>1600</v>
      </c>
      <c r="J45593" s="17">
        <f t="shared" ca="1" si="6416"/>
        <v>-20900</v>
      </c>
    </row>
    <row r="45594" spans="1:10" x14ac:dyDescent="0.3">
      <c r="A45594" s="4">
        <v>45582</v>
      </c>
      <c r="B45594" s="4">
        <f t="shared" ca="1" si="6417"/>
        <v>0.43389566305041427</v>
      </c>
      <c r="C45594" s="4">
        <f t="shared" ca="1" si="6418"/>
        <v>55</v>
      </c>
      <c r="D45594" s="4">
        <f t="shared" si="6419"/>
        <v>50</v>
      </c>
      <c r="E45594" s="4">
        <f t="shared" ca="1" si="6411"/>
        <v>50</v>
      </c>
      <c r="F45594" s="4">
        <f t="shared" ca="1" si="6412"/>
        <v>0</v>
      </c>
      <c r="G45594" s="17">
        <f t="shared" si="6413"/>
        <v>36000</v>
      </c>
      <c r="H45594" s="17">
        <f t="shared" ca="1" si="6414"/>
        <v>67500</v>
      </c>
      <c r="I45594" s="17">
        <f t="shared" ca="1" si="6415"/>
        <v>0</v>
      </c>
      <c r="J45594" s="17">
        <f t="shared" ca="1" si="6416"/>
        <v>31500</v>
      </c>
    </row>
    <row r="45595" spans="1:10" x14ac:dyDescent="0.3">
      <c r="A45595" s="4">
        <v>45583</v>
      </c>
      <c r="B45595" s="4">
        <f t="shared" ca="1" si="6417"/>
        <v>0.25781751842505918</v>
      </c>
      <c r="C45595" s="4">
        <f t="shared" ca="1" si="6418"/>
        <v>40</v>
      </c>
      <c r="D45595" s="4">
        <f t="shared" si="6419"/>
        <v>50</v>
      </c>
      <c r="E45595" s="4">
        <f t="shared" ca="1" si="6411"/>
        <v>40</v>
      </c>
      <c r="F45595" s="4">
        <f t="shared" ca="1" si="6412"/>
        <v>10</v>
      </c>
      <c r="G45595" s="17">
        <f t="shared" si="6413"/>
        <v>36000</v>
      </c>
      <c r="H45595" s="17">
        <f t="shared" ca="1" si="6414"/>
        <v>54000</v>
      </c>
      <c r="I45595" s="17">
        <f t="shared" ca="1" si="6415"/>
        <v>400</v>
      </c>
      <c r="J45595" s="17">
        <f t="shared" ca="1" si="6416"/>
        <v>18400</v>
      </c>
    </row>
    <row r="45596" spans="1:10" x14ac:dyDescent="0.3">
      <c r="A45596" s="4">
        <v>45584</v>
      </c>
      <c r="B45596" s="4">
        <f t="shared" ca="1" si="6417"/>
        <v>0.21576493816085496</v>
      </c>
      <c r="C45596" s="4">
        <f t="shared" ca="1" si="6418"/>
        <v>40</v>
      </c>
      <c r="D45596" s="4">
        <f t="shared" si="6419"/>
        <v>50</v>
      </c>
      <c r="E45596" s="4">
        <f t="shared" ca="1" si="6411"/>
        <v>40</v>
      </c>
      <c r="F45596" s="4">
        <f t="shared" ca="1" si="6412"/>
        <v>10</v>
      </c>
      <c r="G45596" s="17">
        <f t="shared" si="6413"/>
        <v>36000</v>
      </c>
      <c r="H45596" s="17">
        <f t="shared" ca="1" si="6414"/>
        <v>54000</v>
      </c>
      <c r="I45596" s="17">
        <f t="shared" ca="1" si="6415"/>
        <v>400</v>
      </c>
      <c r="J45596" s="17">
        <f t="shared" ca="1" si="6416"/>
        <v>18400</v>
      </c>
    </row>
    <row r="45597" spans="1:10" x14ac:dyDescent="0.3">
      <c r="A45597" s="4">
        <v>45585</v>
      </c>
      <c r="B45597" s="4">
        <f t="shared" ca="1" si="6417"/>
        <v>0.52566266591315036</v>
      </c>
      <c r="C45597" s="4">
        <f t="shared" ca="1" si="6418"/>
        <v>55</v>
      </c>
      <c r="D45597" s="4">
        <f t="shared" si="6419"/>
        <v>50</v>
      </c>
      <c r="E45597" s="4">
        <f t="shared" ca="1" si="6411"/>
        <v>50</v>
      </c>
      <c r="F45597" s="4">
        <f t="shared" ca="1" si="6412"/>
        <v>0</v>
      </c>
      <c r="G45597" s="17">
        <f t="shared" si="6413"/>
        <v>36000</v>
      </c>
      <c r="H45597" s="17">
        <f t="shared" ca="1" si="6414"/>
        <v>67500</v>
      </c>
      <c r="I45597" s="17">
        <f t="shared" ca="1" si="6415"/>
        <v>0</v>
      </c>
      <c r="J45597" s="17">
        <f t="shared" ca="1" si="6416"/>
        <v>31500</v>
      </c>
    </row>
    <row r="45598" spans="1:10" x14ac:dyDescent="0.3">
      <c r="A45598" s="4">
        <v>45586</v>
      </c>
      <c r="B45598" s="4">
        <f t="shared" ca="1" si="6417"/>
        <v>0.92510340591572249</v>
      </c>
      <c r="C45598" s="4">
        <f t="shared" ca="1" si="6418"/>
        <v>85</v>
      </c>
      <c r="D45598" s="4">
        <f t="shared" si="6419"/>
        <v>50</v>
      </c>
      <c r="E45598" s="4">
        <f t="shared" ca="1" si="6411"/>
        <v>50</v>
      </c>
      <c r="F45598" s="4">
        <f t="shared" ca="1" si="6412"/>
        <v>0</v>
      </c>
      <c r="G45598" s="17">
        <f t="shared" si="6413"/>
        <v>36000</v>
      </c>
      <c r="H45598" s="17">
        <f t="shared" ca="1" si="6414"/>
        <v>67500</v>
      </c>
      <c r="I45598" s="17">
        <f t="shared" ca="1" si="6415"/>
        <v>0</v>
      </c>
      <c r="J45598" s="17">
        <f t="shared" ca="1" si="6416"/>
        <v>31500</v>
      </c>
    </row>
    <row r="45599" spans="1:10" x14ac:dyDescent="0.3">
      <c r="A45599" s="4">
        <v>45587</v>
      </c>
      <c r="B45599" s="4">
        <f t="shared" ca="1" si="6417"/>
        <v>0.16598288241553982</v>
      </c>
      <c r="C45599" s="4">
        <f t="shared" ca="1" si="6418"/>
        <v>25</v>
      </c>
      <c r="D45599" s="4">
        <f t="shared" si="6419"/>
        <v>50</v>
      </c>
      <c r="E45599" s="4">
        <f t="shared" ca="1" si="6411"/>
        <v>25</v>
      </c>
      <c r="F45599" s="4">
        <f t="shared" ca="1" si="6412"/>
        <v>25</v>
      </c>
      <c r="G45599" s="17">
        <f t="shared" si="6413"/>
        <v>36000</v>
      </c>
      <c r="H45599" s="17">
        <f t="shared" ca="1" si="6414"/>
        <v>33750</v>
      </c>
      <c r="I45599" s="17">
        <f t="shared" ca="1" si="6415"/>
        <v>1000</v>
      </c>
      <c r="J45599" s="17">
        <f t="shared" ca="1" si="6416"/>
        <v>-1250</v>
      </c>
    </row>
    <row r="45600" spans="1:10" x14ac:dyDescent="0.3">
      <c r="A45600" s="4">
        <v>45588</v>
      </c>
      <c r="B45600" s="4">
        <f t="shared" ca="1" si="6417"/>
        <v>0.49592721897176384</v>
      </c>
      <c r="C45600" s="4">
        <f t="shared" ca="1" si="6418"/>
        <v>55</v>
      </c>
      <c r="D45600" s="4">
        <f t="shared" si="6419"/>
        <v>50</v>
      </c>
      <c r="E45600" s="4">
        <f t="shared" ca="1" si="6411"/>
        <v>50</v>
      </c>
      <c r="F45600" s="4">
        <f t="shared" ca="1" si="6412"/>
        <v>0</v>
      </c>
      <c r="G45600" s="17">
        <f t="shared" si="6413"/>
        <v>36000</v>
      </c>
      <c r="H45600" s="17">
        <f t="shared" ca="1" si="6414"/>
        <v>67500</v>
      </c>
      <c r="I45600" s="17">
        <f t="shared" ca="1" si="6415"/>
        <v>0</v>
      </c>
      <c r="J45600" s="17">
        <f t="shared" ca="1" si="6416"/>
        <v>31500</v>
      </c>
    </row>
    <row r="45601" spans="1:10" x14ac:dyDescent="0.3">
      <c r="A45601" s="4">
        <v>45589</v>
      </c>
      <c r="B45601" s="4">
        <f t="shared" ca="1" si="6417"/>
        <v>0.28244502371814373</v>
      </c>
      <c r="C45601" s="4">
        <f t="shared" ca="1" si="6418"/>
        <v>40</v>
      </c>
      <c r="D45601" s="4">
        <f t="shared" si="6419"/>
        <v>50</v>
      </c>
      <c r="E45601" s="4">
        <f t="shared" ca="1" si="6411"/>
        <v>40</v>
      </c>
      <c r="F45601" s="4">
        <f t="shared" ca="1" si="6412"/>
        <v>10</v>
      </c>
      <c r="G45601" s="17">
        <f t="shared" si="6413"/>
        <v>36000</v>
      </c>
      <c r="H45601" s="17">
        <f t="shared" ca="1" si="6414"/>
        <v>54000</v>
      </c>
      <c r="I45601" s="17">
        <f t="shared" ca="1" si="6415"/>
        <v>400</v>
      </c>
      <c r="J45601" s="17">
        <f t="shared" ca="1" si="6416"/>
        <v>18400</v>
      </c>
    </row>
    <row r="45602" spans="1:10" x14ac:dyDescent="0.3">
      <c r="A45602" s="4">
        <v>45590</v>
      </c>
      <c r="B45602" s="4">
        <f t="shared" ca="1" si="6417"/>
        <v>5.6098979832910012E-2</v>
      </c>
      <c r="C45602" s="4">
        <f t="shared" ca="1" si="6418"/>
        <v>10</v>
      </c>
      <c r="D45602" s="4">
        <f t="shared" si="6419"/>
        <v>50</v>
      </c>
      <c r="E45602" s="4">
        <f t="shared" ca="1" si="6411"/>
        <v>10</v>
      </c>
      <c r="F45602" s="4">
        <f t="shared" ca="1" si="6412"/>
        <v>40</v>
      </c>
      <c r="G45602" s="17">
        <f t="shared" si="6413"/>
        <v>36000</v>
      </c>
      <c r="H45602" s="17">
        <f t="shared" ca="1" si="6414"/>
        <v>13500</v>
      </c>
      <c r="I45602" s="17">
        <f t="shared" ca="1" si="6415"/>
        <v>1600</v>
      </c>
      <c r="J45602" s="17">
        <f t="shared" ca="1" si="6416"/>
        <v>-20900</v>
      </c>
    </row>
    <row r="45603" spans="1:10" x14ac:dyDescent="0.3">
      <c r="A45603" s="4">
        <v>45591</v>
      </c>
      <c r="B45603" s="4">
        <f t="shared" ca="1" si="6417"/>
        <v>0.45622115054460999</v>
      </c>
      <c r="C45603" s="4">
        <f t="shared" ca="1" si="6418"/>
        <v>55</v>
      </c>
      <c r="D45603" s="4">
        <f t="shared" si="6419"/>
        <v>50</v>
      </c>
      <c r="E45603" s="4">
        <f t="shared" ca="1" si="6411"/>
        <v>50</v>
      </c>
      <c r="F45603" s="4">
        <f t="shared" ca="1" si="6412"/>
        <v>0</v>
      </c>
      <c r="G45603" s="17">
        <f t="shared" si="6413"/>
        <v>36000</v>
      </c>
      <c r="H45603" s="17">
        <f t="shared" ca="1" si="6414"/>
        <v>67500</v>
      </c>
      <c r="I45603" s="17">
        <f t="shared" ca="1" si="6415"/>
        <v>0</v>
      </c>
      <c r="J45603" s="17">
        <f t="shared" ca="1" si="6416"/>
        <v>31500</v>
      </c>
    </row>
    <row r="45604" spans="1:10" x14ac:dyDescent="0.3">
      <c r="A45604" s="4">
        <v>45592</v>
      </c>
      <c r="B45604" s="4">
        <f t="shared" ca="1" si="6417"/>
        <v>0.42339141861367269</v>
      </c>
      <c r="C45604" s="4">
        <f t="shared" ca="1" si="6418"/>
        <v>55</v>
      </c>
      <c r="D45604" s="4">
        <f t="shared" si="6419"/>
        <v>50</v>
      </c>
      <c r="E45604" s="4">
        <f t="shared" ca="1" si="6411"/>
        <v>50</v>
      </c>
      <c r="F45604" s="4">
        <f t="shared" ca="1" si="6412"/>
        <v>0</v>
      </c>
      <c r="G45604" s="17">
        <f t="shared" si="6413"/>
        <v>36000</v>
      </c>
      <c r="H45604" s="17">
        <f t="shared" ca="1" si="6414"/>
        <v>67500</v>
      </c>
      <c r="I45604" s="17">
        <f t="shared" ca="1" si="6415"/>
        <v>0</v>
      </c>
      <c r="J45604" s="17">
        <f t="shared" ca="1" si="6416"/>
        <v>31500</v>
      </c>
    </row>
    <row r="45605" spans="1:10" x14ac:dyDescent="0.3">
      <c r="A45605" s="4">
        <v>45593</v>
      </c>
      <c r="B45605" s="4">
        <f t="shared" ca="1" si="6417"/>
        <v>0.84452062801436434</v>
      </c>
      <c r="C45605" s="4">
        <f t="shared" ca="1" si="6418"/>
        <v>85</v>
      </c>
      <c r="D45605" s="4">
        <f t="shared" si="6419"/>
        <v>50</v>
      </c>
      <c r="E45605" s="4">
        <f t="shared" ca="1" si="6411"/>
        <v>50</v>
      </c>
      <c r="F45605" s="4">
        <f t="shared" ca="1" si="6412"/>
        <v>0</v>
      </c>
      <c r="G45605" s="17">
        <f t="shared" si="6413"/>
        <v>36000</v>
      </c>
      <c r="H45605" s="17">
        <f t="shared" ca="1" si="6414"/>
        <v>67500</v>
      </c>
      <c r="I45605" s="17">
        <f t="shared" ca="1" si="6415"/>
        <v>0</v>
      </c>
      <c r="J45605" s="17">
        <f t="shared" ca="1" si="6416"/>
        <v>31500</v>
      </c>
    </row>
    <row r="45606" spans="1:10" x14ac:dyDescent="0.3">
      <c r="A45606" s="4">
        <v>45594</v>
      </c>
      <c r="B45606" s="4">
        <f t="shared" ca="1" si="6417"/>
        <v>0.80580620701717931</v>
      </c>
      <c r="C45606" s="4">
        <f t="shared" ca="1" si="6418"/>
        <v>85</v>
      </c>
      <c r="D45606" s="4">
        <f t="shared" si="6419"/>
        <v>50</v>
      </c>
      <c r="E45606" s="4">
        <f t="shared" ca="1" si="6411"/>
        <v>50</v>
      </c>
      <c r="F45606" s="4">
        <f t="shared" ca="1" si="6412"/>
        <v>0</v>
      </c>
      <c r="G45606" s="17">
        <f t="shared" si="6413"/>
        <v>36000</v>
      </c>
      <c r="H45606" s="17">
        <f t="shared" ca="1" si="6414"/>
        <v>67500</v>
      </c>
      <c r="I45606" s="17">
        <f t="shared" ca="1" si="6415"/>
        <v>0</v>
      </c>
      <c r="J45606" s="17">
        <f t="shared" ca="1" si="6416"/>
        <v>31500</v>
      </c>
    </row>
    <row r="45607" spans="1:10" x14ac:dyDescent="0.3">
      <c r="A45607" s="4">
        <v>45595</v>
      </c>
      <c r="B45607" s="4">
        <f t="shared" ca="1" si="6417"/>
        <v>0.88921486477070255</v>
      </c>
      <c r="C45607" s="4">
        <f t="shared" ca="1" si="6418"/>
        <v>85</v>
      </c>
      <c r="D45607" s="4">
        <f t="shared" si="6419"/>
        <v>50</v>
      </c>
      <c r="E45607" s="4">
        <f t="shared" ca="1" si="6411"/>
        <v>50</v>
      </c>
      <c r="F45607" s="4">
        <f t="shared" ca="1" si="6412"/>
        <v>0</v>
      </c>
      <c r="G45607" s="17">
        <f t="shared" si="6413"/>
        <v>36000</v>
      </c>
      <c r="H45607" s="17">
        <f t="shared" ca="1" si="6414"/>
        <v>67500</v>
      </c>
      <c r="I45607" s="17">
        <f t="shared" ca="1" si="6415"/>
        <v>0</v>
      </c>
      <c r="J45607" s="17">
        <f t="shared" ca="1" si="6416"/>
        <v>31500</v>
      </c>
    </row>
    <row r="45608" spans="1:10" x14ac:dyDescent="0.3">
      <c r="A45608" s="4">
        <v>45596</v>
      </c>
      <c r="B45608" s="4">
        <f t="shared" ca="1" si="6417"/>
        <v>0.7131318615797051</v>
      </c>
      <c r="C45608" s="4">
        <f t="shared" ca="1" si="6418"/>
        <v>70</v>
      </c>
      <c r="D45608" s="4">
        <f t="shared" si="6419"/>
        <v>50</v>
      </c>
      <c r="E45608" s="4">
        <f t="shared" ca="1" si="6411"/>
        <v>50</v>
      </c>
      <c r="F45608" s="4">
        <f t="shared" ca="1" si="6412"/>
        <v>0</v>
      </c>
      <c r="G45608" s="17">
        <f t="shared" si="6413"/>
        <v>36000</v>
      </c>
      <c r="H45608" s="17">
        <f t="shared" ca="1" si="6414"/>
        <v>67500</v>
      </c>
      <c r="I45608" s="17">
        <f t="shared" ca="1" si="6415"/>
        <v>0</v>
      </c>
      <c r="J45608" s="17">
        <f t="shared" ca="1" si="6416"/>
        <v>31500</v>
      </c>
    </row>
    <row r="45609" spans="1:10" x14ac:dyDescent="0.3">
      <c r="A45609" s="4">
        <v>45597</v>
      </c>
      <c r="B45609" s="4">
        <f t="shared" ca="1" si="6417"/>
        <v>0.59411086827840975</v>
      </c>
      <c r="C45609" s="4">
        <f t="shared" ca="1" si="6418"/>
        <v>70</v>
      </c>
      <c r="D45609" s="4">
        <f t="shared" si="6419"/>
        <v>50</v>
      </c>
      <c r="E45609" s="4">
        <f t="shared" ca="1" si="6411"/>
        <v>50</v>
      </c>
      <c r="F45609" s="4">
        <f t="shared" ca="1" si="6412"/>
        <v>0</v>
      </c>
      <c r="G45609" s="17">
        <f t="shared" si="6413"/>
        <v>36000</v>
      </c>
      <c r="H45609" s="17">
        <f t="shared" ca="1" si="6414"/>
        <v>67500</v>
      </c>
      <c r="I45609" s="17">
        <f t="shared" ca="1" si="6415"/>
        <v>0</v>
      </c>
      <c r="J45609" s="17">
        <f t="shared" ca="1" si="6416"/>
        <v>31500</v>
      </c>
    </row>
    <row r="45610" spans="1:10" x14ac:dyDescent="0.3">
      <c r="A45610" s="4">
        <v>45598</v>
      </c>
      <c r="B45610" s="4">
        <f t="shared" ca="1" si="6417"/>
        <v>0.6764831591806566</v>
      </c>
      <c r="C45610" s="4">
        <f t="shared" ca="1" si="6418"/>
        <v>70</v>
      </c>
      <c r="D45610" s="4">
        <f t="shared" si="6419"/>
        <v>50</v>
      </c>
      <c r="E45610" s="4">
        <f t="shared" ca="1" si="6411"/>
        <v>50</v>
      </c>
      <c r="F45610" s="4">
        <f t="shared" ca="1" si="6412"/>
        <v>0</v>
      </c>
      <c r="G45610" s="17">
        <f t="shared" si="6413"/>
        <v>36000</v>
      </c>
      <c r="H45610" s="17">
        <f t="shared" ca="1" si="6414"/>
        <v>67500</v>
      </c>
      <c r="I45610" s="17">
        <f t="shared" ca="1" si="6415"/>
        <v>0</v>
      </c>
      <c r="J45610" s="17">
        <f t="shared" ca="1" si="6416"/>
        <v>31500</v>
      </c>
    </row>
    <row r="45611" spans="1:10" x14ac:dyDescent="0.3">
      <c r="A45611" s="4">
        <v>45599</v>
      </c>
      <c r="B45611" s="4">
        <f t="shared" ca="1" si="6417"/>
        <v>0.80532059871433936</v>
      </c>
      <c r="C45611" s="4">
        <f t="shared" ca="1" si="6418"/>
        <v>85</v>
      </c>
      <c r="D45611" s="4">
        <f t="shared" si="6419"/>
        <v>50</v>
      </c>
      <c r="E45611" s="4">
        <f t="shared" ca="1" si="6411"/>
        <v>50</v>
      </c>
      <c r="F45611" s="4">
        <f t="shared" ca="1" si="6412"/>
        <v>0</v>
      </c>
      <c r="G45611" s="17">
        <f t="shared" si="6413"/>
        <v>36000</v>
      </c>
      <c r="H45611" s="17">
        <f t="shared" ca="1" si="6414"/>
        <v>67500</v>
      </c>
      <c r="I45611" s="17">
        <f t="shared" ca="1" si="6415"/>
        <v>0</v>
      </c>
      <c r="J45611" s="17">
        <f t="shared" ca="1" si="6416"/>
        <v>31500</v>
      </c>
    </row>
    <row r="45612" spans="1:10" x14ac:dyDescent="0.3">
      <c r="A45612" s="4">
        <v>45600</v>
      </c>
      <c r="B45612" s="4">
        <f t="shared" ca="1" si="6417"/>
        <v>0.36125282117358393</v>
      </c>
      <c r="C45612" s="4">
        <f t="shared" ca="1" si="6418"/>
        <v>55</v>
      </c>
      <c r="D45612" s="4">
        <f t="shared" si="6419"/>
        <v>50</v>
      </c>
      <c r="E45612" s="4">
        <f t="shared" ca="1" si="6411"/>
        <v>50</v>
      </c>
      <c r="F45612" s="4">
        <f t="shared" ca="1" si="6412"/>
        <v>0</v>
      </c>
      <c r="G45612" s="17">
        <f t="shared" si="6413"/>
        <v>36000</v>
      </c>
      <c r="H45612" s="17">
        <f t="shared" ca="1" si="6414"/>
        <v>67500</v>
      </c>
      <c r="I45612" s="17">
        <f t="shared" ca="1" si="6415"/>
        <v>0</v>
      </c>
      <c r="J45612" s="17">
        <f t="shared" ca="1" si="6416"/>
        <v>31500</v>
      </c>
    </row>
    <row r="45613" spans="1:10" x14ac:dyDescent="0.3">
      <c r="A45613" s="4">
        <v>45601</v>
      </c>
      <c r="B45613" s="4">
        <f t="shared" ca="1" si="6417"/>
        <v>0.44291725657402525</v>
      </c>
      <c r="C45613" s="4">
        <f t="shared" ca="1" si="6418"/>
        <v>55</v>
      </c>
      <c r="D45613" s="4">
        <f t="shared" si="6419"/>
        <v>50</v>
      </c>
      <c r="E45613" s="4">
        <f t="shared" ref="E45613:E45676" ca="1" si="6420">MIN(C45613:D45613)</f>
        <v>50</v>
      </c>
      <c r="F45613" s="4">
        <f t="shared" ref="F45613:F45676" ca="1" si="6421">D45613-E45613</f>
        <v>0</v>
      </c>
      <c r="G45613" s="17">
        <f t="shared" ref="G45613:G45676" si="6422">D45613*$I$2</f>
        <v>36000</v>
      </c>
      <c r="H45613" s="17">
        <f t="shared" ref="H45613:H45676" ca="1" si="6423">E45613*$I$3</f>
        <v>67500</v>
      </c>
      <c r="I45613" s="17">
        <f t="shared" ref="I45613:I45676" ca="1" si="6424">F45613*$I$4</f>
        <v>0</v>
      </c>
      <c r="J45613" s="17">
        <f t="shared" ref="J45613:J45676" ca="1" si="6425">H45613+I45613-G45613</f>
        <v>31500</v>
      </c>
    </row>
    <row r="45614" spans="1:10" x14ac:dyDescent="0.3">
      <c r="A45614" s="4">
        <v>45602</v>
      </c>
      <c r="B45614" s="4">
        <f t="shared" ca="1" si="6417"/>
        <v>0.84343914561326383</v>
      </c>
      <c r="C45614" s="4">
        <f t="shared" ca="1" si="6418"/>
        <v>85</v>
      </c>
      <c r="D45614" s="4">
        <f t="shared" si="6419"/>
        <v>50</v>
      </c>
      <c r="E45614" s="4">
        <f t="shared" ca="1" si="6420"/>
        <v>50</v>
      </c>
      <c r="F45614" s="4">
        <f t="shared" ca="1" si="6421"/>
        <v>0</v>
      </c>
      <c r="G45614" s="17">
        <f t="shared" si="6422"/>
        <v>36000</v>
      </c>
      <c r="H45614" s="17">
        <f t="shared" ca="1" si="6423"/>
        <v>67500</v>
      </c>
      <c r="I45614" s="17">
        <f t="shared" ca="1" si="6424"/>
        <v>0</v>
      </c>
      <c r="J45614" s="17">
        <f t="shared" ca="1" si="6425"/>
        <v>31500</v>
      </c>
    </row>
    <row r="45615" spans="1:10" x14ac:dyDescent="0.3">
      <c r="A45615" s="4">
        <v>45603</v>
      </c>
      <c r="B45615" s="4">
        <f t="shared" ca="1" si="6417"/>
        <v>0.53162395809913621</v>
      </c>
      <c r="C45615" s="4">
        <f t="shared" ca="1" si="6418"/>
        <v>55</v>
      </c>
      <c r="D45615" s="4">
        <f t="shared" si="6419"/>
        <v>50</v>
      </c>
      <c r="E45615" s="4">
        <f t="shared" ca="1" si="6420"/>
        <v>50</v>
      </c>
      <c r="F45615" s="4">
        <f t="shared" ca="1" si="6421"/>
        <v>0</v>
      </c>
      <c r="G45615" s="17">
        <f t="shared" si="6422"/>
        <v>36000</v>
      </c>
      <c r="H45615" s="17">
        <f t="shared" ca="1" si="6423"/>
        <v>67500</v>
      </c>
      <c r="I45615" s="17">
        <f t="shared" ca="1" si="6424"/>
        <v>0</v>
      </c>
      <c r="J45615" s="17">
        <f t="shared" ca="1" si="6425"/>
        <v>31500</v>
      </c>
    </row>
    <row r="45616" spans="1:10" x14ac:dyDescent="0.3">
      <c r="A45616" s="4">
        <v>45604</v>
      </c>
      <c r="B45616" s="4">
        <f t="shared" ca="1" si="6417"/>
        <v>0.49729014331013111</v>
      </c>
      <c r="C45616" s="4">
        <f t="shared" ca="1" si="6418"/>
        <v>55</v>
      </c>
      <c r="D45616" s="4">
        <f t="shared" si="6419"/>
        <v>50</v>
      </c>
      <c r="E45616" s="4">
        <f t="shared" ca="1" si="6420"/>
        <v>50</v>
      </c>
      <c r="F45616" s="4">
        <f t="shared" ca="1" si="6421"/>
        <v>0</v>
      </c>
      <c r="G45616" s="17">
        <f t="shared" si="6422"/>
        <v>36000</v>
      </c>
      <c r="H45616" s="17">
        <f t="shared" ca="1" si="6423"/>
        <v>67500</v>
      </c>
      <c r="I45616" s="17">
        <f t="shared" ca="1" si="6424"/>
        <v>0</v>
      </c>
      <c r="J45616" s="17">
        <f t="shared" ca="1" si="6425"/>
        <v>31500</v>
      </c>
    </row>
    <row r="45617" spans="1:10" x14ac:dyDescent="0.3">
      <c r="A45617" s="4">
        <v>45605</v>
      </c>
      <c r="B45617" s="4">
        <f t="shared" ca="1" si="6417"/>
        <v>0.8754614859231441</v>
      </c>
      <c r="C45617" s="4">
        <f t="shared" ca="1" si="6418"/>
        <v>85</v>
      </c>
      <c r="D45617" s="4">
        <f t="shared" si="6419"/>
        <v>50</v>
      </c>
      <c r="E45617" s="4">
        <f t="shared" ca="1" si="6420"/>
        <v>50</v>
      </c>
      <c r="F45617" s="4">
        <f t="shared" ca="1" si="6421"/>
        <v>0</v>
      </c>
      <c r="G45617" s="17">
        <f t="shared" si="6422"/>
        <v>36000</v>
      </c>
      <c r="H45617" s="17">
        <f t="shared" ca="1" si="6423"/>
        <v>67500</v>
      </c>
      <c r="I45617" s="17">
        <f t="shared" ca="1" si="6424"/>
        <v>0</v>
      </c>
      <c r="J45617" s="17">
        <f t="shared" ca="1" si="6425"/>
        <v>31500</v>
      </c>
    </row>
    <row r="45618" spans="1:10" x14ac:dyDescent="0.3">
      <c r="A45618" s="4">
        <v>45606</v>
      </c>
      <c r="B45618" s="4">
        <f t="shared" ca="1" si="6417"/>
        <v>0.97159353359447642</v>
      </c>
      <c r="C45618" s="4">
        <f t="shared" ca="1" si="6418"/>
        <v>100</v>
      </c>
      <c r="D45618" s="4">
        <f t="shared" si="6419"/>
        <v>50</v>
      </c>
      <c r="E45618" s="4">
        <f t="shared" ca="1" si="6420"/>
        <v>50</v>
      </c>
      <c r="F45618" s="4">
        <f t="shared" ca="1" si="6421"/>
        <v>0</v>
      </c>
      <c r="G45618" s="17">
        <f t="shared" si="6422"/>
        <v>36000</v>
      </c>
      <c r="H45618" s="17">
        <f t="shared" ca="1" si="6423"/>
        <v>67500</v>
      </c>
      <c r="I45618" s="17">
        <f t="shared" ca="1" si="6424"/>
        <v>0</v>
      </c>
      <c r="J45618" s="17">
        <f t="shared" ca="1" si="6425"/>
        <v>31500</v>
      </c>
    </row>
    <row r="45619" spans="1:10" x14ac:dyDescent="0.3">
      <c r="A45619" s="4">
        <v>45607</v>
      </c>
      <c r="B45619" s="4">
        <f t="shared" ca="1" si="6417"/>
        <v>0.7195838952828022</v>
      </c>
      <c r="C45619" s="4">
        <f t="shared" ca="1" si="6418"/>
        <v>70</v>
      </c>
      <c r="D45619" s="4">
        <f t="shared" si="6419"/>
        <v>50</v>
      </c>
      <c r="E45619" s="4">
        <f t="shared" ca="1" si="6420"/>
        <v>50</v>
      </c>
      <c r="F45619" s="4">
        <f t="shared" ca="1" si="6421"/>
        <v>0</v>
      </c>
      <c r="G45619" s="17">
        <f t="shared" si="6422"/>
        <v>36000</v>
      </c>
      <c r="H45619" s="17">
        <f t="shared" ca="1" si="6423"/>
        <v>67500</v>
      </c>
      <c r="I45619" s="17">
        <f t="shared" ca="1" si="6424"/>
        <v>0</v>
      </c>
      <c r="J45619" s="17">
        <f t="shared" ca="1" si="6425"/>
        <v>31500</v>
      </c>
    </row>
    <row r="45620" spans="1:10" x14ac:dyDescent="0.3">
      <c r="A45620" s="4">
        <v>45608</v>
      </c>
      <c r="B45620" s="4">
        <f t="shared" ca="1" si="6417"/>
        <v>0.39351069355805257</v>
      </c>
      <c r="C45620" s="4">
        <f t="shared" ca="1" si="6418"/>
        <v>55</v>
      </c>
      <c r="D45620" s="4">
        <f t="shared" si="6419"/>
        <v>50</v>
      </c>
      <c r="E45620" s="4">
        <f t="shared" ca="1" si="6420"/>
        <v>50</v>
      </c>
      <c r="F45620" s="4">
        <f t="shared" ca="1" si="6421"/>
        <v>0</v>
      </c>
      <c r="G45620" s="17">
        <f t="shared" si="6422"/>
        <v>36000</v>
      </c>
      <c r="H45620" s="17">
        <f t="shared" ca="1" si="6423"/>
        <v>67500</v>
      </c>
      <c r="I45620" s="17">
        <f t="shared" ca="1" si="6424"/>
        <v>0</v>
      </c>
      <c r="J45620" s="17">
        <f t="shared" ca="1" si="6425"/>
        <v>31500</v>
      </c>
    </row>
    <row r="45621" spans="1:10" x14ac:dyDescent="0.3">
      <c r="A45621" s="4">
        <v>45609</v>
      </c>
      <c r="B45621" s="4">
        <f t="shared" ca="1" si="6417"/>
        <v>0.63307116269420438</v>
      </c>
      <c r="C45621" s="4">
        <f t="shared" ca="1" si="6418"/>
        <v>70</v>
      </c>
      <c r="D45621" s="4">
        <f t="shared" si="6419"/>
        <v>50</v>
      </c>
      <c r="E45621" s="4">
        <f t="shared" ca="1" si="6420"/>
        <v>50</v>
      </c>
      <c r="F45621" s="4">
        <f t="shared" ca="1" si="6421"/>
        <v>0</v>
      </c>
      <c r="G45621" s="17">
        <f t="shared" si="6422"/>
        <v>36000</v>
      </c>
      <c r="H45621" s="17">
        <f t="shared" ca="1" si="6423"/>
        <v>67500</v>
      </c>
      <c r="I45621" s="17">
        <f t="shared" ca="1" si="6424"/>
        <v>0</v>
      </c>
      <c r="J45621" s="17">
        <f t="shared" ca="1" si="6425"/>
        <v>31500</v>
      </c>
    </row>
    <row r="45622" spans="1:10" x14ac:dyDescent="0.3">
      <c r="A45622" s="4">
        <v>45610</v>
      </c>
      <c r="B45622" s="4">
        <f t="shared" ca="1" si="6417"/>
        <v>0.87541081448817337</v>
      </c>
      <c r="C45622" s="4">
        <f t="shared" ca="1" si="6418"/>
        <v>85</v>
      </c>
      <c r="D45622" s="4">
        <f t="shared" si="6419"/>
        <v>50</v>
      </c>
      <c r="E45622" s="4">
        <f t="shared" ca="1" si="6420"/>
        <v>50</v>
      </c>
      <c r="F45622" s="4">
        <f t="shared" ca="1" si="6421"/>
        <v>0</v>
      </c>
      <c r="G45622" s="17">
        <f t="shared" si="6422"/>
        <v>36000</v>
      </c>
      <c r="H45622" s="17">
        <f t="shared" ca="1" si="6423"/>
        <v>67500</v>
      </c>
      <c r="I45622" s="17">
        <f t="shared" ca="1" si="6424"/>
        <v>0</v>
      </c>
      <c r="J45622" s="17">
        <f t="shared" ca="1" si="6425"/>
        <v>31500</v>
      </c>
    </row>
    <row r="45623" spans="1:10" x14ac:dyDescent="0.3">
      <c r="A45623" s="4">
        <v>45611</v>
      </c>
      <c r="B45623" s="4">
        <f t="shared" ca="1" si="6417"/>
        <v>0.97141596007449027</v>
      </c>
      <c r="C45623" s="4">
        <f t="shared" ca="1" si="6418"/>
        <v>100</v>
      </c>
      <c r="D45623" s="4">
        <f t="shared" si="6419"/>
        <v>50</v>
      </c>
      <c r="E45623" s="4">
        <f t="shared" ca="1" si="6420"/>
        <v>50</v>
      </c>
      <c r="F45623" s="4">
        <f t="shared" ca="1" si="6421"/>
        <v>0</v>
      </c>
      <c r="G45623" s="17">
        <f t="shared" si="6422"/>
        <v>36000</v>
      </c>
      <c r="H45623" s="17">
        <f t="shared" ca="1" si="6423"/>
        <v>67500</v>
      </c>
      <c r="I45623" s="17">
        <f t="shared" ca="1" si="6424"/>
        <v>0</v>
      </c>
      <c r="J45623" s="17">
        <f t="shared" ca="1" si="6425"/>
        <v>31500</v>
      </c>
    </row>
    <row r="45624" spans="1:10" x14ac:dyDescent="0.3">
      <c r="A45624" s="4">
        <v>45612</v>
      </c>
      <c r="B45624" s="4">
        <f t="shared" ca="1" si="6417"/>
        <v>0.94680113600066529</v>
      </c>
      <c r="C45624" s="4">
        <f t="shared" ca="1" si="6418"/>
        <v>100</v>
      </c>
      <c r="D45624" s="4">
        <f t="shared" si="6419"/>
        <v>50</v>
      </c>
      <c r="E45624" s="4">
        <f t="shared" ca="1" si="6420"/>
        <v>50</v>
      </c>
      <c r="F45624" s="4">
        <f t="shared" ca="1" si="6421"/>
        <v>0</v>
      </c>
      <c r="G45624" s="17">
        <f t="shared" si="6422"/>
        <v>36000</v>
      </c>
      <c r="H45624" s="17">
        <f t="shared" ca="1" si="6423"/>
        <v>67500</v>
      </c>
      <c r="I45624" s="17">
        <f t="shared" ca="1" si="6424"/>
        <v>0</v>
      </c>
      <c r="J45624" s="17">
        <f t="shared" ca="1" si="6425"/>
        <v>31500</v>
      </c>
    </row>
    <row r="45625" spans="1:10" x14ac:dyDescent="0.3">
      <c r="A45625" s="4">
        <v>45613</v>
      </c>
      <c r="B45625" s="4">
        <f t="shared" ca="1" si="6417"/>
        <v>0.16059344753200899</v>
      </c>
      <c r="C45625" s="4">
        <f t="shared" ca="1" si="6418"/>
        <v>25</v>
      </c>
      <c r="D45625" s="4">
        <f t="shared" si="6419"/>
        <v>50</v>
      </c>
      <c r="E45625" s="4">
        <f t="shared" ca="1" si="6420"/>
        <v>25</v>
      </c>
      <c r="F45625" s="4">
        <f t="shared" ca="1" si="6421"/>
        <v>25</v>
      </c>
      <c r="G45625" s="17">
        <f t="shared" si="6422"/>
        <v>36000</v>
      </c>
      <c r="H45625" s="17">
        <f t="shared" ca="1" si="6423"/>
        <v>33750</v>
      </c>
      <c r="I45625" s="17">
        <f t="shared" ca="1" si="6424"/>
        <v>1000</v>
      </c>
      <c r="J45625" s="17">
        <f t="shared" ca="1" si="6425"/>
        <v>-1250</v>
      </c>
    </row>
    <row r="45626" spans="1:10" x14ac:dyDescent="0.3">
      <c r="A45626" s="4">
        <v>45614</v>
      </c>
      <c r="B45626" s="4">
        <f t="shared" ca="1" si="6417"/>
        <v>2.2649388685646477E-2</v>
      </c>
      <c r="C45626" s="4">
        <f t="shared" ca="1" si="6418"/>
        <v>10</v>
      </c>
      <c r="D45626" s="4">
        <f t="shared" si="6419"/>
        <v>50</v>
      </c>
      <c r="E45626" s="4">
        <f t="shared" ca="1" si="6420"/>
        <v>10</v>
      </c>
      <c r="F45626" s="4">
        <f t="shared" ca="1" si="6421"/>
        <v>40</v>
      </c>
      <c r="G45626" s="17">
        <f t="shared" si="6422"/>
        <v>36000</v>
      </c>
      <c r="H45626" s="17">
        <f t="shared" ca="1" si="6423"/>
        <v>13500</v>
      </c>
      <c r="I45626" s="17">
        <f t="shared" ca="1" si="6424"/>
        <v>1600</v>
      </c>
      <c r="J45626" s="17">
        <f t="shared" ca="1" si="6425"/>
        <v>-20900</v>
      </c>
    </row>
    <row r="45627" spans="1:10" x14ac:dyDescent="0.3">
      <c r="A45627" s="4">
        <v>45615</v>
      </c>
      <c r="B45627" s="4">
        <f t="shared" ca="1" si="6417"/>
        <v>0.97441553337263309</v>
      </c>
      <c r="C45627" s="4">
        <f t="shared" ca="1" si="6418"/>
        <v>100</v>
      </c>
      <c r="D45627" s="4">
        <f t="shared" si="6419"/>
        <v>50</v>
      </c>
      <c r="E45627" s="4">
        <f t="shared" ca="1" si="6420"/>
        <v>50</v>
      </c>
      <c r="F45627" s="4">
        <f t="shared" ca="1" si="6421"/>
        <v>0</v>
      </c>
      <c r="G45627" s="17">
        <f t="shared" si="6422"/>
        <v>36000</v>
      </c>
      <c r="H45627" s="17">
        <f t="shared" ca="1" si="6423"/>
        <v>67500</v>
      </c>
      <c r="I45627" s="17">
        <f t="shared" ca="1" si="6424"/>
        <v>0</v>
      </c>
      <c r="J45627" s="17">
        <f t="shared" ca="1" si="6425"/>
        <v>31500</v>
      </c>
    </row>
    <row r="45628" spans="1:10" x14ac:dyDescent="0.3">
      <c r="A45628" s="4">
        <v>45616</v>
      </c>
      <c r="B45628" s="4">
        <f t="shared" ca="1" si="6417"/>
        <v>0.22204177590676444</v>
      </c>
      <c r="C45628" s="4">
        <f t="shared" ca="1" si="6418"/>
        <v>40</v>
      </c>
      <c r="D45628" s="4">
        <f t="shared" si="6419"/>
        <v>50</v>
      </c>
      <c r="E45628" s="4">
        <f t="shared" ca="1" si="6420"/>
        <v>40</v>
      </c>
      <c r="F45628" s="4">
        <f t="shared" ca="1" si="6421"/>
        <v>10</v>
      </c>
      <c r="G45628" s="17">
        <f t="shared" si="6422"/>
        <v>36000</v>
      </c>
      <c r="H45628" s="17">
        <f t="shared" ca="1" si="6423"/>
        <v>54000</v>
      </c>
      <c r="I45628" s="17">
        <f t="shared" ca="1" si="6424"/>
        <v>400</v>
      </c>
      <c r="J45628" s="17">
        <f t="shared" ca="1" si="6425"/>
        <v>18400</v>
      </c>
    </row>
    <row r="45629" spans="1:10" x14ac:dyDescent="0.3">
      <c r="A45629" s="4">
        <v>45617</v>
      </c>
      <c r="B45629" s="4">
        <f t="shared" ca="1" si="6417"/>
        <v>0.26532420709787752</v>
      </c>
      <c r="C45629" s="4">
        <f t="shared" ca="1" si="6418"/>
        <v>40</v>
      </c>
      <c r="D45629" s="4">
        <f t="shared" si="6419"/>
        <v>50</v>
      </c>
      <c r="E45629" s="4">
        <f t="shared" ca="1" si="6420"/>
        <v>40</v>
      </c>
      <c r="F45629" s="4">
        <f t="shared" ca="1" si="6421"/>
        <v>10</v>
      </c>
      <c r="G45629" s="17">
        <f t="shared" si="6422"/>
        <v>36000</v>
      </c>
      <c r="H45629" s="17">
        <f t="shared" ca="1" si="6423"/>
        <v>54000</v>
      </c>
      <c r="I45629" s="17">
        <f t="shared" ca="1" si="6424"/>
        <v>400</v>
      </c>
      <c r="J45629" s="17">
        <f t="shared" ca="1" si="6425"/>
        <v>18400</v>
      </c>
    </row>
    <row r="45630" spans="1:10" x14ac:dyDescent="0.3">
      <c r="A45630" s="4">
        <v>45618</v>
      </c>
      <c r="B45630" s="4">
        <f t="shared" ca="1" si="6417"/>
        <v>0.65951378466608346</v>
      </c>
      <c r="C45630" s="4">
        <f t="shared" ca="1" si="6418"/>
        <v>70</v>
      </c>
      <c r="D45630" s="4">
        <f t="shared" si="6419"/>
        <v>50</v>
      </c>
      <c r="E45630" s="4">
        <f t="shared" ca="1" si="6420"/>
        <v>50</v>
      </c>
      <c r="F45630" s="4">
        <f t="shared" ca="1" si="6421"/>
        <v>0</v>
      </c>
      <c r="G45630" s="17">
        <f t="shared" si="6422"/>
        <v>36000</v>
      </c>
      <c r="H45630" s="17">
        <f t="shared" ca="1" si="6423"/>
        <v>67500</v>
      </c>
      <c r="I45630" s="17">
        <f t="shared" ca="1" si="6424"/>
        <v>0</v>
      </c>
      <c r="J45630" s="17">
        <f t="shared" ca="1" si="6425"/>
        <v>31500</v>
      </c>
    </row>
    <row r="45631" spans="1:10" x14ac:dyDescent="0.3">
      <c r="A45631" s="4">
        <v>45619</v>
      </c>
      <c r="B45631" s="4">
        <f t="shared" ca="1" si="6417"/>
        <v>0.30625572457452854</v>
      </c>
      <c r="C45631" s="4">
        <f t="shared" ca="1" si="6418"/>
        <v>40</v>
      </c>
      <c r="D45631" s="4">
        <f t="shared" si="6419"/>
        <v>50</v>
      </c>
      <c r="E45631" s="4">
        <f t="shared" ca="1" si="6420"/>
        <v>40</v>
      </c>
      <c r="F45631" s="4">
        <f t="shared" ca="1" si="6421"/>
        <v>10</v>
      </c>
      <c r="G45631" s="17">
        <f t="shared" si="6422"/>
        <v>36000</v>
      </c>
      <c r="H45631" s="17">
        <f t="shared" ca="1" si="6423"/>
        <v>54000</v>
      </c>
      <c r="I45631" s="17">
        <f t="shared" ca="1" si="6424"/>
        <v>400</v>
      </c>
      <c r="J45631" s="17">
        <f t="shared" ca="1" si="6425"/>
        <v>18400</v>
      </c>
    </row>
    <row r="45632" spans="1:10" x14ac:dyDescent="0.3">
      <c r="A45632" s="4">
        <v>45620</v>
      </c>
      <c r="B45632" s="4">
        <f t="shared" ca="1" si="6417"/>
        <v>0.50490510059827987</v>
      </c>
      <c r="C45632" s="4">
        <f t="shared" ca="1" si="6418"/>
        <v>55</v>
      </c>
      <c r="D45632" s="4">
        <f t="shared" si="6419"/>
        <v>50</v>
      </c>
      <c r="E45632" s="4">
        <f t="shared" ca="1" si="6420"/>
        <v>50</v>
      </c>
      <c r="F45632" s="4">
        <f t="shared" ca="1" si="6421"/>
        <v>0</v>
      </c>
      <c r="G45632" s="17">
        <f t="shared" si="6422"/>
        <v>36000</v>
      </c>
      <c r="H45632" s="17">
        <f t="shared" ca="1" si="6423"/>
        <v>67500</v>
      </c>
      <c r="I45632" s="17">
        <f t="shared" ca="1" si="6424"/>
        <v>0</v>
      </c>
      <c r="J45632" s="17">
        <f t="shared" ca="1" si="6425"/>
        <v>31500</v>
      </c>
    </row>
    <row r="45633" spans="1:10" x14ac:dyDescent="0.3">
      <c r="A45633" s="4">
        <v>45621</v>
      </c>
      <c r="B45633" s="4">
        <f t="shared" ca="1" si="6417"/>
        <v>0.99712998042661172</v>
      </c>
      <c r="C45633" s="4">
        <f t="shared" ca="1" si="6418"/>
        <v>100</v>
      </c>
      <c r="D45633" s="4">
        <f t="shared" si="6419"/>
        <v>50</v>
      </c>
      <c r="E45633" s="4">
        <f t="shared" ca="1" si="6420"/>
        <v>50</v>
      </c>
      <c r="F45633" s="4">
        <f t="shared" ca="1" si="6421"/>
        <v>0</v>
      </c>
      <c r="G45633" s="17">
        <f t="shared" si="6422"/>
        <v>36000</v>
      </c>
      <c r="H45633" s="17">
        <f t="shared" ca="1" si="6423"/>
        <v>67500</v>
      </c>
      <c r="I45633" s="17">
        <f t="shared" ca="1" si="6424"/>
        <v>0</v>
      </c>
      <c r="J45633" s="17">
        <f t="shared" ca="1" si="6425"/>
        <v>31500</v>
      </c>
    </row>
    <row r="45634" spans="1:10" x14ac:dyDescent="0.3">
      <c r="A45634" s="4">
        <v>45622</v>
      </c>
      <c r="B45634" s="4">
        <f t="shared" ca="1" si="6417"/>
        <v>0.93987440051041837</v>
      </c>
      <c r="C45634" s="4">
        <f t="shared" ca="1" si="6418"/>
        <v>100</v>
      </c>
      <c r="D45634" s="4">
        <f t="shared" si="6419"/>
        <v>50</v>
      </c>
      <c r="E45634" s="4">
        <f t="shared" ca="1" si="6420"/>
        <v>50</v>
      </c>
      <c r="F45634" s="4">
        <f t="shared" ca="1" si="6421"/>
        <v>0</v>
      </c>
      <c r="G45634" s="17">
        <f t="shared" si="6422"/>
        <v>36000</v>
      </c>
      <c r="H45634" s="17">
        <f t="shared" ca="1" si="6423"/>
        <v>67500</v>
      </c>
      <c r="I45634" s="17">
        <f t="shared" ca="1" si="6424"/>
        <v>0</v>
      </c>
      <c r="J45634" s="17">
        <f t="shared" ca="1" si="6425"/>
        <v>31500</v>
      </c>
    </row>
    <row r="45635" spans="1:10" x14ac:dyDescent="0.3">
      <c r="A45635" s="4">
        <v>45623</v>
      </c>
      <c r="B45635" s="4">
        <f t="shared" ca="1" si="6417"/>
        <v>0.6100466034030565</v>
      </c>
      <c r="C45635" s="4">
        <f t="shared" ca="1" si="6418"/>
        <v>70</v>
      </c>
      <c r="D45635" s="4">
        <f t="shared" si="6419"/>
        <v>50</v>
      </c>
      <c r="E45635" s="4">
        <f t="shared" ca="1" si="6420"/>
        <v>50</v>
      </c>
      <c r="F45635" s="4">
        <f t="shared" ca="1" si="6421"/>
        <v>0</v>
      </c>
      <c r="G45635" s="17">
        <f t="shared" si="6422"/>
        <v>36000</v>
      </c>
      <c r="H45635" s="17">
        <f t="shared" ca="1" si="6423"/>
        <v>67500</v>
      </c>
      <c r="I45635" s="17">
        <f t="shared" ca="1" si="6424"/>
        <v>0</v>
      </c>
      <c r="J45635" s="17">
        <f t="shared" ca="1" si="6425"/>
        <v>31500</v>
      </c>
    </row>
    <row r="45636" spans="1:10" x14ac:dyDescent="0.3">
      <c r="A45636" s="4">
        <v>45624</v>
      </c>
      <c r="B45636" s="4">
        <f t="shared" ca="1" si="6417"/>
        <v>0.4213943181689076</v>
      </c>
      <c r="C45636" s="4">
        <f t="shared" ca="1" si="6418"/>
        <v>55</v>
      </c>
      <c r="D45636" s="4">
        <f t="shared" si="6419"/>
        <v>50</v>
      </c>
      <c r="E45636" s="4">
        <f t="shared" ca="1" si="6420"/>
        <v>50</v>
      </c>
      <c r="F45636" s="4">
        <f t="shared" ca="1" si="6421"/>
        <v>0</v>
      </c>
      <c r="G45636" s="17">
        <f t="shared" si="6422"/>
        <v>36000</v>
      </c>
      <c r="H45636" s="17">
        <f t="shared" ca="1" si="6423"/>
        <v>67500</v>
      </c>
      <c r="I45636" s="17">
        <f t="shared" ca="1" si="6424"/>
        <v>0</v>
      </c>
      <c r="J45636" s="17">
        <f t="shared" ca="1" si="6425"/>
        <v>31500</v>
      </c>
    </row>
    <row r="45637" spans="1:10" x14ac:dyDescent="0.3">
      <c r="A45637" s="4">
        <v>45625</v>
      </c>
      <c r="B45637" s="4">
        <f t="shared" ca="1" si="6417"/>
        <v>0.37059884398333487</v>
      </c>
      <c r="C45637" s="4">
        <f t="shared" ca="1" si="6418"/>
        <v>55</v>
      </c>
      <c r="D45637" s="4">
        <f t="shared" si="6419"/>
        <v>50</v>
      </c>
      <c r="E45637" s="4">
        <f t="shared" ca="1" si="6420"/>
        <v>50</v>
      </c>
      <c r="F45637" s="4">
        <f t="shared" ca="1" si="6421"/>
        <v>0</v>
      </c>
      <c r="G45637" s="17">
        <f t="shared" si="6422"/>
        <v>36000</v>
      </c>
      <c r="H45637" s="17">
        <f t="shared" ca="1" si="6423"/>
        <v>67500</v>
      </c>
      <c r="I45637" s="17">
        <f t="shared" ca="1" si="6424"/>
        <v>0</v>
      </c>
      <c r="J45637" s="17">
        <f t="shared" ca="1" si="6425"/>
        <v>31500</v>
      </c>
    </row>
    <row r="45638" spans="1:10" x14ac:dyDescent="0.3">
      <c r="A45638" s="4">
        <v>45626</v>
      </c>
      <c r="B45638" s="4">
        <f t="shared" ca="1" si="6417"/>
        <v>0.98404039968115375</v>
      </c>
      <c r="C45638" s="4">
        <f t="shared" ca="1" si="6418"/>
        <v>100</v>
      </c>
      <c r="D45638" s="4">
        <f t="shared" si="6419"/>
        <v>50</v>
      </c>
      <c r="E45638" s="4">
        <f t="shared" ca="1" si="6420"/>
        <v>50</v>
      </c>
      <c r="F45638" s="4">
        <f t="shared" ca="1" si="6421"/>
        <v>0</v>
      </c>
      <c r="G45638" s="17">
        <f t="shared" si="6422"/>
        <v>36000</v>
      </c>
      <c r="H45638" s="17">
        <f t="shared" ca="1" si="6423"/>
        <v>67500</v>
      </c>
      <c r="I45638" s="17">
        <f t="shared" ca="1" si="6424"/>
        <v>0</v>
      </c>
      <c r="J45638" s="17">
        <f t="shared" ca="1" si="6425"/>
        <v>31500</v>
      </c>
    </row>
    <row r="45639" spans="1:10" x14ac:dyDescent="0.3">
      <c r="A45639" s="4">
        <v>45627</v>
      </c>
      <c r="B45639" s="4">
        <f t="shared" ca="1" si="6417"/>
        <v>0.26039926639313482</v>
      </c>
      <c r="C45639" s="4">
        <f t="shared" ca="1" si="6418"/>
        <v>40</v>
      </c>
      <c r="D45639" s="4">
        <f t="shared" si="6419"/>
        <v>50</v>
      </c>
      <c r="E45639" s="4">
        <f t="shared" ca="1" si="6420"/>
        <v>40</v>
      </c>
      <c r="F45639" s="4">
        <f t="shared" ca="1" si="6421"/>
        <v>10</v>
      </c>
      <c r="G45639" s="17">
        <f t="shared" si="6422"/>
        <v>36000</v>
      </c>
      <c r="H45639" s="17">
        <f t="shared" ca="1" si="6423"/>
        <v>54000</v>
      </c>
      <c r="I45639" s="17">
        <f t="shared" ca="1" si="6424"/>
        <v>400</v>
      </c>
      <c r="J45639" s="17">
        <f t="shared" ca="1" si="6425"/>
        <v>18400</v>
      </c>
    </row>
    <row r="45640" spans="1:10" x14ac:dyDescent="0.3">
      <c r="A45640" s="4">
        <v>45628</v>
      </c>
      <c r="B45640" s="4">
        <f t="shared" ca="1" si="6417"/>
        <v>0.41736578468757168</v>
      </c>
      <c r="C45640" s="4">
        <f t="shared" ca="1" si="6418"/>
        <v>55</v>
      </c>
      <c r="D45640" s="4">
        <f t="shared" si="6419"/>
        <v>50</v>
      </c>
      <c r="E45640" s="4">
        <f t="shared" ca="1" si="6420"/>
        <v>50</v>
      </c>
      <c r="F45640" s="4">
        <f t="shared" ca="1" si="6421"/>
        <v>0</v>
      </c>
      <c r="G45640" s="17">
        <f t="shared" si="6422"/>
        <v>36000</v>
      </c>
      <c r="H45640" s="17">
        <f t="shared" ca="1" si="6423"/>
        <v>67500</v>
      </c>
      <c r="I45640" s="17">
        <f t="shared" ca="1" si="6424"/>
        <v>0</v>
      </c>
      <c r="J45640" s="17">
        <f t="shared" ca="1" si="6425"/>
        <v>31500</v>
      </c>
    </row>
    <row r="45641" spans="1:10" x14ac:dyDescent="0.3">
      <c r="A45641" s="4">
        <v>45629</v>
      </c>
      <c r="B45641" s="4">
        <f t="shared" ca="1" si="6417"/>
        <v>0.11105354660632427</v>
      </c>
      <c r="C45641" s="4">
        <f t="shared" ca="1" si="6418"/>
        <v>25</v>
      </c>
      <c r="D45641" s="4">
        <f t="shared" si="6419"/>
        <v>50</v>
      </c>
      <c r="E45641" s="4">
        <f t="shared" ca="1" si="6420"/>
        <v>25</v>
      </c>
      <c r="F45641" s="4">
        <f t="shared" ca="1" si="6421"/>
        <v>25</v>
      </c>
      <c r="G45641" s="17">
        <f t="shared" si="6422"/>
        <v>36000</v>
      </c>
      <c r="H45641" s="17">
        <f t="shared" ca="1" si="6423"/>
        <v>33750</v>
      </c>
      <c r="I45641" s="17">
        <f t="shared" ca="1" si="6424"/>
        <v>1000</v>
      </c>
      <c r="J45641" s="17">
        <f t="shared" ca="1" si="6425"/>
        <v>-1250</v>
      </c>
    </row>
    <row r="45642" spans="1:10" x14ac:dyDescent="0.3">
      <c r="A45642" s="4">
        <v>45630</v>
      </c>
      <c r="B45642" s="4">
        <f t="shared" ca="1" si="6417"/>
        <v>0.89013887989288354</v>
      </c>
      <c r="C45642" s="4">
        <f t="shared" ca="1" si="6418"/>
        <v>85</v>
      </c>
      <c r="D45642" s="4">
        <f t="shared" si="6419"/>
        <v>50</v>
      </c>
      <c r="E45642" s="4">
        <f t="shared" ca="1" si="6420"/>
        <v>50</v>
      </c>
      <c r="F45642" s="4">
        <f t="shared" ca="1" si="6421"/>
        <v>0</v>
      </c>
      <c r="G45642" s="17">
        <f t="shared" si="6422"/>
        <v>36000</v>
      </c>
      <c r="H45642" s="17">
        <f t="shared" ca="1" si="6423"/>
        <v>67500</v>
      </c>
      <c r="I45642" s="17">
        <f t="shared" ca="1" si="6424"/>
        <v>0</v>
      </c>
      <c r="J45642" s="17">
        <f t="shared" ca="1" si="6425"/>
        <v>31500</v>
      </c>
    </row>
    <row r="45643" spans="1:10" x14ac:dyDescent="0.3">
      <c r="A45643" s="4">
        <v>45631</v>
      </c>
      <c r="B45643" s="4">
        <f t="shared" ca="1" si="6417"/>
        <v>0.51391699511654798</v>
      </c>
      <c r="C45643" s="4">
        <f t="shared" ca="1" si="6418"/>
        <v>55</v>
      </c>
      <c r="D45643" s="4">
        <f t="shared" si="6419"/>
        <v>50</v>
      </c>
      <c r="E45643" s="4">
        <f t="shared" ca="1" si="6420"/>
        <v>50</v>
      </c>
      <c r="F45643" s="4">
        <f t="shared" ca="1" si="6421"/>
        <v>0</v>
      </c>
      <c r="G45643" s="17">
        <f t="shared" si="6422"/>
        <v>36000</v>
      </c>
      <c r="H45643" s="17">
        <f t="shared" ca="1" si="6423"/>
        <v>67500</v>
      </c>
      <c r="I45643" s="17">
        <f t="shared" ca="1" si="6424"/>
        <v>0</v>
      </c>
      <c r="J45643" s="17">
        <f t="shared" ca="1" si="6425"/>
        <v>31500</v>
      </c>
    </row>
    <row r="45644" spans="1:10" x14ac:dyDescent="0.3">
      <c r="A45644" s="4">
        <v>45632</v>
      </c>
      <c r="B45644" s="4">
        <f t="shared" ca="1" si="6417"/>
        <v>0.96383148074893654</v>
      </c>
      <c r="C45644" s="4">
        <f t="shared" ca="1" si="6418"/>
        <v>100</v>
      </c>
      <c r="D45644" s="4">
        <f t="shared" si="6419"/>
        <v>50</v>
      </c>
      <c r="E45644" s="4">
        <f t="shared" ca="1" si="6420"/>
        <v>50</v>
      </c>
      <c r="F45644" s="4">
        <f t="shared" ca="1" si="6421"/>
        <v>0</v>
      </c>
      <c r="G45644" s="17">
        <f t="shared" si="6422"/>
        <v>36000</v>
      </c>
      <c r="H45644" s="17">
        <f t="shared" ca="1" si="6423"/>
        <v>67500</v>
      </c>
      <c r="I45644" s="17">
        <f t="shared" ca="1" si="6424"/>
        <v>0</v>
      </c>
      <c r="J45644" s="17">
        <f t="shared" ca="1" si="6425"/>
        <v>31500</v>
      </c>
    </row>
    <row r="45645" spans="1:10" x14ac:dyDescent="0.3">
      <c r="A45645" s="4">
        <v>45633</v>
      </c>
      <c r="B45645" s="4">
        <f t="shared" ca="1" si="6417"/>
        <v>0.176138019908743</v>
      </c>
      <c r="C45645" s="4">
        <f t="shared" ca="1" si="6418"/>
        <v>25</v>
      </c>
      <c r="D45645" s="4">
        <f t="shared" si="6419"/>
        <v>50</v>
      </c>
      <c r="E45645" s="4">
        <f t="shared" ca="1" si="6420"/>
        <v>25</v>
      </c>
      <c r="F45645" s="4">
        <f t="shared" ca="1" si="6421"/>
        <v>25</v>
      </c>
      <c r="G45645" s="17">
        <f t="shared" si="6422"/>
        <v>36000</v>
      </c>
      <c r="H45645" s="17">
        <f t="shared" ca="1" si="6423"/>
        <v>33750</v>
      </c>
      <c r="I45645" s="17">
        <f t="shared" ca="1" si="6424"/>
        <v>1000</v>
      </c>
      <c r="J45645" s="17">
        <f t="shared" ca="1" si="6425"/>
        <v>-1250</v>
      </c>
    </row>
    <row r="45646" spans="1:10" x14ac:dyDescent="0.3">
      <c r="A45646" s="4">
        <v>45634</v>
      </c>
      <c r="B45646" s="4">
        <f t="shared" ref="B45646:B45709" ca="1" si="6426">RAND()</f>
        <v>0.212765659987741</v>
      </c>
      <c r="C45646" s="4">
        <f t="shared" ref="C45646:C45709" ca="1" si="6427">LOOKUP(B45646,$E$3:$F$9,$D$3:$D$9)</f>
        <v>40</v>
      </c>
      <c r="D45646" s="4">
        <f t="shared" ref="D45646:D45709" si="6428">$I$6</f>
        <v>50</v>
      </c>
      <c r="E45646" s="4">
        <f t="shared" ca="1" si="6420"/>
        <v>40</v>
      </c>
      <c r="F45646" s="4">
        <f t="shared" ca="1" si="6421"/>
        <v>10</v>
      </c>
      <c r="G45646" s="17">
        <f t="shared" si="6422"/>
        <v>36000</v>
      </c>
      <c r="H45646" s="17">
        <f t="shared" ca="1" si="6423"/>
        <v>54000</v>
      </c>
      <c r="I45646" s="17">
        <f t="shared" ca="1" si="6424"/>
        <v>400</v>
      </c>
      <c r="J45646" s="17">
        <f t="shared" ca="1" si="6425"/>
        <v>18400</v>
      </c>
    </row>
    <row r="45647" spans="1:10" x14ac:dyDescent="0.3">
      <c r="A45647" s="4">
        <v>45635</v>
      </c>
      <c r="B45647" s="4">
        <f t="shared" ca="1" si="6426"/>
        <v>0.89544921401909872</v>
      </c>
      <c r="C45647" s="4">
        <f t="shared" ca="1" si="6427"/>
        <v>85</v>
      </c>
      <c r="D45647" s="4">
        <f t="shared" si="6428"/>
        <v>50</v>
      </c>
      <c r="E45647" s="4">
        <f t="shared" ca="1" si="6420"/>
        <v>50</v>
      </c>
      <c r="F45647" s="4">
        <f t="shared" ca="1" si="6421"/>
        <v>0</v>
      </c>
      <c r="G45647" s="17">
        <f t="shared" si="6422"/>
        <v>36000</v>
      </c>
      <c r="H45647" s="17">
        <f t="shared" ca="1" si="6423"/>
        <v>67500</v>
      </c>
      <c r="I45647" s="17">
        <f t="shared" ca="1" si="6424"/>
        <v>0</v>
      </c>
      <c r="J45647" s="17">
        <f t="shared" ca="1" si="6425"/>
        <v>31500</v>
      </c>
    </row>
    <row r="45648" spans="1:10" x14ac:dyDescent="0.3">
      <c r="A45648" s="4">
        <v>45636</v>
      </c>
      <c r="B45648" s="4">
        <f t="shared" ca="1" si="6426"/>
        <v>0.95612515677903664</v>
      </c>
      <c r="C45648" s="4">
        <f t="shared" ca="1" si="6427"/>
        <v>100</v>
      </c>
      <c r="D45648" s="4">
        <f t="shared" si="6428"/>
        <v>50</v>
      </c>
      <c r="E45648" s="4">
        <f t="shared" ca="1" si="6420"/>
        <v>50</v>
      </c>
      <c r="F45648" s="4">
        <f t="shared" ca="1" si="6421"/>
        <v>0</v>
      </c>
      <c r="G45648" s="17">
        <f t="shared" si="6422"/>
        <v>36000</v>
      </c>
      <c r="H45648" s="17">
        <f t="shared" ca="1" si="6423"/>
        <v>67500</v>
      </c>
      <c r="I45648" s="17">
        <f t="shared" ca="1" si="6424"/>
        <v>0</v>
      </c>
      <c r="J45648" s="17">
        <f t="shared" ca="1" si="6425"/>
        <v>31500</v>
      </c>
    </row>
    <row r="45649" spans="1:10" x14ac:dyDescent="0.3">
      <c r="A45649" s="4">
        <v>45637</v>
      </c>
      <c r="B45649" s="4">
        <f t="shared" ca="1" si="6426"/>
        <v>0.66319339687541035</v>
      </c>
      <c r="C45649" s="4">
        <f t="shared" ca="1" si="6427"/>
        <v>70</v>
      </c>
      <c r="D45649" s="4">
        <f t="shared" si="6428"/>
        <v>50</v>
      </c>
      <c r="E45649" s="4">
        <f t="shared" ca="1" si="6420"/>
        <v>50</v>
      </c>
      <c r="F45649" s="4">
        <f t="shared" ca="1" si="6421"/>
        <v>0</v>
      </c>
      <c r="G45649" s="17">
        <f t="shared" si="6422"/>
        <v>36000</v>
      </c>
      <c r="H45649" s="17">
        <f t="shared" ca="1" si="6423"/>
        <v>67500</v>
      </c>
      <c r="I45649" s="17">
        <f t="shared" ca="1" si="6424"/>
        <v>0</v>
      </c>
      <c r="J45649" s="17">
        <f t="shared" ca="1" si="6425"/>
        <v>31500</v>
      </c>
    </row>
    <row r="45650" spans="1:10" x14ac:dyDescent="0.3">
      <c r="A45650" s="4">
        <v>45638</v>
      </c>
      <c r="B45650" s="4">
        <f t="shared" ca="1" si="6426"/>
        <v>0.79386198092195637</v>
      </c>
      <c r="C45650" s="4">
        <f t="shared" ca="1" si="6427"/>
        <v>85</v>
      </c>
      <c r="D45650" s="4">
        <f t="shared" si="6428"/>
        <v>50</v>
      </c>
      <c r="E45650" s="4">
        <f t="shared" ca="1" si="6420"/>
        <v>50</v>
      </c>
      <c r="F45650" s="4">
        <f t="shared" ca="1" si="6421"/>
        <v>0</v>
      </c>
      <c r="G45650" s="17">
        <f t="shared" si="6422"/>
        <v>36000</v>
      </c>
      <c r="H45650" s="17">
        <f t="shared" ca="1" si="6423"/>
        <v>67500</v>
      </c>
      <c r="I45650" s="17">
        <f t="shared" ca="1" si="6424"/>
        <v>0</v>
      </c>
      <c r="J45650" s="17">
        <f t="shared" ca="1" si="6425"/>
        <v>31500</v>
      </c>
    </row>
    <row r="45651" spans="1:10" x14ac:dyDescent="0.3">
      <c r="A45651" s="4">
        <v>45639</v>
      </c>
      <c r="B45651" s="4">
        <f t="shared" ca="1" si="6426"/>
        <v>2.1694690227368474E-3</v>
      </c>
      <c r="C45651" s="4">
        <f t="shared" ca="1" si="6427"/>
        <v>10</v>
      </c>
      <c r="D45651" s="4">
        <f t="shared" si="6428"/>
        <v>50</v>
      </c>
      <c r="E45651" s="4">
        <f t="shared" ca="1" si="6420"/>
        <v>10</v>
      </c>
      <c r="F45651" s="4">
        <f t="shared" ca="1" si="6421"/>
        <v>40</v>
      </c>
      <c r="G45651" s="17">
        <f t="shared" si="6422"/>
        <v>36000</v>
      </c>
      <c r="H45651" s="17">
        <f t="shared" ca="1" si="6423"/>
        <v>13500</v>
      </c>
      <c r="I45651" s="17">
        <f t="shared" ca="1" si="6424"/>
        <v>1600</v>
      </c>
      <c r="J45651" s="17">
        <f t="shared" ca="1" si="6425"/>
        <v>-20900</v>
      </c>
    </row>
    <row r="45652" spans="1:10" x14ac:dyDescent="0.3">
      <c r="A45652" s="4">
        <v>45640</v>
      </c>
      <c r="B45652" s="4">
        <f t="shared" ca="1" si="6426"/>
        <v>0.6022695445702877</v>
      </c>
      <c r="C45652" s="4">
        <f t="shared" ca="1" si="6427"/>
        <v>70</v>
      </c>
      <c r="D45652" s="4">
        <f t="shared" si="6428"/>
        <v>50</v>
      </c>
      <c r="E45652" s="4">
        <f t="shared" ca="1" si="6420"/>
        <v>50</v>
      </c>
      <c r="F45652" s="4">
        <f t="shared" ca="1" si="6421"/>
        <v>0</v>
      </c>
      <c r="G45652" s="17">
        <f t="shared" si="6422"/>
        <v>36000</v>
      </c>
      <c r="H45652" s="17">
        <f t="shared" ca="1" si="6423"/>
        <v>67500</v>
      </c>
      <c r="I45652" s="17">
        <f t="shared" ca="1" si="6424"/>
        <v>0</v>
      </c>
      <c r="J45652" s="17">
        <f t="shared" ca="1" si="6425"/>
        <v>31500</v>
      </c>
    </row>
    <row r="45653" spans="1:10" x14ac:dyDescent="0.3">
      <c r="A45653" s="4">
        <v>45641</v>
      </c>
      <c r="B45653" s="4">
        <f t="shared" ca="1" si="6426"/>
        <v>0.50700245662409504</v>
      </c>
      <c r="C45653" s="4">
        <f t="shared" ca="1" si="6427"/>
        <v>55</v>
      </c>
      <c r="D45653" s="4">
        <f t="shared" si="6428"/>
        <v>50</v>
      </c>
      <c r="E45653" s="4">
        <f t="shared" ca="1" si="6420"/>
        <v>50</v>
      </c>
      <c r="F45653" s="4">
        <f t="shared" ca="1" si="6421"/>
        <v>0</v>
      </c>
      <c r="G45653" s="17">
        <f t="shared" si="6422"/>
        <v>36000</v>
      </c>
      <c r="H45653" s="17">
        <f t="shared" ca="1" si="6423"/>
        <v>67500</v>
      </c>
      <c r="I45653" s="17">
        <f t="shared" ca="1" si="6424"/>
        <v>0</v>
      </c>
      <c r="J45653" s="17">
        <f t="shared" ca="1" si="6425"/>
        <v>31500</v>
      </c>
    </row>
    <row r="45654" spans="1:10" x14ac:dyDescent="0.3">
      <c r="A45654" s="4">
        <v>45642</v>
      </c>
      <c r="B45654" s="4">
        <f t="shared" ca="1" si="6426"/>
        <v>0.86230470508460932</v>
      </c>
      <c r="C45654" s="4">
        <f t="shared" ca="1" si="6427"/>
        <v>85</v>
      </c>
      <c r="D45654" s="4">
        <f t="shared" si="6428"/>
        <v>50</v>
      </c>
      <c r="E45654" s="4">
        <f t="shared" ca="1" si="6420"/>
        <v>50</v>
      </c>
      <c r="F45654" s="4">
        <f t="shared" ca="1" si="6421"/>
        <v>0</v>
      </c>
      <c r="G45654" s="17">
        <f t="shared" si="6422"/>
        <v>36000</v>
      </c>
      <c r="H45654" s="17">
        <f t="shared" ca="1" si="6423"/>
        <v>67500</v>
      </c>
      <c r="I45654" s="17">
        <f t="shared" ca="1" si="6424"/>
        <v>0</v>
      </c>
      <c r="J45654" s="17">
        <f t="shared" ca="1" si="6425"/>
        <v>31500</v>
      </c>
    </row>
    <row r="45655" spans="1:10" x14ac:dyDescent="0.3">
      <c r="A45655" s="4">
        <v>45643</v>
      </c>
      <c r="B45655" s="4">
        <f t="shared" ca="1" si="6426"/>
        <v>0.59273482802536148</v>
      </c>
      <c r="C45655" s="4">
        <f t="shared" ca="1" si="6427"/>
        <v>70</v>
      </c>
      <c r="D45655" s="4">
        <f t="shared" si="6428"/>
        <v>50</v>
      </c>
      <c r="E45655" s="4">
        <f t="shared" ca="1" si="6420"/>
        <v>50</v>
      </c>
      <c r="F45655" s="4">
        <f t="shared" ca="1" si="6421"/>
        <v>0</v>
      </c>
      <c r="G45655" s="17">
        <f t="shared" si="6422"/>
        <v>36000</v>
      </c>
      <c r="H45655" s="17">
        <f t="shared" ca="1" si="6423"/>
        <v>67500</v>
      </c>
      <c r="I45655" s="17">
        <f t="shared" ca="1" si="6424"/>
        <v>0</v>
      </c>
      <c r="J45655" s="17">
        <f t="shared" ca="1" si="6425"/>
        <v>31500</v>
      </c>
    </row>
    <row r="45656" spans="1:10" x14ac:dyDescent="0.3">
      <c r="A45656" s="4">
        <v>45644</v>
      </c>
      <c r="B45656" s="4">
        <f t="shared" ca="1" si="6426"/>
        <v>9.3878707493358249E-2</v>
      </c>
      <c r="C45656" s="4">
        <f t="shared" ca="1" si="6427"/>
        <v>25</v>
      </c>
      <c r="D45656" s="4">
        <f t="shared" si="6428"/>
        <v>50</v>
      </c>
      <c r="E45656" s="4">
        <f t="shared" ca="1" si="6420"/>
        <v>25</v>
      </c>
      <c r="F45656" s="4">
        <f t="shared" ca="1" si="6421"/>
        <v>25</v>
      </c>
      <c r="G45656" s="17">
        <f t="shared" si="6422"/>
        <v>36000</v>
      </c>
      <c r="H45656" s="17">
        <f t="shared" ca="1" si="6423"/>
        <v>33750</v>
      </c>
      <c r="I45656" s="17">
        <f t="shared" ca="1" si="6424"/>
        <v>1000</v>
      </c>
      <c r="J45656" s="17">
        <f t="shared" ca="1" si="6425"/>
        <v>-1250</v>
      </c>
    </row>
    <row r="45657" spans="1:10" x14ac:dyDescent="0.3">
      <c r="A45657" s="4">
        <v>45645</v>
      </c>
      <c r="B45657" s="4">
        <f t="shared" ca="1" si="6426"/>
        <v>1.0219275231867386E-2</v>
      </c>
      <c r="C45657" s="4">
        <f t="shared" ca="1" si="6427"/>
        <v>10</v>
      </c>
      <c r="D45657" s="4">
        <f t="shared" si="6428"/>
        <v>50</v>
      </c>
      <c r="E45657" s="4">
        <f t="shared" ca="1" si="6420"/>
        <v>10</v>
      </c>
      <c r="F45657" s="4">
        <f t="shared" ca="1" si="6421"/>
        <v>40</v>
      </c>
      <c r="G45657" s="17">
        <f t="shared" si="6422"/>
        <v>36000</v>
      </c>
      <c r="H45657" s="17">
        <f t="shared" ca="1" si="6423"/>
        <v>13500</v>
      </c>
      <c r="I45657" s="17">
        <f t="shared" ca="1" si="6424"/>
        <v>1600</v>
      </c>
      <c r="J45657" s="17">
        <f t="shared" ca="1" si="6425"/>
        <v>-20900</v>
      </c>
    </row>
    <row r="45658" spans="1:10" x14ac:dyDescent="0.3">
      <c r="A45658" s="4">
        <v>45646</v>
      </c>
      <c r="B45658" s="4">
        <f t="shared" ca="1" si="6426"/>
        <v>0.95074227856057536</v>
      </c>
      <c r="C45658" s="4">
        <f t="shared" ca="1" si="6427"/>
        <v>100</v>
      </c>
      <c r="D45658" s="4">
        <f t="shared" si="6428"/>
        <v>50</v>
      </c>
      <c r="E45658" s="4">
        <f t="shared" ca="1" si="6420"/>
        <v>50</v>
      </c>
      <c r="F45658" s="4">
        <f t="shared" ca="1" si="6421"/>
        <v>0</v>
      </c>
      <c r="G45658" s="17">
        <f t="shared" si="6422"/>
        <v>36000</v>
      </c>
      <c r="H45658" s="17">
        <f t="shared" ca="1" si="6423"/>
        <v>67500</v>
      </c>
      <c r="I45658" s="17">
        <f t="shared" ca="1" si="6424"/>
        <v>0</v>
      </c>
      <c r="J45658" s="17">
        <f t="shared" ca="1" si="6425"/>
        <v>31500</v>
      </c>
    </row>
    <row r="45659" spans="1:10" x14ac:dyDescent="0.3">
      <c r="A45659" s="4">
        <v>45647</v>
      </c>
      <c r="B45659" s="4">
        <f t="shared" ca="1" si="6426"/>
        <v>0.22487012334059775</v>
      </c>
      <c r="C45659" s="4">
        <f t="shared" ca="1" si="6427"/>
        <v>40</v>
      </c>
      <c r="D45659" s="4">
        <f t="shared" si="6428"/>
        <v>50</v>
      </c>
      <c r="E45659" s="4">
        <f t="shared" ca="1" si="6420"/>
        <v>40</v>
      </c>
      <c r="F45659" s="4">
        <f t="shared" ca="1" si="6421"/>
        <v>10</v>
      </c>
      <c r="G45659" s="17">
        <f t="shared" si="6422"/>
        <v>36000</v>
      </c>
      <c r="H45659" s="17">
        <f t="shared" ca="1" si="6423"/>
        <v>54000</v>
      </c>
      <c r="I45659" s="17">
        <f t="shared" ca="1" si="6424"/>
        <v>400</v>
      </c>
      <c r="J45659" s="17">
        <f t="shared" ca="1" si="6425"/>
        <v>18400</v>
      </c>
    </row>
    <row r="45660" spans="1:10" x14ac:dyDescent="0.3">
      <c r="A45660" s="4">
        <v>45648</v>
      </c>
      <c r="B45660" s="4">
        <f t="shared" ca="1" si="6426"/>
        <v>0.29699721167985682</v>
      </c>
      <c r="C45660" s="4">
        <f t="shared" ca="1" si="6427"/>
        <v>40</v>
      </c>
      <c r="D45660" s="4">
        <f t="shared" si="6428"/>
        <v>50</v>
      </c>
      <c r="E45660" s="4">
        <f t="shared" ca="1" si="6420"/>
        <v>40</v>
      </c>
      <c r="F45660" s="4">
        <f t="shared" ca="1" si="6421"/>
        <v>10</v>
      </c>
      <c r="G45660" s="17">
        <f t="shared" si="6422"/>
        <v>36000</v>
      </c>
      <c r="H45660" s="17">
        <f t="shared" ca="1" si="6423"/>
        <v>54000</v>
      </c>
      <c r="I45660" s="17">
        <f t="shared" ca="1" si="6424"/>
        <v>400</v>
      </c>
      <c r="J45660" s="17">
        <f t="shared" ca="1" si="6425"/>
        <v>18400</v>
      </c>
    </row>
    <row r="45661" spans="1:10" x14ac:dyDescent="0.3">
      <c r="A45661" s="4">
        <v>45649</v>
      </c>
      <c r="B45661" s="4">
        <f t="shared" ca="1" si="6426"/>
        <v>0.85141154100834004</v>
      </c>
      <c r="C45661" s="4">
        <f t="shared" ca="1" si="6427"/>
        <v>85</v>
      </c>
      <c r="D45661" s="4">
        <f t="shared" si="6428"/>
        <v>50</v>
      </c>
      <c r="E45661" s="4">
        <f t="shared" ca="1" si="6420"/>
        <v>50</v>
      </c>
      <c r="F45661" s="4">
        <f t="shared" ca="1" si="6421"/>
        <v>0</v>
      </c>
      <c r="G45661" s="17">
        <f t="shared" si="6422"/>
        <v>36000</v>
      </c>
      <c r="H45661" s="17">
        <f t="shared" ca="1" si="6423"/>
        <v>67500</v>
      </c>
      <c r="I45661" s="17">
        <f t="shared" ca="1" si="6424"/>
        <v>0</v>
      </c>
      <c r="J45661" s="17">
        <f t="shared" ca="1" si="6425"/>
        <v>31500</v>
      </c>
    </row>
    <row r="45662" spans="1:10" x14ac:dyDescent="0.3">
      <c r="A45662" s="4">
        <v>45650</v>
      </c>
      <c r="B45662" s="4">
        <f t="shared" ca="1" si="6426"/>
        <v>0.52467871262837773</v>
      </c>
      <c r="C45662" s="4">
        <f t="shared" ca="1" si="6427"/>
        <v>55</v>
      </c>
      <c r="D45662" s="4">
        <f t="shared" si="6428"/>
        <v>50</v>
      </c>
      <c r="E45662" s="4">
        <f t="shared" ca="1" si="6420"/>
        <v>50</v>
      </c>
      <c r="F45662" s="4">
        <f t="shared" ca="1" si="6421"/>
        <v>0</v>
      </c>
      <c r="G45662" s="17">
        <f t="shared" si="6422"/>
        <v>36000</v>
      </c>
      <c r="H45662" s="17">
        <f t="shared" ca="1" si="6423"/>
        <v>67500</v>
      </c>
      <c r="I45662" s="17">
        <f t="shared" ca="1" si="6424"/>
        <v>0</v>
      </c>
      <c r="J45662" s="17">
        <f t="shared" ca="1" si="6425"/>
        <v>31500</v>
      </c>
    </row>
    <row r="45663" spans="1:10" x14ac:dyDescent="0.3">
      <c r="A45663" s="4">
        <v>45651</v>
      </c>
      <c r="B45663" s="4">
        <f t="shared" ca="1" si="6426"/>
        <v>0.82787376444694427</v>
      </c>
      <c r="C45663" s="4">
        <f t="shared" ca="1" si="6427"/>
        <v>85</v>
      </c>
      <c r="D45663" s="4">
        <f t="shared" si="6428"/>
        <v>50</v>
      </c>
      <c r="E45663" s="4">
        <f t="shared" ca="1" si="6420"/>
        <v>50</v>
      </c>
      <c r="F45663" s="4">
        <f t="shared" ca="1" si="6421"/>
        <v>0</v>
      </c>
      <c r="G45663" s="17">
        <f t="shared" si="6422"/>
        <v>36000</v>
      </c>
      <c r="H45663" s="17">
        <f t="shared" ca="1" si="6423"/>
        <v>67500</v>
      </c>
      <c r="I45663" s="17">
        <f t="shared" ca="1" si="6424"/>
        <v>0</v>
      </c>
      <c r="J45663" s="17">
        <f t="shared" ca="1" si="6425"/>
        <v>31500</v>
      </c>
    </row>
    <row r="45664" spans="1:10" x14ac:dyDescent="0.3">
      <c r="A45664" s="4">
        <v>45652</v>
      </c>
      <c r="B45664" s="4">
        <f t="shared" ca="1" si="6426"/>
        <v>0.65924309273761794</v>
      </c>
      <c r="C45664" s="4">
        <f t="shared" ca="1" si="6427"/>
        <v>70</v>
      </c>
      <c r="D45664" s="4">
        <f t="shared" si="6428"/>
        <v>50</v>
      </c>
      <c r="E45664" s="4">
        <f t="shared" ca="1" si="6420"/>
        <v>50</v>
      </c>
      <c r="F45664" s="4">
        <f t="shared" ca="1" si="6421"/>
        <v>0</v>
      </c>
      <c r="G45664" s="17">
        <f t="shared" si="6422"/>
        <v>36000</v>
      </c>
      <c r="H45664" s="17">
        <f t="shared" ca="1" si="6423"/>
        <v>67500</v>
      </c>
      <c r="I45664" s="17">
        <f t="shared" ca="1" si="6424"/>
        <v>0</v>
      </c>
      <c r="J45664" s="17">
        <f t="shared" ca="1" si="6425"/>
        <v>31500</v>
      </c>
    </row>
    <row r="45665" spans="1:10" x14ac:dyDescent="0.3">
      <c r="A45665" s="4">
        <v>45653</v>
      </c>
      <c r="B45665" s="4">
        <f t="shared" ca="1" si="6426"/>
        <v>0.30823284385530458</v>
      </c>
      <c r="C45665" s="4">
        <f t="shared" ca="1" si="6427"/>
        <v>40</v>
      </c>
      <c r="D45665" s="4">
        <f t="shared" si="6428"/>
        <v>50</v>
      </c>
      <c r="E45665" s="4">
        <f t="shared" ca="1" si="6420"/>
        <v>40</v>
      </c>
      <c r="F45665" s="4">
        <f t="shared" ca="1" si="6421"/>
        <v>10</v>
      </c>
      <c r="G45665" s="17">
        <f t="shared" si="6422"/>
        <v>36000</v>
      </c>
      <c r="H45665" s="17">
        <f t="shared" ca="1" si="6423"/>
        <v>54000</v>
      </c>
      <c r="I45665" s="17">
        <f t="shared" ca="1" si="6424"/>
        <v>400</v>
      </c>
      <c r="J45665" s="17">
        <f t="shared" ca="1" si="6425"/>
        <v>18400</v>
      </c>
    </row>
    <row r="45666" spans="1:10" x14ac:dyDescent="0.3">
      <c r="A45666" s="4">
        <v>45654</v>
      </c>
      <c r="B45666" s="4">
        <f t="shared" ca="1" si="6426"/>
        <v>0.3171729796341044</v>
      </c>
      <c r="C45666" s="4">
        <f t="shared" ca="1" si="6427"/>
        <v>40</v>
      </c>
      <c r="D45666" s="4">
        <f t="shared" si="6428"/>
        <v>50</v>
      </c>
      <c r="E45666" s="4">
        <f t="shared" ca="1" si="6420"/>
        <v>40</v>
      </c>
      <c r="F45666" s="4">
        <f t="shared" ca="1" si="6421"/>
        <v>10</v>
      </c>
      <c r="G45666" s="17">
        <f t="shared" si="6422"/>
        <v>36000</v>
      </c>
      <c r="H45666" s="17">
        <f t="shared" ca="1" si="6423"/>
        <v>54000</v>
      </c>
      <c r="I45666" s="17">
        <f t="shared" ca="1" si="6424"/>
        <v>400</v>
      </c>
      <c r="J45666" s="17">
        <f t="shared" ca="1" si="6425"/>
        <v>18400</v>
      </c>
    </row>
    <row r="45667" spans="1:10" x14ac:dyDescent="0.3">
      <c r="A45667" s="4">
        <v>45655</v>
      </c>
      <c r="B45667" s="4">
        <f t="shared" ca="1" si="6426"/>
        <v>0.28718273439843311</v>
      </c>
      <c r="C45667" s="4">
        <f t="shared" ca="1" si="6427"/>
        <v>40</v>
      </c>
      <c r="D45667" s="4">
        <f t="shared" si="6428"/>
        <v>50</v>
      </c>
      <c r="E45667" s="4">
        <f t="shared" ca="1" si="6420"/>
        <v>40</v>
      </c>
      <c r="F45667" s="4">
        <f t="shared" ca="1" si="6421"/>
        <v>10</v>
      </c>
      <c r="G45667" s="17">
        <f t="shared" si="6422"/>
        <v>36000</v>
      </c>
      <c r="H45667" s="17">
        <f t="shared" ca="1" si="6423"/>
        <v>54000</v>
      </c>
      <c r="I45667" s="17">
        <f t="shared" ca="1" si="6424"/>
        <v>400</v>
      </c>
      <c r="J45667" s="17">
        <f t="shared" ca="1" si="6425"/>
        <v>18400</v>
      </c>
    </row>
    <row r="45668" spans="1:10" x14ac:dyDescent="0.3">
      <c r="A45668" s="4">
        <v>45656</v>
      </c>
      <c r="B45668" s="4">
        <f t="shared" ca="1" si="6426"/>
        <v>0.80464958885878934</v>
      </c>
      <c r="C45668" s="4">
        <f t="shared" ca="1" si="6427"/>
        <v>85</v>
      </c>
      <c r="D45668" s="4">
        <f t="shared" si="6428"/>
        <v>50</v>
      </c>
      <c r="E45668" s="4">
        <f t="shared" ca="1" si="6420"/>
        <v>50</v>
      </c>
      <c r="F45668" s="4">
        <f t="shared" ca="1" si="6421"/>
        <v>0</v>
      </c>
      <c r="G45668" s="17">
        <f t="shared" si="6422"/>
        <v>36000</v>
      </c>
      <c r="H45668" s="17">
        <f t="shared" ca="1" si="6423"/>
        <v>67500</v>
      </c>
      <c r="I45668" s="17">
        <f t="shared" ca="1" si="6424"/>
        <v>0</v>
      </c>
      <c r="J45668" s="17">
        <f t="shared" ca="1" si="6425"/>
        <v>31500</v>
      </c>
    </row>
    <row r="45669" spans="1:10" x14ac:dyDescent="0.3">
      <c r="A45669" s="4">
        <v>45657</v>
      </c>
      <c r="B45669" s="4">
        <f t="shared" ca="1" si="6426"/>
        <v>0.8505687467846107</v>
      </c>
      <c r="C45669" s="4">
        <f t="shared" ca="1" si="6427"/>
        <v>85</v>
      </c>
      <c r="D45669" s="4">
        <f t="shared" si="6428"/>
        <v>50</v>
      </c>
      <c r="E45669" s="4">
        <f t="shared" ca="1" si="6420"/>
        <v>50</v>
      </c>
      <c r="F45669" s="4">
        <f t="shared" ca="1" si="6421"/>
        <v>0</v>
      </c>
      <c r="G45669" s="17">
        <f t="shared" si="6422"/>
        <v>36000</v>
      </c>
      <c r="H45669" s="17">
        <f t="shared" ca="1" si="6423"/>
        <v>67500</v>
      </c>
      <c r="I45669" s="17">
        <f t="shared" ca="1" si="6424"/>
        <v>0</v>
      </c>
      <c r="J45669" s="17">
        <f t="shared" ca="1" si="6425"/>
        <v>31500</v>
      </c>
    </row>
    <row r="45670" spans="1:10" x14ac:dyDescent="0.3">
      <c r="A45670" s="4">
        <v>45658</v>
      </c>
      <c r="B45670" s="4">
        <f t="shared" ca="1" si="6426"/>
        <v>0.13924018340885691</v>
      </c>
      <c r="C45670" s="4">
        <f t="shared" ca="1" si="6427"/>
        <v>25</v>
      </c>
      <c r="D45670" s="4">
        <f t="shared" si="6428"/>
        <v>50</v>
      </c>
      <c r="E45670" s="4">
        <f t="shared" ca="1" si="6420"/>
        <v>25</v>
      </c>
      <c r="F45670" s="4">
        <f t="shared" ca="1" si="6421"/>
        <v>25</v>
      </c>
      <c r="G45670" s="17">
        <f t="shared" si="6422"/>
        <v>36000</v>
      </c>
      <c r="H45670" s="17">
        <f t="shared" ca="1" si="6423"/>
        <v>33750</v>
      </c>
      <c r="I45670" s="17">
        <f t="shared" ca="1" si="6424"/>
        <v>1000</v>
      </c>
      <c r="J45670" s="17">
        <f t="shared" ca="1" si="6425"/>
        <v>-1250</v>
      </c>
    </row>
    <row r="45671" spans="1:10" x14ac:dyDescent="0.3">
      <c r="A45671" s="4">
        <v>45659</v>
      </c>
      <c r="B45671" s="4">
        <f t="shared" ca="1" si="6426"/>
        <v>0.58767514091607409</v>
      </c>
      <c r="C45671" s="4">
        <f t="shared" ca="1" si="6427"/>
        <v>70</v>
      </c>
      <c r="D45671" s="4">
        <f t="shared" si="6428"/>
        <v>50</v>
      </c>
      <c r="E45671" s="4">
        <f t="shared" ca="1" si="6420"/>
        <v>50</v>
      </c>
      <c r="F45671" s="4">
        <f t="shared" ca="1" si="6421"/>
        <v>0</v>
      </c>
      <c r="G45671" s="17">
        <f t="shared" si="6422"/>
        <v>36000</v>
      </c>
      <c r="H45671" s="17">
        <f t="shared" ca="1" si="6423"/>
        <v>67500</v>
      </c>
      <c r="I45671" s="17">
        <f t="shared" ca="1" si="6424"/>
        <v>0</v>
      </c>
      <c r="J45671" s="17">
        <f t="shared" ca="1" si="6425"/>
        <v>31500</v>
      </c>
    </row>
    <row r="45672" spans="1:10" x14ac:dyDescent="0.3">
      <c r="A45672" s="4">
        <v>45660</v>
      </c>
      <c r="B45672" s="4">
        <f t="shared" ca="1" si="6426"/>
        <v>2.3451348823439022E-2</v>
      </c>
      <c r="C45672" s="4">
        <f t="shared" ca="1" si="6427"/>
        <v>10</v>
      </c>
      <c r="D45672" s="4">
        <f t="shared" si="6428"/>
        <v>50</v>
      </c>
      <c r="E45672" s="4">
        <f t="shared" ca="1" si="6420"/>
        <v>10</v>
      </c>
      <c r="F45672" s="4">
        <f t="shared" ca="1" si="6421"/>
        <v>40</v>
      </c>
      <c r="G45672" s="17">
        <f t="shared" si="6422"/>
        <v>36000</v>
      </c>
      <c r="H45672" s="17">
        <f t="shared" ca="1" si="6423"/>
        <v>13500</v>
      </c>
      <c r="I45672" s="17">
        <f t="shared" ca="1" si="6424"/>
        <v>1600</v>
      </c>
      <c r="J45672" s="17">
        <f t="shared" ca="1" si="6425"/>
        <v>-20900</v>
      </c>
    </row>
    <row r="45673" spans="1:10" x14ac:dyDescent="0.3">
      <c r="A45673" s="4">
        <v>45661</v>
      </c>
      <c r="B45673" s="4">
        <f t="shared" ca="1" si="6426"/>
        <v>0.57775660078056579</v>
      </c>
      <c r="C45673" s="4">
        <f t="shared" ca="1" si="6427"/>
        <v>70</v>
      </c>
      <c r="D45673" s="4">
        <f t="shared" si="6428"/>
        <v>50</v>
      </c>
      <c r="E45673" s="4">
        <f t="shared" ca="1" si="6420"/>
        <v>50</v>
      </c>
      <c r="F45673" s="4">
        <f t="shared" ca="1" si="6421"/>
        <v>0</v>
      </c>
      <c r="G45673" s="17">
        <f t="shared" si="6422"/>
        <v>36000</v>
      </c>
      <c r="H45673" s="17">
        <f t="shared" ca="1" si="6423"/>
        <v>67500</v>
      </c>
      <c r="I45673" s="17">
        <f t="shared" ca="1" si="6424"/>
        <v>0</v>
      </c>
      <c r="J45673" s="17">
        <f t="shared" ca="1" si="6425"/>
        <v>31500</v>
      </c>
    </row>
    <row r="45674" spans="1:10" x14ac:dyDescent="0.3">
      <c r="A45674" s="4">
        <v>45662</v>
      </c>
      <c r="B45674" s="4">
        <f t="shared" ca="1" si="6426"/>
        <v>0.87045600681277913</v>
      </c>
      <c r="C45674" s="4">
        <f t="shared" ca="1" si="6427"/>
        <v>85</v>
      </c>
      <c r="D45674" s="4">
        <f t="shared" si="6428"/>
        <v>50</v>
      </c>
      <c r="E45674" s="4">
        <f t="shared" ca="1" si="6420"/>
        <v>50</v>
      </c>
      <c r="F45674" s="4">
        <f t="shared" ca="1" si="6421"/>
        <v>0</v>
      </c>
      <c r="G45674" s="17">
        <f t="shared" si="6422"/>
        <v>36000</v>
      </c>
      <c r="H45674" s="17">
        <f t="shared" ca="1" si="6423"/>
        <v>67500</v>
      </c>
      <c r="I45674" s="17">
        <f t="shared" ca="1" si="6424"/>
        <v>0</v>
      </c>
      <c r="J45674" s="17">
        <f t="shared" ca="1" si="6425"/>
        <v>31500</v>
      </c>
    </row>
    <row r="45675" spans="1:10" x14ac:dyDescent="0.3">
      <c r="A45675" s="4">
        <v>45663</v>
      </c>
      <c r="B45675" s="4">
        <f t="shared" ca="1" si="6426"/>
        <v>5.2800616090959429E-2</v>
      </c>
      <c r="C45675" s="4">
        <f t="shared" ca="1" si="6427"/>
        <v>10</v>
      </c>
      <c r="D45675" s="4">
        <f t="shared" si="6428"/>
        <v>50</v>
      </c>
      <c r="E45675" s="4">
        <f t="shared" ca="1" si="6420"/>
        <v>10</v>
      </c>
      <c r="F45675" s="4">
        <f t="shared" ca="1" si="6421"/>
        <v>40</v>
      </c>
      <c r="G45675" s="17">
        <f t="shared" si="6422"/>
        <v>36000</v>
      </c>
      <c r="H45675" s="17">
        <f t="shared" ca="1" si="6423"/>
        <v>13500</v>
      </c>
      <c r="I45675" s="17">
        <f t="shared" ca="1" si="6424"/>
        <v>1600</v>
      </c>
      <c r="J45675" s="17">
        <f t="shared" ca="1" si="6425"/>
        <v>-20900</v>
      </c>
    </row>
    <row r="45676" spans="1:10" x14ac:dyDescent="0.3">
      <c r="A45676" s="4">
        <v>45664</v>
      </c>
      <c r="B45676" s="4">
        <f t="shared" ca="1" si="6426"/>
        <v>0.55885132222071521</v>
      </c>
      <c r="C45676" s="4">
        <f t="shared" ca="1" si="6427"/>
        <v>55</v>
      </c>
      <c r="D45676" s="4">
        <f t="shared" si="6428"/>
        <v>50</v>
      </c>
      <c r="E45676" s="4">
        <f t="shared" ca="1" si="6420"/>
        <v>50</v>
      </c>
      <c r="F45676" s="4">
        <f t="shared" ca="1" si="6421"/>
        <v>0</v>
      </c>
      <c r="G45676" s="17">
        <f t="shared" si="6422"/>
        <v>36000</v>
      </c>
      <c r="H45676" s="17">
        <f t="shared" ca="1" si="6423"/>
        <v>67500</v>
      </c>
      <c r="I45676" s="17">
        <f t="shared" ca="1" si="6424"/>
        <v>0</v>
      </c>
      <c r="J45676" s="17">
        <f t="shared" ca="1" si="6425"/>
        <v>31500</v>
      </c>
    </row>
    <row r="45677" spans="1:10" x14ac:dyDescent="0.3">
      <c r="A45677" s="4">
        <v>45665</v>
      </c>
      <c r="B45677" s="4">
        <f t="shared" ca="1" si="6426"/>
        <v>0.23563285817403357</v>
      </c>
      <c r="C45677" s="4">
        <f t="shared" ca="1" si="6427"/>
        <v>40</v>
      </c>
      <c r="D45677" s="4">
        <f t="shared" si="6428"/>
        <v>50</v>
      </c>
      <c r="E45677" s="4">
        <f t="shared" ref="E45677:E45740" ca="1" si="6429">MIN(C45677:D45677)</f>
        <v>40</v>
      </c>
      <c r="F45677" s="4">
        <f t="shared" ref="F45677:F45740" ca="1" si="6430">D45677-E45677</f>
        <v>10</v>
      </c>
      <c r="G45677" s="17">
        <f t="shared" ref="G45677:G45740" si="6431">D45677*$I$2</f>
        <v>36000</v>
      </c>
      <c r="H45677" s="17">
        <f t="shared" ref="H45677:H45740" ca="1" si="6432">E45677*$I$3</f>
        <v>54000</v>
      </c>
      <c r="I45677" s="17">
        <f t="shared" ref="I45677:I45740" ca="1" si="6433">F45677*$I$4</f>
        <v>400</v>
      </c>
      <c r="J45677" s="17">
        <f t="shared" ref="J45677:J45740" ca="1" si="6434">H45677+I45677-G45677</f>
        <v>18400</v>
      </c>
    </row>
    <row r="45678" spans="1:10" x14ac:dyDescent="0.3">
      <c r="A45678" s="4">
        <v>45666</v>
      </c>
      <c r="B45678" s="4">
        <f t="shared" ca="1" si="6426"/>
        <v>0.95201887661496531</v>
      </c>
      <c r="C45678" s="4">
        <f t="shared" ca="1" si="6427"/>
        <v>100</v>
      </c>
      <c r="D45678" s="4">
        <f t="shared" si="6428"/>
        <v>50</v>
      </c>
      <c r="E45678" s="4">
        <f t="shared" ca="1" si="6429"/>
        <v>50</v>
      </c>
      <c r="F45678" s="4">
        <f t="shared" ca="1" si="6430"/>
        <v>0</v>
      </c>
      <c r="G45678" s="17">
        <f t="shared" si="6431"/>
        <v>36000</v>
      </c>
      <c r="H45678" s="17">
        <f t="shared" ca="1" si="6432"/>
        <v>67500</v>
      </c>
      <c r="I45678" s="17">
        <f t="shared" ca="1" si="6433"/>
        <v>0</v>
      </c>
      <c r="J45678" s="17">
        <f t="shared" ca="1" si="6434"/>
        <v>31500</v>
      </c>
    </row>
    <row r="45679" spans="1:10" x14ac:dyDescent="0.3">
      <c r="A45679" s="4">
        <v>45667</v>
      </c>
      <c r="B45679" s="4">
        <f t="shared" ca="1" si="6426"/>
        <v>0.45287398941294832</v>
      </c>
      <c r="C45679" s="4">
        <f t="shared" ca="1" si="6427"/>
        <v>55</v>
      </c>
      <c r="D45679" s="4">
        <f t="shared" si="6428"/>
        <v>50</v>
      </c>
      <c r="E45679" s="4">
        <f t="shared" ca="1" si="6429"/>
        <v>50</v>
      </c>
      <c r="F45679" s="4">
        <f t="shared" ca="1" si="6430"/>
        <v>0</v>
      </c>
      <c r="G45679" s="17">
        <f t="shared" si="6431"/>
        <v>36000</v>
      </c>
      <c r="H45679" s="17">
        <f t="shared" ca="1" si="6432"/>
        <v>67500</v>
      </c>
      <c r="I45679" s="17">
        <f t="shared" ca="1" si="6433"/>
        <v>0</v>
      </c>
      <c r="J45679" s="17">
        <f t="shared" ca="1" si="6434"/>
        <v>31500</v>
      </c>
    </row>
    <row r="45680" spans="1:10" x14ac:dyDescent="0.3">
      <c r="A45680" s="4">
        <v>45668</v>
      </c>
      <c r="B45680" s="4">
        <f t="shared" ca="1" si="6426"/>
        <v>0.88185234835997683</v>
      </c>
      <c r="C45680" s="4">
        <f t="shared" ca="1" si="6427"/>
        <v>85</v>
      </c>
      <c r="D45680" s="4">
        <f t="shared" si="6428"/>
        <v>50</v>
      </c>
      <c r="E45680" s="4">
        <f t="shared" ca="1" si="6429"/>
        <v>50</v>
      </c>
      <c r="F45680" s="4">
        <f t="shared" ca="1" si="6430"/>
        <v>0</v>
      </c>
      <c r="G45680" s="17">
        <f t="shared" si="6431"/>
        <v>36000</v>
      </c>
      <c r="H45680" s="17">
        <f t="shared" ca="1" si="6432"/>
        <v>67500</v>
      </c>
      <c r="I45680" s="17">
        <f t="shared" ca="1" si="6433"/>
        <v>0</v>
      </c>
      <c r="J45680" s="17">
        <f t="shared" ca="1" si="6434"/>
        <v>31500</v>
      </c>
    </row>
    <row r="45681" spans="1:10" x14ac:dyDescent="0.3">
      <c r="A45681" s="4">
        <v>45669</v>
      </c>
      <c r="B45681" s="4">
        <f t="shared" ca="1" si="6426"/>
        <v>0.31972185730022507</v>
      </c>
      <c r="C45681" s="4">
        <f t="shared" ca="1" si="6427"/>
        <v>40</v>
      </c>
      <c r="D45681" s="4">
        <f t="shared" si="6428"/>
        <v>50</v>
      </c>
      <c r="E45681" s="4">
        <f t="shared" ca="1" si="6429"/>
        <v>40</v>
      </c>
      <c r="F45681" s="4">
        <f t="shared" ca="1" si="6430"/>
        <v>10</v>
      </c>
      <c r="G45681" s="17">
        <f t="shared" si="6431"/>
        <v>36000</v>
      </c>
      <c r="H45681" s="17">
        <f t="shared" ca="1" si="6432"/>
        <v>54000</v>
      </c>
      <c r="I45681" s="17">
        <f t="shared" ca="1" si="6433"/>
        <v>400</v>
      </c>
      <c r="J45681" s="17">
        <f t="shared" ca="1" si="6434"/>
        <v>18400</v>
      </c>
    </row>
    <row r="45682" spans="1:10" x14ac:dyDescent="0.3">
      <c r="A45682" s="4">
        <v>45670</v>
      </c>
      <c r="B45682" s="4">
        <f t="shared" ca="1" si="6426"/>
        <v>0.71367156711450974</v>
      </c>
      <c r="C45682" s="4">
        <f t="shared" ca="1" si="6427"/>
        <v>70</v>
      </c>
      <c r="D45682" s="4">
        <f t="shared" si="6428"/>
        <v>50</v>
      </c>
      <c r="E45682" s="4">
        <f t="shared" ca="1" si="6429"/>
        <v>50</v>
      </c>
      <c r="F45682" s="4">
        <f t="shared" ca="1" si="6430"/>
        <v>0</v>
      </c>
      <c r="G45682" s="17">
        <f t="shared" si="6431"/>
        <v>36000</v>
      </c>
      <c r="H45682" s="17">
        <f t="shared" ca="1" si="6432"/>
        <v>67500</v>
      </c>
      <c r="I45682" s="17">
        <f t="shared" ca="1" si="6433"/>
        <v>0</v>
      </c>
      <c r="J45682" s="17">
        <f t="shared" ca="1" si="6434"/>
        <v>31500</v>
      </c>
    </row>
    <row r="45683" spans="1:10" x14ac:dyDescent="0.3">
      <c r="A45683" s="4">
        <v>45671</v>
      </c>
      <c r="B45683" s="4">
        <f t="shared" ca="1" si="6426"/>
        <v>0.99062209107146448</v>
      </c>
      <c r="C45683" s="4">
        <f t="shared" ca="1" si="6427"/>
        <v>100</v>
      </c>
      <c r="D45683" s="4">
        <f t="shared" si="6428"/>
        <v>50</v>
      </c>
      <c r="E45683" s="4">
        <f t="shared" ca="1" si="6429"/>
        <v>50</v>
      </c>
      <c r="F45683" s="4">
        <f t="shared" ca="1" si="6430"/>
        <v>0</v>
      </c>
      <c r="G45683" s="17">
        <f t="shared" si="6431"/>
        <v>36000</v>
      </c>
      <c r="H45683" s="17">
        <f t="shared" ca="1" si="6432"/>
        <v>67500</v>
      </c>
      <c r="I45683" s="17">
        <f t="shared" ca="1" si="6433"/>
        <v>0</v>
      </c>
      <c r="J45683" s="17">
        <f t="shared" ca="1" si="6434"/>
        <v>31500</v>
      </c>
    </row>
    <row r="45684" spans="1:10" x14ac:dyDescent="0.3">
      <c r="A45684" s="4">
        <v>45672</v>
      </c>
      <c r="B45684" s="4">
        <f t="shared" ca="1" si="6426"/>
        <v>0.67933589696745489</v>
      </c>
      <c r="C45684" s="4">
        <f t="shared" ca="1" si="6427"/>
        <v>70</v>
      </c>
      <c r="D45684" s="4">
        <f t="shared" si="6428"/>
        <v>50</v>
      </c>
      <c r="E45684" s="4">
        <f t="shared" ca="1" si="6429"/>
        <v>50</v>
      </c>
      <c r="F45684" s="4">
        <f t="shared" ca="1" si="6430"/>
        <v>0</v>
      </c>
      <c r="G45684" s="17">
        <f t="shared" si="6431"/>
        <v>36000</v>
      </c>
      <c r="H45684" s="17">
        <f t="shared" ca="1" si="6432"/>
        <v>67500</v>
      </c>
      <c r="I45684" s="17">
        <f t="shared" ca="1" si="6433"/>
        <v>0</v>
      </c>
      <c r="J45684" s="17">
        <f t="shared" ca="1" si="6434"/>
        <v>31500</v>
      </c>
    </row>
    <row r="45685" spans="1:10" x14ac:dyDescent="0.3">
      <c r="A45685" s="4">
        <v>45673</v>
      </c>
      <c r="B45685" s="4">
        <f t="shared" ca="1" si="6426"/>
        <v>0.83648386201054137</v>
      </c>
      <c r="C45685" s="4">
        <f t="shared" ca="1" si="6427"/>
        <v>85</v>
      </c>
      <c r="D45685" s="4">
        <f t="shared" si="6428"/>
        <v>50</v>
      </c>
      <c r="E45685" s="4">
        <f t="shared" ca="1" si="6429"/>
        <v>50</v>
      </c>
      <c r="F45685" s="4">
        <f t="shared" ca="1" si="6430"/>
        <v>0</v>
      </c>
      <c r="G45685" s="17">
        <f t="shared" si="6431"/>
        <v>36000</v>
      </c>
      <c r="H45685" s="17">
        <f t="shared" ca="1" si="6432"/>
        <v>67500</v>
      </c>
      <c r="I45685" s="17">
        <f t="shared" ca="1" si="6433"/>
        <v>0</v>
      </c>
      <c r="J45685" s="17">
        <f t="shared" ca="1" si="6434"/>
        <v>31500</v>
      </c>
    </row>
    <row r="45686" spans="1:10" x14ac:dyDescent="0.3">
      <c r="A45686" s="4">
        <v>45674</v>
      </c>
      <c r="B45686" s="4">
        <f t="shared" ca="1" si="6426"/>
        <v>0.55461241521750115</v>
      </c>
      <c r="C45686" s="4">
        <f t="shared" ca="1" si="6427"/>
        <v>55</v>
      </c>
      <c r="D45686" s="4">
        <f t="shared" si="6428"/>
        <v>50</v>
      </c>
      <c r="E45686" s="4">
        <f t="shared" ca="1" si="6429"/>
        <v>50</v>
      </c>
      <c r="F45686" s="4">
        <f t="shared" ca="1" si="6430"/>
        <v>0</v>
      </c>
      <c r="G45686" s="17">
        <f t="shared" si="6431"/>
        <v>36000</v>
      </c>
      <c r="H45686" s="17">
        <f t="shared" ca="1" si="6432"/>
        <v>67500</v>
      </c>
      <c r="I45686" s="17">
        <f t="shared" ca="1" si="6433"/>
        <v>0</v>
      </c>
      <c r="J45686" s="17">
        <f t="shared" ca="1" si="6434"/>
        <v>31500</v>
      </c>
    </row>
    <row r="45687" spans="1:10" x14ac:dyDescent="0.3">
      <c r="A45687" s="4">
        <v>45675</v>
      </c>
      <c r="B45687" s="4">
        <f t="shared" ca="1" si="6426"/>
        <v>0.70151047525773536</v>
      </c>
      <c r="C45687" s="4">
        <f t="shared" ca="1" si="6427"/>
        <v>70</v>
      </c>
      <c r="D45687" s="4">
        <f t="shared" si="6428"/>
        <v>50</v>
      </c>
      <c r="E45687" s="4">
        <f t="shared" ca="1" si="6429"/>
        <v>50</v>
      </c>
      <c r="F45687" s="4">
        <f t="shared" ca="1" si="6430"/>
        <v>0</v>
      </c>
      <c r="G45687" s="17">
        <f t="shared" si="6431"/>
        <v>36000</v>
      </c>
      <c r="H45687" s="17">
        <f t="shared" ca="1" si="6432"/>
        <v>67500</v>
      </c>
      <c r="I45687" s="17">
        <f t="shared" ca="1" si="6433"/>
        <v>0</v>
      </c>
      <c r="J45687" s="17">
        <f t="shared" ca="1" si="6434"/>
        <v>31500</v>
      </c>
    </row>
    <row r="45688" spans="1:10" x14ac:dyDescent="0.3">
      <c r="A45688" s="4">
        <v>45676</v>
      </c>
      <c r="B45688" s="4">
        <f t="shared" ca="1" si="6426"/>
        <v>0.63842676583594582</v>
      </c>
      <c r="C45688" s="4">
        <f t="shared" ca="1" si="6427"/>
        <v>70</v>
      </c>
      <c r="D45688" s="4">
        <f t="shared" si="6428"/>
        <v>50</v>
      </c>
      <c r="E45688" s="4">
        <f t="shared" ca="1" si="6429"/>
        <v>50</v>
      </c>
      <c r="F45688" s="4">
        <f t="shared" ca="1" si="6430"/>
        <v>0</v>
      </c>
      <c r="G45688" s="17">
        <f t="shared" si="6431"/>
        <v>36000</v>
      </c>
      <c r="H45688" s="17">
        <f t="shared" ca="1" si="6432"/>
        <v>67500</v>
      </c>
      <c r="I45688" s="17">
        <f t="shared" ca="1" si="6433"/>
        <v>0</v>
      </c>
      <c r="J45688" s="17">
        <f t="shared" ca="1" si="6434"/>
        <v>31500</v>
      </c>
    </row>
    <row r="45689" spans="1:10" x14ac:dyDescent="0.3">
      <c r="A45689" s="4">
        <v>45677</v>
      </c>
      <c r="B45689" s="4">
        <f t="shared" ca="1" si="6426"/>
        <v>0.67866453456791076</v>
      </c>
      <c r="C45689" s="4">
        <f t="shared" ca="1" si="6427"/>
        <v>70</v>
      </c>
      <c r="D45689" s="4">
        <f t="shared" si="6428"/>
        <v>50</v>
      </c>
      <c r="E45689" s="4">
        <f t="shared" ca="1" si="6429"/>
        <v>50</v>
      </c>
      <c r="F45689" s="4">
        <f t="shared" ca="1" si="6430"/>
        <v>0</v>
      </c>
      <c r="G45689" s="17">
        <f t="shared" si="6431"/>
        <v>36000</v>
      </c>
      <c r="H45689" s="17">
        <f t="shared" ca="1" si="6432"/>
        <v>67500</v>
      </c>
      <c r="I45689" s="17">
        <f t="shared" ca="1" si="6433"/>
        <v>0</v>
      </c>
      <c r="J45689" s="17">
        <f t="shared" ca="1" si="6434"/>
        <v>31500</v>
      </c>
    </row>
    <row r="45690" spans="1:10" x14ac:dyDescent="0.3">
      <c r="A45690" s="4">
        <v>45678</v>
      </c>
      <c r="B45690" s="4">
        <f t="shared" ca="1" si="6426"/>
        <v>0.91632840398014326</v>
      </c>
      <c r="C45690" s="4">
        <f t="shared" ca="1" si="6427"/>
        <v>85</v>
      </c>
      <c r="D45690" s="4">
        <f t="shared" si="6428"/>
        <v>50</v>
      </c>
      <c r="E45690" s="4">
        <f t="shared" ca="1" si="6429"/>
        <v>50</v>
      </c>
      <c r="F45690" s="4">
        <f t="shared" ca="1" si="6430"/>
        <v>0</v>
      </c>
      <c r="G45690" s="17">
        <f t="shared" si="6431"/>
        <v>36000</v>
      </c>
      <c r="H45690" s="17">
        <f t="shared" ca="1" si="6432"/>
        <v>67500</v>
      </c>
      <c r="I45690" s="17">
        <f t="shared" ca="1" si="6433"/>
        <v>0</v>
      </c>
      <c r="J45690" s="17">
        <f t="shared" ca="1" si="6434"/>
        <v>31500</v>
      </c>
    </row>
    <row r="45691" spans="1:10" x14ac:dyDescent="0.3">
      <c r="A45691" s="4">
        <v>45679</v>
      </c>
      <c r="B45691" s="4">
        <f t="shared" ca="1" si="6426"/>
        <v>0.15670753068063137</v>
      </c>
      <c r="C45691" s="4">
        <f t="shared" ca="1" si="6427"/>
        <v>25</v>
      </c>
      <c r="D45691" s="4">
        <f t="shared" si="6428"/>
        <v>50</v>
      </c>
      <c r="E45691" s="4">
        <f t="shared" ca="1" si="6429"/>
        <v>25</v>
      </c>
      <c r="F45691" s="4">
        <f t="shared" ca="1" si="6430"/>
        <v>25</v>
      </c>
      <c r="G45691" s="17">
        <f t="shared" si="6431"/>
        <v>36000</v>
      </c>
      <c r="H45691" s="17">
        <f t="shared" ca="1" si="6432"/>
        <v>33750</v>
      </c>
      <c r="I45691" s="17">
        <f t="shared" ca="1" si="6433"/>
        <v>1000</v>
      </c>
      <c r="J45691" s="17">
        <f t="shared" ca="1" si="6434"/>
        <v>-1250</v>
      </c>
    </row>
    <row r="45692" spans="1:10" x14ac:dyDescent="0.3">
      <c r="A45692" s="4">
        <v>45680</v>
      </c>
      <c r="B45692" s="4">
        <f t="shared" ca="1" si="6426"/>
        <v>0.71280729547475141</v>
      </c>
      <c r="C45692" s="4">
        <f t="shared" ca="1" si="6427"/>
        <v>70</v>
      </c>
      <c r="D45692" s="4">
        <f t="shared" si="6428"/>
        <v>50</v>
      </c>
      <c r="E45692" s="4">
        <f t="shared" ca="1" si="6429"/>
        <v>50</v>
      </c>
      <c r="F45692" s="4">
        <f t="shared" ca="1" si="6430"/>
        <v>0</v>
      </c>
      <c r="G45692" s="17">
        <f t="shared" si="6431"/>
        <v>36000</v>
      </c>
      <c r="H45692" s="17">
        <f t="shared" ca="1" si="6432"/>
        <v>67500</v>
      </c>
      <c r="I45692" s="17">
        <f t="shared" ca="1" si="6433"/>
        <v>0</v>
      </c>
      <c r="J45692" s="17">
        <f t="shared" ca="1" si="6434"/>
        <v>31500</v>
      </c>
    </row>
    <row r="45693" spans="1:10" x14ac:dyDescent="0.3">
      <c r="A45693" s="4">
        <v>45681</v>
      </c>
      <c r="B45693" s="4">
        <f t="shared" ca="1" si="6426"/>
        <v>0.12995918518048433</v>
      </c>
      <c r="C45693" s="4">
        <f t="shared" ca="1" si="6427"/>
        <v>25</v>
      </c>
      <c r="D45693" s="4">
        <f t="shared" si="6428"/>
        <v>50</v>
      </c>
      <c r="E45693" s="4">
        <f t="shared" ca="1" si="6429"/>
        <v>25</v>
      </c>
      <c r="F45693" s="4">
        <f t="shared" ca="1" si="6430"/>
        <v>25</v>
      </c>
      <c r="G45693" s="17">
        <f t="shared" si="6431"/>
        <v>36000</v>
      </c>
      <c r="H45693" s="17">
        <f t="shared" ca="1" si="6432"/>
        <v>33750</v>
      </c>
      <c r="I45693" s="17">
        <f t="shared" ca="1" si="6433"/>
        <v>1000</v>
      </c>
      <c r="J45693" s="17">
        <f t="shared" ca="1" si="6434"/>
        <v>-1250</v>
      </c>
    </row>
    <row r="45694" spans="1:10" x14ac:dyDescent="0.3">
      <c r="A45694" s="4">
        <v>45682</v>
      </c>
      <c r="B45694" s="4">
        <f t="shared" ca="1" si="6426"/>
        <v>0.62324532295977009</v>
      </c>
      <c r="C45694" s="4">
        <f t="shared" ca="1" si="6427"/>
        <v>70</v>
      </c>
      <c r="D45694" s="4">
        <f t="shared" si="6428"/>
        <v>50</v>
      </c>
      <c r="E45694" s="4">
        <f t="shared" ca="1" si="6429"/>
        <v>50</v>
      </c>
      <c r="F45694" s="4">
        <f t="shared" ca="1" si="6430"/>
        <v>0</v>
      </c>
      <c r="G45694" s="17">
        <f t="shared" si="6431"/>
        <v>36000</v>
      </c>
      <c r="H45694" s="17">
        <f t="shared" ca="1" si="6432"/>
        <v>67500</v>
      </c>
      <c r="I45694" s="17">
        <f t="shared" ca="1" si="6433"/>
        <v>0</v>
      </c>
      <c r="J45694" s="17">
        <f t="shared" ca="1" si="6434"/>
        <v>31500</v>
      </c>
    </row>
    <row r="45695" spans="1:10" x14ac:dyDescent="0.3">
      <c r="A45695" s="4">
        <v>45683</v>
      </c>
      <c r="B45695" s="4">
        <f t="shared" ca="1" si="6426"/>
        <v>0.21314361862674391</v>
      </c>
      <c r="C45695" s="4">
        <f t="shared" ca="1" si="6427"/>
        <v>40</v>
      </c>
      <c r="D45695" s="4">
        <f t="shared" si="6428"/>
        <v>50</v>
      </c>
      <c r="E45695" s="4">
        <f t="shared" ca="1" si="6429"/>
        <v>40</v>
      </c>
      <c r="F45695" s="4">
        <f t="shared" ca="1" si="6430"/>
        <v>10</v>
      </c>
      <c r="G45695" s="17">
        <f t="shared" si="6431"/>
        <v>36000</v>
      </c>
      <c r="H45695" s="17">
        <f t="shared" ca="1" si="6432"/>
        <v>54000</v>
      </c>
      <c r="I45695" s="17">
        <f t="shared" ca="1" si="6433"/>
        <v>400</v>
      </c>
      <c r="J45695" s="17">
        <f t="shared" ca="1" si="6434"/>
        <v>18400</v>
      </c>
    </row>
    <row r="45696" spans="1:10" x14ac:dyDescent="0.3">
      <c r="A45696" s="4">
        <v>45684</v>
      </c>
      <c r="B45696" s="4">
        <f t="shared" ca="1" si="6426"/>
        <v>0.18058131994570215</v>
      </c>
      <c r="C45696" s="4">
        <f t="shared" ca="1" si="6427"/>
        <v>40</v>
      </c>
      <c r="D45696" s="4">
        <f t="shared" si="6428"/>
        <v>50</v>
      </c>
      <c r="E45696" s="4">
        <f t="shared" ca="1" si="6429"/>
        <v>40</v>
      </c>
      <c r="F45696" s="4">
        <f t="shared" ca="1" si="6430"/>
        <v>10</v>
      </c>
      <c r="G45696" s="17">
        <f t="shared" si="6431"/>
        <v>36000</v>
      </c>
      <c r="H45696" s="17">
        <f t="shared" ca="1" si="6432"/>
        <v>54000</v>
      </c>
      <c r="I45696" s="17">
        <f t="shared" ca="1" si="6433"/>
        <v>400</v>
      </c>
      <c r="J45696" s="17">
        <f t="shared" ca="1" si="6434"/>
        <v>18400</v>
      </c>
    </row>
    <row r="45697" spans="1:10" x14ac:dyDescent="0.3">
      <c r="A45697" s="4">
        <v>45685</v>
      </c>
      <c r="B45697" s="4">
        <f t="shared" ca="1" si="6426"/>
        <v>0.61164532944430561</v>
      </c>
      <c r="C45697" s="4">
        <f t="shared" ca="1" si="6427"/>
        <v>70</v>
      </c>
      <c r="D45697" s="4">
        <f t="shared" si="6428"/>
        <v>50</v>
      </c>
      <c r="E45697" s="4">
        <f t="shared" ca="1" si="6429"/>
        <v>50</v>
      </c>
      <c r="F45697" s="4">
        <f t="shared" ca="1" si="6430"/>
        <v>0</v>
      </c>
      <c r="G45697" s="17">
        <f t="shared" si="6431"/>
        <v>36000</v>
      </c>
      <c r="H45697" s="17">
        <f t="shared" ca="1" si="6432"/>
        <v>67500</v>
      </c>
      <c r="I45697" s="17">
        <f t="shared" ca="1" si="6433"/>
        <v>0</v>
      </c>
      <c r="J45697" s="17">
        <f t="shared" ca="1" si="6434"/>
        <v>31500</v>
      </c>
    </row>
    <row r="45698" spans="1:10" x14ac:dyDescent="0.3">
      <c r="A45698" s="4">
        <v>45686</v>
      </c>
      <c r="B45698" s="4">
        <f t="shared" ca="1" si="6426"/>
        <v>0.48168258645341933</v>
      </c>
      <c r="C45698" s="4">
        <f t="shared" ca="1" si="6427"/>
        <v>55</v>
      </c>
      <c r="D45698" s="4">
        <f t="shared" si="6428"/>
        <v>50</v>
      </c>
      <c r="E45698" s="4">
        <f t="shared" ca="1" si="6429"/>
        <v>50</v>
      </c>
      <c r="F45698" s="4">
        <f t="shared" ca="1" si="6430"/>
        <v>0</v>
      </c>
      <c r="G45698" s="17">
        <f t="shared" si="6431"/>
        <v>36000</v>
      </c>
      <c r="H45698" s="17">
        <f t="shared" ca="1" si="6432"/>
        <v>67500</v>
      </c>
      <c r="I45698" s="17">
        <f t="shared" ca="1" si="6433"/>
        <v>0</v>
      </c>
      <c r="J45698" s="17">
        <f t="shared" ca="1" si="6434"/>
        <v>31500</v>
      </c>
    </row>
    <row r="45699" spans="1:10" x14ac:dyDescent="0.3">
      <c r="A45699" s="4">
        <v>45687</v>
      </c>
      <c r="B45699" s="4">
        <f t="shared" ca="1" si="6426"/>
        <v>0.40037717372786397</v>
      </c>
      <c r="C45699" s="4">
        <f t="shared" ca="1" si="6427"/>
        <v>55</v>
      </c>
      <c r="D45699" s="4">
        <f t="shared" si="6428"/>
        <v>50</v>
      </c>
      <c r="E45699" s="4">
        <f t="shared" ca="1" si="6429"/>
        <v>50</v>
      </c>
      <c r="F45699" s="4">
        <f t="shared" ca="1" si="6430"/>
        <v>0</v>
      </c>
      <c r="G45699" s="17">
        <f t="shared" si="6431"/>
        <v>36000</v>
      </c>
      <c r="H45699" s="17">
        <f t="shared" ca="1" si="6432"/>
        <v>67500</v>
      </c>
      <c r="I45699" s="17">
        <f t="shared" ca="1" si="6433"/>
        <v>0</v>
      </c>
      <c r="J45699" s="17">
        <f t="shared" ca="1" si="6434"/>
        <v>31500</v>
      </c>
    </row>
    <row r="45700" spans="1:10" x14ac:dyDescent="0.3">
      <c r="A45700" s="4">
        <v>45688</v>
      </c>
      <c r="B45700" s="4">
        <f t="shared" ca="1" si="6426"/>
        <v>0.51973667300018822</v>
      </c>
      <c r="C45700" s="4">
        <f t="shared" ca="1" si="6427"/>
        <v>55</v>
      </c>
      <c r="D45700" s="4">
        <f t="shared" si="6428"/>
        <v>50</v>
      </c>
      <c r="E45700" s="4">
        <f t="shared" ca="1" si="6429"/>
        <v>50</v>
      </c>
      <c r="F45700" s="4">
        <f t="shared" ca="1" si="6430"/>
        <v>0</v>
      </c>
      <c r="G45700" s="17">
        <f t="shared" si="6431"/>
        <v>36000</v>
      </c>
      <c r="H45700" s="17">
        <f t="shared" ca="1" si="6432"/>
        <v>67500</v>
      </c>
      <c r="I45700" s="17">
        <f t="shared" ca="1" si="6433"/>
        <v>0</v>
      </c>
      <c r="J45700" s="17">
        <f t="shared" ca="1" si="6434"/>
        <v>31500</v>
      </c>
    </row>
    <row r="45701" spans="1:10" x14ac:dyDescent="0.3">
      <c r="A45701" s="4">
        <v>45689</v>
      </c>
      <c r="B45701" s="4">
        <f t="shared" ca="1" si="6426"/>
        <v>0.73173558366350988</v>
      </c>
      <c r="C45701" s="4">
        <f t="shared" ca="1" si="6427"/>
        <v>70</v>
      </c>
      <c r="D45701" s="4">
        <f t="shared" si="6428"/>
        <v>50</v>
      </c>
      <c r="E45701" s="4">
        <f t="shared" ca="1" si="6429"/>
        <v>50</v>
      </c>
      <c r="F45701" s="4">
        <f t="shared" ca="1" si="6430"/>
        <v>0</v>
      </c>
      <c r="G45701" s="17">
        <f t="shared" si="6431"/>
        <v>36000</v>
      </c>
      <c r="H45701" s="17">
        <f t="shared" ca="1" si="6432"/>
        <v>67500</v>
      </c>
      <c r="I45701" s="17">
        <f t="shared" ca="1" si="6433"/>
        <v>0</v>
      </c>
      <c r="J45701" s="17">
        <f t="shared" ca="1" si="6434"/>
        <v>31500</v>
      </c>
    </row>
    <row r="45702" spans="1:10" x14ac:dyDescent="0.3">
      <c r="A45702" s="4">
        <v>45690</v>
      </c>
      <c r="B45702" s="4">
        <f t="shared" ca="1" si="6426"/>
        <v>0.26902843827999245</v>
      </c>
      <c r="C45702" s="4">
        <f t="shared" ca="1" si="6427"/>
        <v>40</v>
      </c>
      <c r="D45702" s="4">
        <f t="shared" si="6428"/>
        <v>50</v>
      </c>
      <c r="E45702" s="4">
        <f t="shared" ca="1" si="6429"/>
        <v>40</v>
      </c>
      <c r="F45702" s="4">
        <f t="shared" ca="1" si="6430"/>
        <v>10</v>
      </c>
      <c r="G45702" s="17">
        <f t="shared" si="6431"/>
        <v>36000</v>
      </c>
      <c r="H45702" s="17">
        <f t="shared" ca="1" si="6432"/>
        <v>54000</v>
      </c>
      <c r="I45702" s="17">
        <f t="shared" ca="1" si="6433"/>
        <v>400</v>
      </c>
      <c r="J45702" s="17">
        <f t="shared" ca="1" si="6434"/>
        <v>18400</v>
      </c>
    </row>
    <row r="45703" spans="1:10" x14ac:dyDescent="0.3">
      <c r="A45703" s="4">
        <v>45691</v>
      </c>
      <c r="B45703" s="4">
        <f t="shared" ca="1" si="6426"/>
        <v>0.82429834072120578</v>
      </c>
      <c r="C45703" s="4">
        <f t="shared" ca="1" si="6427"/>
        <v>85</v>
      </c>
      <c r="D45703" s="4">
        <f t="shared" si="6428"/>
        <v>50</v>
      </c>
      <c r="E45703" s="4">
        <f t="shared" ca="1" si="6429"/>
        <v>50</v>
      </c>
      <c r="F45703" s="4">
        <f t="shared" ca="1" si="6430"/>
        <v>0</v>
      </c>
      <c r="G45703" s="17">
        <f t="shared" si="6431"/>
        <v>36000</v>
      </c>
      <c r="H45703" s="17">
        <f t="shared" ca="1" si="6432"/>
        <v>67500</v>
      </c>
      <c r="I45703" s="17">
        <f t="shared" ca="1" si="6433"/>
        <v>0</v>
      </c>
      <c r="J45703" s="17">
        <f t="shared" ca="1" si="6434"/>
        <v>31500</v>
      </c>
    </row>
    <row r="45704" spans="1:10" x14ac:dyDescent="0.3">
      <c r="A45704" s="4">
        <v>45692</v>
      </c>
      <c r="B45704" s="4">
        <f t="shared" ca="1" si="6426"/>
        <v>0.15061276148947933</v>
      </c>
      <c r="C45704" s="4">
        <f t="shared" ca="1" si="6427"/>
        <v>25</v>
      </c>
      <c r="D45704" s="4">
        <f t="shared" si="6428"/>
        <v>50</v>
      </c>
      <c r="E45704" s="4">
        <f t="shared" ca="1" si="6429"/>
        <v>25</v>
      </c>
      <c r="F45704" s="4">
        <f t="shared" ca="1" si="6430"/>
        <v>25</v>
      </c>
      <c r="G45704" s="17">
        <f t="shared" si="6431"/>
        <v>36000</v>
      </c>
      <c r="H45704" s="17">
        <f t="shared" ca="1" si="6432"/>
        <v>33750</v>
      </c>
      <c r="I45704" s="17">
        <f t="shared" ca="1" si="6433"/>
        <v>1000</v>
      </c>
      <c r="J45704" s="17">
        <f t="shared" ca="1" si="6434"/>
        <v>-1250</v>
      </c>
    </row>
    <row r="45705" spans="1:10" x14ac:dyDescent="0.3">
      <c r="A45705" s="4">
        <v>45693</v>
      </c>
      <c r="B45705" s="4">
        <f t="shared" ca="1" si="6426"/>
        <v>0.72354302301316364</v>
      </c>
      <c r="C45705" s="4">
        <f t="shared" ca="1" si="6427"/>
        <v>70</v>
      </c>
      <c r="D45705" s="4">
        <f t="shared" si="6428"/>
        <v>50</v>
      </c>
      <c r="E45705" s="4">
        <f t="shared" ca="1" si="6429"/>
        <v>50</v>
      </c>
      <c r="F45705" s="4">
        <f t="shared" ca="1" si="6430"/>
        <v>0</v>
      </c>
      <c r="G45705" s="17">
        <f t="shared" si="6431"/>
        <v>36000</v>
      </c>
      <c r="H45705" s="17">
        <f t="shared" ca="1" si="6432"/>
        <v>67500</v>
      </c>
      <c r="I45705" s="17">
        <f t="shared" ca="1" si="6433"/>
        <v>0</v>
      </c>
      <c r="J45705" s="17">
        <f t="shared" ca="1" si="6434"/>
        <v>31500</v>
      </c>
    </row>
    <row r="45706" spans="1:10" x14ac:dyDescent="0.3">
      <c r="A45706" s="4">
        <v>45694</v>
      </c>
      <c r="B45706" s="4">
        <f t="shared" ca="1" si="6426"/>
        <v>0.17564988922544678</v>
      </c>
      <c r="C45706" s="4">
        <f t="shared" ca="1" si="6427"/>
        <v>25</v>
      </c>
      <c r="D45706" s="4">
        <f t="shared" si="6428"/>
        <v>50</v>
      </c>
      <c r="E45706" s="4">
        <f t="shared" ca="1" si="6429"/>
        <v>25</v>
      </c>
      <c r="F45706" s="4">
        <f t="shared" ca="1" si="6430"/>
        <v>25</v>
      </c>
      <c r="G45706" s="17">
        <f t="shared" si="6431"/>
        <v>36000</v>
      </c>
      <c r="H45706" s="17">
        <f t="shared" ca="1" si="6432"/>
        <v>33750</v>
      </c>
      <c r="I45706" s="17">
        <f t="shared" ca="1" si="6433"/>
        <v>1000</v>
      </c>
      <c r="J45706" s="17">
        <f t="shared" ca="1" si="6434"/>
        <v>-1250</v>
      </c>
    </row>
    <row r="45707" spans="1:10" x14ac:dyDescent="0.3">
      <c r="A45707" s="4">
        <v>45695</v>
      </c>
      <c r="B45707" s="4">
        <f t="shared" ca="1" si="6426"/>
        <v>0.95144599865244217</v>
      </c>
      <c r="C45707" s="4">
        <f t="shared" ca="1" si="6427"/>
        <v>100</v>
      </c>
      <c r="D45707" s="4">
        <f t="shared" si="6428"/>
        <v>50</v>
      </c>
      <c r="E45707" s="4">
        <f t="shared" ca="1" si="6429"/>
        <v>50</v>
      </c>
      <c r="F45707" s="4">
        <f t="shared" ca="1" si="6430"/>
        <v>0</v>
      </c>
      <c r="G45707" s="17">
        <f t="shared" si="6431"/>
        <v>36000</v>
      </c>
      <c r="H45707" s="17">
        <f t="shared" ca="1" si="6432"/>
        <v>67500</v>
      </c>
      <c r="I45707" s="17">
        <f t="shared" ca="1" si="6433"/>
        <v>0</v>
      </c>
      <c r="J45707" s="17">
        <f t="shared" ca="1" si="6434"/>
        <v>31500</v>
      </c>
    </row>
    <row r="45708" spans="1:10" x14ac:dyDescent="0.3">
      <c r="A45708" s="4">
        <v>45696</v>
      </c>
      <c r="B45708" s="4">
        <f t="shared" ca="1" si="6426"/>
        <v>0.13032406184963674</v>
      </c>
      <c r="C45708" s="4">
        <f t="shared" ca="1" si="6427"/>
        <v>25</v>
      </c>
      <c r="D45708" s="4">
        <f t="shared" si="6428"/>
        <v>50</v>
      </c>
      <c r="E45708" s="4">
        <f t="shared" ca="1" si="6429"/>
        <v>25</v>
      </c>
      <c r="F45708" s="4">
        <f t="shared" ca="1" si="6430"/>
        <v>25</v>
      </c>
      <c r="G45708" s="17">
        <f t="shared" si="6431"/>
        <v>36000</v>
      </c>
      <c r="H45708" s="17">
        <f t="shared" ca="1" si="6432"/>
        <v>33750</v>
      </c>
      <c r="I45708" s="17">
        <f t="shared" ca="1" si="6433"/>
        <v>1000</v>
      </c>
      <c r="J45708" s="17">
        <f t="shared" ca="1" si="6434"/>
        <v>-1250</v>
      </c>
    </row>
    <row r="45709" spans="1:10" x14ac:dyDescent="0.3">
      <c r="A45709" s="4">
        <v>45697</v>
      </c>
      <c r="B45709" s="4">
        <f t="shared" ca="1" si="6426"/>
        <v>0.70182420084492647</v>
      </c>
      <c r="C45709" s="4">
        <f t="shared" ca="1" si="6427"/>
        <v>70</v>
      </c>
      <c r="D45709" s="4">
        <f t="shared" si="6428"/>
        <v>50</v>
      </c>
      <c r="E45709" s="4">
        <f t="shared" ca="1" si="6429"/>
        <v>50</v>
      </c>
      <c r="F45709" s="4">
        <f t="shared" ca="1" si="6430"/>
        <v>0</v>
      </c>
      <c r="G45709" s="17">
        <f t="shared" si="6431"/>
        <v>36000</v>
      </c>
      <c r="H45709" s="17">
        <f t="shared" ca="1" si="6432"/>
        <v>67500</v>
      </c>
      <c r="I45709" s="17">
        <f t="shared" ca="1" si="6433"/>
        <v>0</v>
      </c>
      <c r="J45709" s="17">
        <f t="shared" ca="1" si="6434"/>
        <v>31500</v>
      </c>
    </row>
    <row r="45710" spans="1:10" x14ac:dyDescent="0.3">
      <c r="A45710" s="4">
        <v>45698</v>
      </c>
      <c r="B45710" s="4">
        <f t="shared" ref="B45710:B45773" ca="1" si="6435">RAND()</f>
        <v>0.21021028835417588</v>
      </c>
      <c r="C45710" s="4">
        <f t="shared" ref="C45710:C45773" ca="1" si="6436">LOOKUP(B45710,$E$3:$F$9,$D$3:$D$9)</f>
        <v>40</v>
      </c>
      <c r="D45710" s="4">
        <f t="shared" ref="D45710:D45773" si="6437">$I$6</f>
        <v>50</v>
      </c>
      <c r="E45710" s="4">
        <f t="shared" ca="1" si="6429"/>
        <v>40</v>
      </c>
      <c r="F45710" s="4">
        <f t="shared" ca="1" si="6430"/>
        <v>10</v>
      </c>
      <c r="G45710" s="17">
        <f t="shared" si="6431"/>
        <v>36000</v>
      </c>
      <c r="H45710" s="17">
        <f t="shared" ca="1" si="6432"/>
        <v>54000</v>
      </c>
      <c r="I45710" s="17">
        <f t="shared" ca="1" si="6433"/>
        <v>400</v>
      </c>
      <c r="J45710" s="17">
        <f t="shared" ca="1" si="6434"/>
        <v>18400</v>
      </c>
    </row>
    <row r="45711" spans="1:10" x14ac:dyDescent="0.3">
      <c r="A45711" s="4">
        <v>45699</v>
      </c>
      <c r="B45711" s="4">
        <f t="shared" ca="1" si="6435"/>
        <v>0.72394330457340161</v>
      </c>
      <c r="C45711" s="4">
        <f t="shared" ca="1" si="6436"/>
        <v>70</v>
      </c>
      <c r="D45711" s="4">
        <f t="shared" si="6437"/>
        <v>50</v>
      </c>
      <c r="E45711" s="4">
        <f t="shared" ca="1" si="6429"/>
        <v>50</v>
      </c>
      <c r="F45711" s="4">
        <f t="shared" ca="1" si="6430"/>
        <v>0</v>
      </c>
      <c r="G45711" s="17">
        <f t="shared" si="6431"/>
        <v>36000</v>
      </c>
      <c r="H45711" s="17">
        <f t="shared" ca="1" si="6432"/>
        <v>67500</v>
      </c>
      <c r="I45711" s="17">
        <f t="shared" ca="1" si="6433"/>
        <v>0</v>
      </c>
      <c r="J45711" s="17">
        <f t="shared" ca="1" si="6434"/>
        <v>31500</v>
      </c>
    </row>
    <row r="45712" spans="1:10" x14ac:dyDescent="0.3">
      <c r="A45712" s="4">
        <v>45700</v>
      </c>
      <c r="B45712" s="4">
        <f t="shared" ca="1" si="6435"/>
        <v>0.8664646077413608</v>
      </c>
      <c r="C45712" s="4">
        <f t="shared" ca="1" si="6436"/>
        <v>85</v>
      </c>
      <c r="D45712" s="4">
        <f t="shared" si="6437"/>
        <v>50</v>
      </c>
      <c r="E45712" s="4">
        <f t="shared" ca="1" si="6429"/>
        <v>50</v>
      </c>
      <c r="F45712" s="4">
        <f t="shared" ca="1" si="6430"/>
        <v>0</v>
      </c>
      <c r="G45712" s="17">
        <f t="shared" si="6431"/>
        <v>36000</v>
      </c>
      <c r="H45712" s="17">
        <f t="shared" ca="1" si="6432"/>
        <v>67500</v>
      </c>
      <c r="I45712" s="17">
        <f t="shared" ca="1" si="6433"/>
        <v>0</v>
      </c>
      <c r="J45712" s="17">
        <f t="shared" ca="1" si="6434"/>
        <v>31500</v>
      </c>
    </row>
    <row r="45713" spans="1:10" x14ac:dyDescent="0.3">
      <c r="A45713" s="4">
        <v>45701</v>
      </c>
      <c r="B45713" s="4">
        <f t="shared" ca="1" si="6435"/>
        <v>0.93813305169520278</v>
      </c>
      <c r="C45713" s="4">
        <f t="shared" ca="1" si="6436"/>
        <v>100</v>
      </c>
      <c r="D45713" s="4">
        <f t="shared" si="6437"/>
        <v>50</v>
      </c>
      <c r="E45713" s="4">
        <f t="shared" ca="1" si="6429"/>
        <v>50</v>
      </c>
      <c r="F45713" s="4">
        <f t="shared" ca="1" si="6430"/>
        <v>0</v>
      </c>
      <c r="G45713" s="17">
        <f t="shared" si="6431"/>
        <v>36000</v>
      </c>
      <c r="H45713" s="17">
        <f t="shared" ca="1" si="6432"/>
        <v>67500</v>
      </c>
      <c r="I45713" s="17">
        <f t="shared" ca="1" si="6433"/>
        <v>0</v>
      </c>
      <c r="J45713" s="17">
        <f t="shared" ca="1" si="6434"/>
        <v>31500</v>
      </c>
    </row>
    <row r="45714" spans="1:10" x14ac:dyDescent="0.3">
      <c r="A45714" s="4">
        <v>45702</v>
      </c>
      <c r="B45714" s="4">
        <f t="shared" ca="1" si="6435"/>
        <v>0.98108392793602472</v>
      </c>
      <c r="C45714" s="4">
        <f t="shared" ca="1" si="6436"/>
        <v>100</v>
      </c>
      <c r="D45714" s="4">
        <f t="shared" si="6437"/>
        <v>50</v>
      </c>
      <c r="E45714" s="4">
        <f t="shared" ca="1" si="6429"/>
        <v>50</v>
      </c>
      <c r="F45714" s="4">
        <f t="shared" ca="1" si="6430"/>
        <v>0</v>
      </c>
      <c r="G45714" s="17">
        <f t="shared" si="6431"/>
        <v>36000</v>
      </c>
      <c r="H45714" s="17">
        <f t="shared" ca="1" si="6432"/>
        <v>67500</v>
      </c>
      <c r="I45714" s="17">
        <f t="shared" ca="1" si="6433"/>
        <v>0</v>
      </c>
      <c r="J45714" s="17">
        <f t="shared" ca="1" si="6434"/>
        <v>31500</v>
      </c>
    </row>
    <row r="45715" spans="1:10" x14ac:dyDescent="0.3">
      <c r="A45715" s="4">
        <v>45703</v>
      </c>
      <c r="B45715" s="4">
        <f t="shared" ca="1" si="6435"/>
        <v>0.6642874683822042</v>
      </c>
      <c r="C45715" s="4">
        <f t="shared" ca="1" si="6436"/>
        <v>70</v>
      </c>
      <c r="D45715" s="4">
        <f t="shared" si="6437"/>
        <v>50</v>
      </c>
      <c r="E45715" s="4">
        <f t="shared" ca="1" si="6429"/>
        <v>50</v>
      </c>
      <c r="F45715" s="4">
        <f t="shared" ca="1" si="6430"/>
        <v>0</v>
      </c>
      <c r="G45715" s="17">
        <f t="shared" si="6431"/>
        <v>36000</v>
      </c>
      <c r="H45715" s="17">
        <f t="shared" ca="1" si="6432"/>
        <v>67500</v>
      </c>
      <c r="I45715" s="17">
        <f t="shared" ca="1" si="6433"/>
        <v>0</v>
      </c>
      <c r="J45715" s="17">
        <f t="shared" ca="1" si="6434"/>
        <v>31500</v>
      </c>
    </row>
    <row r="45716" spans="1:10" x14ac:dyDescent="0.3">
      <c r="A45716" s="4">
        <v>45704</v>
      </c>
      <c r="B45716" s="4">
        <f t="shared" ca="1" si="6435"/>
        <v>0.64138048753181476</v>
      </c>
      <c r="C45716" s="4">
        <f t="shared" ca="1" si="6436"/>
        <v>70</v>
      </c>
      <c r="D45716" s="4">
        <f t="shared" si="6437"/>
        <v>50</v>
      </c>
      <c r="E45716" s="4">
        <f t="shared" ca="1" si="6429"/>
        <v>50</v>
      </c>
      <c r="F45716" s="4">
        <f t="shared" ca="1" si="6430"/>
        <v>0</v>
      </c>
      <c r="G45716" s="17">
        <f t="shared" si="6431"/>
        <v>36000</v>
      </c>
      <c r="H45716" s="17">
        <f t="shared" ca="1" si="6432"/>
        <v>67500</v>
      </c>
      <c r="I45716" s="17">
        <f t="shared" ca="1" si="6433"/>
        <v>0</v>
      </c>
      <c r="J45716" s="17">
        <f t="shared" ca="1" si="6434"/>
        <v>31500</v>
      </c>
    </row>
    <row r="45717" spans="1:10" x14ac:dyDescent="0.3">
      <c r="A45717" s="4">
        <v>45705</v>
      </c>
      <c r="B45717" s="4">
        <f t="shared" ca="1" si="6435"/>
        <v>2.1988472964721617E-2</v>
      </c>
      <c r="C45717" s="4">
        <f t="shared" ca="1" si="6436"/>
        <v>10</v>
      </c>
      <c r="D45717" s="4">
        <f t="shared" si="6437"/>
        <v>50</v>
      </c>
      <c r="E45717" s="4">
        <f t="shared" ca="1" si="6429"/>
        <v>10</v>
      </c>
      <c r="F45717" s="4">
        <f t="shared" ca="1" si="6430"/>
        <v>40</v>
      </c>
      <c r="G45717" s="17">
        <f t="shared" si="6431"/>
        <v>36000</v>
      </c>
      <c r="H45717" s="17">
        <f t="shared" ca="1" si="6432"/>
        <v>13500</v>
      </c>
      <c r="I45717" s="17">
        <f t="shared" ca="1" si="6433"/>
        <v>1600</v>
      </c>
      <c r="J45717" s="17">
        <f t="shared" ca="1" si="6434"/>
        <v>-20900</v>
      </c>
    </row>
    <row r="45718" spans="1:10" x14ac:dyDescent="0.3">
      <c r="A45718" s="4">
        <v>45706</v>
      </c>
      <c r="B45718" s="4">
        <f t="shared" ca="1" si="6435"/>
        <v>0.36597388740505277</v>
      </c>
      <c r="C45718" s="4">
        <f t="shared" ca="1" si="6436"/>
        <v>55</v>
      </c>
      <c r="D45718" s="4">
        <f t="shared" si="6437"/>
        <v>50</v>
      </c>
      <c r="E45718" s="4">
        <f t="shared" ca="1" si="6429"/>
        <v>50</v>
      </c>
      <c r="F45718" s="4">
        <f t="shared" ca="1" si="6430"/>
        <v>0</v>
      </c>
      <c r="G45718" s="17">
        <f t="shared" si="6431"/>
        <v>36000</v>
      </c>
      <c r="H45718" s="17">
        <f t="shared" ca="1" si="6432"/>
        <v>67500</v>
      </c>
      <c r="I45718" s="17">
        <f t="shared" ca="1" si="6433"/>
        <v>0</v>
      </c>
      <c r="J45718" s="17">
        <f t="shared" ca="1" si="6434"/>
        <v>31500</v>
      </c>
    </row>
    <row r="45719" spans="1:10" x14ac:dyDescent="0.3">
      <c r="A45719" s="4">
        <v>45707</v>
      </c>
      <c r="B45719" s="4">
        <f t="shared" ca="1" si="6435"/>
        <v>5.3762377183044774E-2</v>
      </c>
      <c r="C45719" s="4">
        <f t="shared" ca="1" si="6436"/>
        <v>10</v>
      </c>
      <c r="D45719" s="4">
        <f t="shared" si="6437"/>
        <v>50</v>
      </c>
      <c r="E45719" s="4">
        <f t="shared" ca="1" si="6429"/>
        <v>10</v>
      </c>
      <c r="F45719" s="4">
        <f t="shared" ca="1" si="6430"/>
        <v>40</v>
      </c>
      <c r="G45719" s="17">
        <f t="shared" si="6431"/>
        <v>36000</v>
      </c>
      <c r="H45719" s="17">
        <f t="shared" ca="1" si="6432"/>
        <v>13500</v>
      </c>
      <c r="I45719" s="17">
        <f t="shared" ca="1" si="6433"/>
        <v>1600</v>
      </c>
      <c r="J45719" s="17">
        <f t="shared" ca="1" si="6434"/>
        <v>-20900</v>
      </c>
    </row>
    <row r="45720" spans="1:10" x14ac:dyDescent="0.3">
      <c r="A45720" s="4">
        <v>45708</v>
      </c>
      <c r="B45720" s="4">
        <f t="shared" ca="1" si="6435"/>
        <v>0.9707959093084122</v>
      </c>
      <c r="C45720" s="4">
        <f t="shared" ca="1" si="6436"/>
        <v>100</v>
      </c>
      <c r="D45720" s="4">
        <f t="shared" si="6437"/>
        <v>50</v>
      </c>
      <c r="E45720" s="4">
        <f t="shared" ca="1" si="6429"/>
        <v>50</v>
      </c>
      <c r="F45720" s="4">
        <f t="shared" ca="1" si="6430"/>
        <v>0</v>
      </c>
      <c r="G45720" s="17">
        <f t="shared" si="6431"/>
        <v>36000</v>
      </c>
      <c r="H45720" s="17">
        <f t="shared" ca="1" si="6432"/>
        <v>67500</v>
      </c>
      <c r="I45720" s="17">
        <f t="shared" ca="1" si="6433"/>
        <v>0</v>
      </c>
      <c r="J45720" s="17">
        <f t="shared" ca="1" si="6434"/>
        <v>31500</v>
      </c>
    </row>
    <row r="45721" spans="1:10" x14ac:dyDescent="0.3">
      <c r="A45721" s="4">
        <v>45709</v>
      </c>
      <c r="B45721" s="4">
        <f t="shared" ca="1" si="6435"/>
        <v>0.26195600567918265</v>
      </c>
      <c r="C45721" s="4">
        <f t="shared" ca="1" si="6436"/>
        <v>40</v>
      </c>
      <c r="D45721" s="4">
        <f t="shared" si="6437"/>
        <v>50</v>
      </c>
      <c r="E45721" s="4">
        <f t="shared" ca="1" si="6429"/>
        <v>40</v>
      </c>
      <c r="F45721" s="4">
        <f t="shared" ca="1" si="6430"/>
        <v>10</v>
      </c>
      <c r="G45721" s="17">
        <f t="shared" si="6431"/>
        <v>36000</v>
      </c>
      <c r="H45721" s="17">
        <f t="shared" ca="1" si="6432"/>
        <v>54000</v>
      </c>
      <c r="I45721" s="17">
        <f t="shared" ca="1" si="6433"/>
        <v>400</v>
      </c>
      <c r="J45721" s="17">
        <f t="shared" ca="1" si="6434"/>
        <v>18400</v>
      </c>
    </row>
    <row r="45722" spans="1:10" x14ac:dyDescent="0.3">
      <c r="A45722" s="4">
        <v>45710</v>
      </c>
      <c r="B45722" s="4">
        <f t="shared" ca="1" si="6435"/>
        <v>0.77818166457572036</v>
      </c>
      <c r="C45722" s="4">
        <f t="shared" ca="1" si="6436"/>
        <v>70</v>
      </c>
      <c r="D45722" s="4">
        <f t="shared" si="6437"/>
        <v>50</v>
      </c>
      <c r="E45722" s="4">
        <f t="shared" ca="1" si="6429"/>
        <v>50</v>
      </c>
      <c r="F45722" s="4">
        <f t="shared" ca="1" si="6430"/>
        <v>0</v>
      </c>
      <c r="G45722" s="17">
        <f t="shared" si="6431"/>
        <v>36000</v>
      </c>
      <c r="H45722" s="17">
        <f t="shared" ca="1" si="6432"/>
        <v>67500</v>
      </c>
      <c r="I45722" s="17">
        <f t="shared" ca="1" si="6433"/>
        <v>0</v>
      </c>
      <c r="J45722" s="17">
        <f t="shared" ca="1" si="6434"/>
        <v>31500</v>
      </c>
    </row>
    <row r="45723" spans="1:10" x14ac:dyDescent="0.3">
      <c r="A45723" s="4">
        <v>45711</v>
      </c>
      <c r="B45723" s="4">
        <f t="shared" ca="1" si="6435"/>
        <v>0.78833556460886955</v>
      </c>
      <c r="C45723" s="4">
        <f t="shared" ca="1" si="6436"/>
        <v>85</v>
      </c>
      <c r="D45723" s="4">
        <f t="shared" si="6437"/>
        <v>50</v>
      </c>
      <c r="E45723" s="4">
        <f t="shared" ca="1" si="6429"/>
        <v>50</v>
      </c>
      <c r="F45723" s="4">
        <f t="shared" ca="1" si="6430"/>
        <v>0</v>
      </c>
      <c r="G45723" s="17">
        <f t="shared" si="6431"/>
        <v>36000</v>
      </c>
      <c r="H45723" s="17">
        <f t="shared" ca="1" si="6432"/>
        <v>67500</v>
      </c>
      <c r="I45723" s="17">
        <f t="shared" ca="1" si="6433"/>
        <v>0</v>
      </c>
      <c r="J45723" s="17">
        <f t="shared" ca="1" si="6434"/>
        <v>31500</v>
      </c>
    </row>
    <row r="45724" spans="1:10" x14ac:dyDescent="0.3">
      <c r="A45724" s="4">
        <v>45712</v>
      </c>
      <c r="B45724" s="4">
        <f t="shared" ca="1" si="6435"/>
        <v>0.1935681549118824</v>
      </c>
      <c r="C45724" s="4">
        <f t="shared" ca="1" si="6436"/>
        <v>40</v>
      </c>
      <c r="D45724" s="4">
        <f t="shared" si="6437"/>
        <v>50</v>
      </c>
      <c r="E45724" s="4">
        <f t="shared" ca="1" si="6429"/>
        <v>40</v>
      </c>
      <c r="F45724" s="4">
        <f t="shared" ca="1" si="6430"/>
        <v>10</v>
      </c>
      <c r="G45724" s="17">
        <f t="shared" si="6431"/>
        <v>36000</v>
      </c>
      <c r="H45724" s="17">
        <f t="shared" ca="1" si="6432"/>
        <v>54000</v>
      </c>
      <c r="I45724" s="17">
        <f t="shared" ca="1" si="6433"/>
        <v>400</v>
      </c>
      <c r="J45724" s="17">
        <f t="shared" ca="1" si="6434"/>
        <v>18400</v>
      </c>
    </row>
    <row r="45725" spans="1:10" x14ac:dyDescent="0.3">
      <c r="A45725" s="4">
        <v>45713</v>
      </c>
      <c r="B45725" s="4">
        <f t="shared" ca="1" si="6435"/>
        <v>0.64727865844147014</v>
      </c>
      <c r="C45725" s="4">
        <f t="shared" ca="1" si="6436"/>
        <v>70</v>
      </c>
      <c r="D45725" s="4">
        <f t="shared" si="6437"/>
        <v>50</v>
      </c>
      <c r="E45725" s="4">
        <f t="shared" ca="1" si="6429"/>
        <v>50</v>
      </c>
      <c r="F45725" s="4">
        <f t="shared" ca="1" si="6430"/>
        <v>0</v>
      </c>
      <c r="G45725" s="17">
        <f t="shared" si="6431"/>
        <v>36000</v>
      </c>
      <c r="H45725" s="17">
        <f t="shared" ca="1" si="6432"/>
        <v>67500</v>
      </c>
      <c r="I45725" s="17">
        <f t="shared" ca="1" si="6433"/>
        <v>0</v>
      </c>
      <c r="J45725" s="17">
        <f t="shared" ca="1" si="6434"/>
        <v>31500</v>
      </c>
    </row>
    <row r="45726" spans="1:10" x14ac:dyDescent="0.3">
      <c r="A45726" s="4">
        <v>45714</v>
      </c>
      <c r="B45726" s="4">
        <f t="shared" ca="1" si="6435"/>
        <v>0.53258835350265421</v>
      </c>
      <c r="C45726" s="4">
        <f t="shared" ca="1" si="6436"/>
        <v>55</v>
      </c>
      <c r="D45726" s="4">
        <f t="shared" si="6437"/>
        <v>50</v>
      </c>
      <c r="E45726" s="4">
        <f t="shared" ca="1" si="6429"/>
        <v>50</v>
      </c>
      <c r="F45726" s="4">
        <f t="shared" ca="1" si="6430"/>
        <v>0</v>
      </c>
      <c r="G45726" s="17">
        <f t="shared" si="6431"/>
        <v>36000</v>
      </c>
      <c r="H45726" s="17">
        <f t="shared" ca="1" si="6432"/>
        <v>67500</v>
      </c>
      <c r="I45726" s="17">
        <f t="shared" ca="1" si="6433"/>
        <v>0</v>
      </c>
      <c r="J45726" s="17">
        <f t="shared" ca="1" si="6434"/>
        <v>31500</v>
      </c>
    </row>
    <row r="45727" spans="1:10" x14ac:dyDescent="0.3">
      <c r="A45727" s="4">
        <v>45715</v>
      </c>
      <c r="B45727" s="4">
        <f t="shared" ca="1" si="6435"/>
        <v>0.95491388179936709</v>
      </c>
      <c r="C45727" s="4">
        <f t="shared" ca="1" si="6436"/>
        <v>100</v>
      </c>
      <c r="D45727" s="4">
        <f t="shared" si="6437"/>
        <v>50</v>
      </c>
      <c r="E45727" s="4">
        <f t="shared" ca="1" si="6429"/>
        <v>50</v>
      </c>
      <c r="F45727" s="4">
        <f t="shared" ca="1" si="6430"/>
        <v>0</v>
      </c>
      <c r="G45727" s="17">
        <f t="shared" si="6431"/>
        <v>36000</v>
      </c>
      <c r="H45727" s="17">
        <f t="shared" ca="1" si="6432"/>
        <v>67500</v>
      </c>
      <c r="I45727" s="17">
        <f t="shared" ca="1" si="6433"/>
        <v>0</v>
      </c>
      <c r="J45727" s="17">
        <f t="shared" ca="1" si="6434"/>
        <v>31500</v>
      </c>
    </row>
    <row r="45728" spans="1:10" x14ac:dyDescent="0.3">
      <c r="A45728" s="4">
        <v>45716</v>
      </c>
      <c r="B45728" s="4">
        <f t="shared" ca="1" si="6435"/>
        <v>0.92866747961974183</v>
      </c>
      <c r="C45728" s="4">
        <f t="shared" ca="1" si="6436"/>
        <v>85</v>
      </c>
      <c r="D45728" s="4">
        <f t="shared" si="6437"/>
        <v>50</v>
      </c>
      <c r="E45728" s="4">
        <f t="shared" ca="1" si="6429"/>
        <v>50</v>
      </c>
      <c r="F45728" s="4">
        <f t="shared" ca="1" si="6430"/>
        <v>0</v>
      </c>
      <c r="G45728" s="17">
        <f t="shared" si="6431"/>
        <v>36000</v>
      </c>
      <c r="H45728" s="17">
        <f t="shared" ca="1" si="6432"/>
        <v>67500</v>
      </c>
      <c r="I45728" s="17">
        <f t="shared" ca="1" si="6433"/>
        <v>0</v>
      </c>
      <c r="J45728" s="17">
        <f t="shared" ca="1" si="6434"/>
        <v>31500</v>
      </c>
    </row>
    <row r="45729" spans="1:10" x14ac:dyDescent="0.3">
      <c r="A45729" s="4">
        <v>45717</v>
      </c>
      <c r="B45729" s="4">
        <f t="shared" ca="1" si="6435"/>
        <v>0.46017882560914891</v>
      </c>
      <c r="C45729" s="4">
        <f t="shared" ca="1" si="6436"/>
        <v>55</v>
      </c>
      <c r="D45729" s="4">
        <f t="shared" si="6437"/>
        <v>50</v>
      </c>
      <c r="E45729" s="4">
        <f t="shared" ca="1" si="6429"/>
        <v>50</v>
      </c>
      <c r="F45729" s="4">
        <f t="shared" ca="1" si="6430"/>
        <v>0</v>
      </c>
      <c r="G45729" s="17">
        <f t="shared" si="6431"/>
        <v>36000</v>
      </c>
      <c r="H45729" s="17">
        <f t="shared" ca="1" si="6432"/>
        <v>67500</v>
      </c>
      <c r="I45729" s="17">
        <f t="shared" ca="1" si="6433"/>
        <v>0</v>
      </c>
      <c r="J45729" s="17">
        <f t="shared" ca="1" si="6434"/>
        <v>31500</v>
      </c>
    </row>
    <row r="45730" spans="1:10" x14ac:dyDescent="0.3">
      <c r="A45730" s="4">
        <v>45718</v>
      </c>
      <c r="B45730" s="4">
        <f t="shared" ca="1" si="6435"/>
        <v>0.54302381477531847</v>
      </c>
      <c r="C45730" s="4">
        <f t="shared" ca="1" si="6436"/>
        <v>55</v>
      </c>
      <c r="D45730" s="4">
        <f t="shared" si="6437"/>
        <v>50</v>
      </c>
      <c r="E45730" s="4">
        <f t="shared" ca="1" si="6429"/>
        <v>50</v>
      </c>
      <c r="F45730" s="4">
        <f t="shared" ca="1" si="6430"/>
        <v>0</v>
      </c>
      <c r="G45730" s="17">
        <f t="shared" si="6431"/>
        <v>36000</v>
      </c>
      <c r="H45730" s="17">
        <f t="shared" ca="1" si="6432"/>
        <v>67500</v>
      </c>
      <c r="I45730" s="17">
        <f t="shared" ca="1" si="6433"/>
        <v>0</v>
      </c>
      <c r="J45730" s="17">
        <f t="shared" ca="1" si="6434"/>
        <v>31500</v>
      </c>
    </row>
    <row r="45731" spans="1:10" x14ac:dyDescent="0.3">
      <c r="A45731" s="4">
        <v>45719</v>
      </c>
      <c r="B45731" s="4">
        <f t="shared" ca="1" si="6435"/>
        <v>8.9381012094437828E-2</v>
      </c>
      <c r="C45731" s="4">
        <f t="shared" ca="1" si="6436"/>
        <v>25</v>
      </c>
      <c r="D45731" s="4">
        <f t="shared" si="6437"/>
        <v>50</v>
      </c>
      <c r="E45731" s="4">
        <f t="shared" ca="1" si="6429"/>
        <v>25</v>
      </c>
      <c r="F45731" s="4">
        <f t="shared" ca="1" si="6430"/>
        <v>25</v>
      </c>
      <c r="G45731" s="17">
        <f t="shared" si="6431"/>
        <v>36000</v>
      </c>
      <c r="H45731" s="17">
        <f t="shared" ca="1" si="6432"/>
        <v>33750</v>
      </c>
      <c r="I45731" s="17">
        <f t="shared" ca="1" si="6433"/>
        <v>1000</v>
      </c>
      <c r="J45731" s="17">
        <f t="shared" ca="1" si="6434"/>
        <v>-1250</v>
      </c>
    </row>
    <row r="45732" spans="1:10" x14ac:dyDescent="0.3">
      <c r="A45732" s="4">
        <v>45720</v>
      </c>
      <c r="B45732" s="4">
        <f t="shared" ca="1" si="6435"/>
        <v>0.46881852926934231</v>
      </c>
      <c r="C45732" s="4">
        <f t="shared" ca="1" si="6436"/>
        <v>55</v>
      </c>
      <c r="D45732" s="4">
        <f t="shared" si="6437"/>
        <v>50</v>
      </c>
      <c r="E45732" s="4">
        <f t="shared" ca="1" si="6429"/>
        <v>50</v>
      </c>
      <c r="F45732" s="4">
        <f t="shared" ca="1" si="6430"/>
        <v>0</v>
      </c>
      <c r="G45732" s="17">
        <f t="shared" si="6431"/>
        <v>36000</v>
      </c>
      <c r="H45732" s="17">
        <f t="shared" ca="1" si="6432"/>
        <v>67500</v>
      </c>
      <c r="I45732" s="17">
        <f t="shared" ca="1" si="6433"/>
        <v>0</v>
      </c>
      <c r="J45732" s="17">
        <f t="shared" ca="1" si="6434"/>
        <v>31500</v>
      </c>
    </row>
    <row r="45733" spans="1:10" x14ac:dyDescent="0.3">
      <c r="A45733" s="4">
        <v>45721</v>
      </c>
      <c r="B45733" s="4">
        <f t="shared" ca="1" si="6435"/>
        <v>0.19158109843129811</v>
      </c>
      <c r="C45733" s="4">
        <f t="shared" ca="1" si="6436"/>
        <v>40</v>
      </c>
      <c r="D45733" s="4">
        <f t="shared" si="6437"/>
        <v>50</v>
      </c>
      <c r="E45733" s="4">
        <f t="shared" ca="1" si="6429"/>
        <v>40</v>
      </c>
      <c r="F45733" s="4">
        <f t="shared" ca="1" si="6430"/>
        <v>10</v>
      </c>
      <c r="G45733" s="17">
        <f t="shared" si="6431"/>
        <v>36000</v>
      </c>
      <c r="H45733" s="17">
        <f t="shared" ca="1" si="6432"/>
        <v>54000</v>
      </c>
      <c r="I45733" s="17">
        <f t="shared" ca="1" si="6433"/>
        <v>400</v>
      </c>
      <c r="J45733" s="17">
        <f t="shared" ca="1" si="6434"/>
        <v>18400</v>
      </c>
    </row>
    <row r="45734" spans="1:10" x14ac:dyDescent="0.3">
      <c r="A45734" s="4">
        <v>45722</v>
      </c>
      <c r="B45734" s="4">
        <f t="shared" ca="1" si="6435"/>
        <v>0.89117395481103134</v>
      </c>
      <c r="C45734" s="4">
        <f t="shared" ca="1" si="6436"/>
        <v>85</v>
      </c>
      <c r="D45734" s="4">
        <f t="shared" si="6437"/>
        <v>50</v>
      </c>
      <c r="E45734" s="4">
        <f t="shared" ca="1" si="6429"/>
        <v>50</v>
      </c>
      <c r="F45734" s="4">
        <f t="shared" ca="1" si="6430"/>
        <v>0</v>
      </c>
      <c r="G45734" s="17">
        <f t="shared" si="6431"/>
        <v>36000</v>
      </c>
      <c r="H45734" s="17">
        <f t="shared" ca="1" si="6432"/>
        <v>67500</v>
      </c>
      <c r="I45734" s="17">
        <f t="shared" ca="1" si="6433"/>
        <v>0</v>
      </c>
      <c r="J45734" s="17">
        <f t="shared" ca="1" si="6434"/>
        <v>31500</v>
      </c>
    </row>
    <row r="45735" spans="1:10" x14ac:dyDescent="0.3">
      <c r="A45735" s="4">
        <v>45723</v>
      </c>
      <c r="B45735" s="4">
        <f t="shared" ca="1" si="6435"/>
        <v>0.62753133863362076</v>
      </c>
      <c r="C45735" s="4">
        <f t="shared" ca="1" si="6436"/>
        <v>70</v>
      </c>
      <c r="D45735" s="4">
        <f t="shared" si="6437"/>
        <v>50</v>
      </c>
      <c r="E45735" s="4">
        <f t="shared" ca="1" si="6429"/>
        <v>50</v>
      </c>
      <c r="F45735" s="4">
        <f t="shared" ca="1" si="6430"/>
        <v>0</v>
      </c>
      <c r="G45735" s="17">
        <f t="shared" si="6431"/>
        <v>36000</v>
      </c>
      <c r="H45735" s="17">
        <f t="shared" ca="1" si="6432"/>
        <v>67500</v>
      </c>
      <c r="I45735" s="17">
        <f t="shared" ca="1" si="6433"/>
        <v>0</v>
      </c>
      <c r="J45735" s="17">
        <f t="shared" ca="1" si="6434"/>
        <v>31500</v>
      </c>
    </row>
    <row r="45736" spans="1:10" x14ac:dyDescent="0.3">
      <c r="A45736" s="4">
        <v>45724</v>
      </c>
      <c r="B45736" s="4">
        <f t="shared" ca="1" si="6435"/>
        <v>0.27430825694687833</v>
      </c>
      <c r="C45736" s="4">
        <f t="shared" ca="1" si="6436"/>
        <v>40</v>
      </c>
      <c r="D45736" s="4">
        <f t="shared" si="6437"/>
        <v>50</v>
      </c>
      <c r="E45736" s="4">
        <f t="shared" ca="1" si="6429"/>
        <v>40</v>
      </c>
      <c r="F45736" s="4">
        <f t="shared" ca="1" si="6430"/>
        <v>10</v>
      </c>
      <c r="G45736" s="17">
        <f t="shared" si="6431"/>
        <v>36000</v>
      </c>
      <c r="H45736" s="17">
        <f t="shared" ca="1" si="6432"/>
        <v>54000</v>
      </c>
      <c r="I45736" s="17">
        <f t="shared" ca="1" si="6433"/>
        <v>400</v>
      </c>
      <c r="J45736" s="17">
        <f t="shared" ca="1" si="6434"/>
        <v>18400</v>
      </c>
    </row>
    <row r="45737" spans="1:10" x14ac:dyDescent="0.3">
      <c r="A45737" s="4">
        <v>45725</v>
      </c>
      <c r="B45737" s="4">
        <f t="shared" ca="1" si="6435"/>
        <v>0.26494962055890747</v>
      </c>
      <c r="C45737" s="4">
        <f t="shared" ca="1" si="6436"/>
        <v>40</v>
      </c>
      <c r="D45737" s="4">
        <f t="shared" si="6437"/>
        <v>50</v>
      </c>
      <c r="E45737" s="4">
        <f t="shared" ca="1" si="6429"/>
        <v>40</v>
      </c>
      <c r="F45737" s="4">
        <f t="shared" ca="1" si="6430"/>
        <v>10</v>
      </c>
      <c r="G45737" s="17">
        <f t="shared" si="6431"/>
        <v>36000</v>
      </c>
      <c r="H45737" s="17">
        <f t="shared" ca="1" si="6432"/>
        <v>54000</v>
      </c>
      <c r="I45737" s="17">
        <f t="shared" ca="1" si="6433"/>
        <v>400</v>
      </c>
      <c r="J45737" s="17">
        <f t="shared" ca="1" si="6434"/>
        <v>18400</v>
      </c>
    </row>
    <row r="45738" spans="1:10" x14ac:dyDescent="0.3">
      <c r="A45738" s="4">
        <v>45726</v>
      </c>
      <c r="B45738" s="4">
        <f t="shared" ca="1" si="6435"/>
        <v>0.79236852195401897</v>
      </c>
      <c r="C45738" s="4">
        <f t="shared" ca="1" si="6436"/>
        <v>85</v>
      </c>
      <c r="D45738" s="4">
        <f t="shared" si="6437"/>
        <v>50</v>
      </c>
      <c r="E45738" s="4">
        <f t="shared" ca="1" si="6429"/>
        <v>50</v>
      </c>
      <c r="F45738" s="4">
        <f t="shared" ca="1" si="6430"/>
        <v>0</v>
      </c>
      <c r="G45738" s="17">
        <f t="shared" si="6431"/>
        <v>36000</v>
      </c>
      <c r="H45738" s="17">
        <f t="shared" ca="1" si="6432"/>
        <v>67500</v>
      </c>
      <c r="I45738" s="17">
        <f t="shared" ca="1" si="6433"/>
        <v>0</v>
      </c>
      <c r="J45738" s="17">
        <f t="shared" ca="1" si="6434"/>
        <v>31500</v>
      </c>
    </row>
    <row r="45739" spans="1:10" x14ac:dyDescent="0.3">
      <c r="A45739" s="4">
        <v>45727</v>
      </c>
      <c r="B45739" s="4">
        <f t="shared" ca="1" si="6435"/>
        <v>0.54321714443383673</v>
      </c>
      <c r="C45739" s="4">
        <f t="shared" ca="1" si="6436"/>
        <v>55</v>
      </c>
      <c r="D45739" s="4">
        <f t="shared" si="6437"/>
        <v>50</v>
      </c>
      <c r="E45739" s="4">
        <f t="shared" ca="1" si="6429"/>
        <v>50</v>
      </c>
      <c r="F45739" s="4">
        <f t="shared" ca="1" si="6430"/>
        <v>0</v>
      </c>
      <c r="G45739" s="17">
        <f t="shared" si="6431"/>
        <v>36000</v>
      </c>
      <c r="H45739" s="17">
        <f t="shared" ca="1" si="6432"/>
        <v>67500</v>
      </c>
      <c r="I45739" s="17">
        <f t="shared" ca="1" si="6433"/>
        <v>0</v>
      </c>
      <c r="J45739" s="17">
        <f t="shared" ca="1" si="6434"/>
        <v>31500</v>
      </c>
    </row>
    <row r="45740" spans="1:10" x14ac:dyDescent="0.3">
      <c r="A45740" s="4">
        <v>45728</v>
      </c>
      <c r="B45740" s="4">
        <f t="shared" ca="1" si="6435"/>
        <v>0.16477585097109804</v>
      </c>
      <c r="C45740" s="4">
        <f t="shared" ca="1" si="6436"/>
        <v>25</v>
      </c>
      <c r="D45740" s="4">
        <f t="shared" si="6437"/>
        <v>50</v>
      </c>
      <c r="E45740" s="4">
        <f t="shared" ca="1" si="6429"/>
        <v>25</v>
      </c>
      <c r="F45740" s="4">
        <f t="shared" ca="1" si="6430"/>
        <v>25</v>
      </c>
      <c r="G45740" s="17">
        <f t="shared" si="6431"/>
        <v>36000</v>
      </c>
      <c r="H45740" s="17">
        <f t="shared" ca="1" si="6432"/>
        <v>33750</v>
      </c>
      <c r="I45740" s="17">
        <f t="shared" ca="1" si="6433"/>
        <v>1000</v>
      </c>
      <c r="J45740" s="17">
        <f t="shared" ca="1" si="6434"/>
        <v>-1250</v>
      </c>
    </row>
    <row r="45741" spans="1:10" x14ac:dyDescent="0.3">
      <c r="A45741" s="4">
        <v>45729</v>
      </c>
      <c r="B45741" s="4">
        <f t="shared" ca="1" si="6435"/>
        <v>0.51928832258884849</v>
      </c>
      <c r="C45741" s="4">
        <f t="shared" ca="1" si="6436"/>
        <v>55</v>
      </c>
      <c r="D45741" s="4">
        <f t="shared" si="6437"/>
        <v>50</v>
      </c>
      <c r="E45741" s="4">
        <f t="shared" ref="E45741:E45804" ca="1" si="6438">MIN(C45741:D45741)</f>
        <v>50</v>
      </c>
      <c r="F45741" s="4">
        <f t="shared" ref="F45741:F45804" ca="1" si="6439">D45741-E45741</f>
        <v>0</v>
      </c>
      <c r="G45741" s="17">
        <f t="shared" ref="G45741:G45804" si="6440">D45741*$I$2</f>
        <v>36000</v>
      </c>
      <c r="H45741" s="17">
        <f t="shared" ref="H45741:H45804" ca="1" si="6441">E45741*$I$3</f>
        <v>67500</v>
      </c>
      <c r="I45741" s="17">
        <f t="shared" ref="I45741:I45804" ca="1" si="6442">F45741*$I$4</f>
        <v>0</v>
      </c>
      <c r="J45741" s="17">
        <f t="shared" ref="J45741:J45804" ca="1" si="6443">H45741+I45741-G45741</f>
        <v>31500</v>
      </c>
    </row>
    <row r="45742" spans="1:10" x14ac:dyDescent="0.3">
      <c r="A45742" s="4">
        <v>45730</v>
      </c>
      <c r="B45742" s="4">
        <f t="shared" ca="1" si="6435"/>
        <v>0.58821534562610045</v>
      </c>
      <c r="C45742" s="4">
        <f t="shared" ca="1" si="6436"/>
        <v>70</v>
      </c>
      <c r="D45742" s="4">
        <f t="shared" si="6437"/>
        <v>50</v>
      </c>
      <c r="E45742" s="4">
        <f t="shared" ca="1" si="6438"/>
        <v>50</v>
      </c>
      <c r="F45742" s="4">
        <f t="shared" ca="1" si="6439"/>
        <v>0</v>
      </c>
      <c r="G45742" s="17">
        <f t="shared" si="6440"/>
        <v>36000</v>
      </c>
      <c r="H45742" s="17">
        <f t="shared" ca="1" si="6441"/>
        <v>67500</v>
      </c>
      <c r="I45742" s="17">
        <f t="shared" ca="1" si="6442"/>
        <v>0</v>
      </c>
      <c r="J45742" s="17">
        <f t="shared" ca="1" si="6443"/>
        <v>31500</v>
      </c>
    </row>
    <row r="45743" spans="1:10" x14ac:dyDescent="0.3">
      <c r="A45743" s="4">
        <v>45731</v>
      </c>
      <c r="B45743" s="4">
        <f t="shared" ca="1" si="6435"/>
        <v>4.5602179476243898E-2</v>
      </c>
      <c r="C45743" s="4">
        <f t="shared" ca="1" si="6436"/>
        <v>10</v>
      </c>
      <c r="D45743" s="4">
        <f t="shared" si="6437"/>
        <v>50</v>
      </c>
      <c r="E45743" s="4">
        <f t="shared" ca="1" si="6438"/>
        <v>10</v>
      </c>
      <c r="F45743" s="4">
        <f t="shared" ca="1" si="6439"/>
        <v>40</v>
      </c>
      <c r="G45743" s="17">
        <f t="shared" si="6440"/>
        <v>36000</v>
      </c>
      <c r="H45743" s="17">
        <f t="shared" ca="1" si="6441"/>
        <v>13500</v>
      </c>
      <c r="I45743" s="17">
        <f t="shared" ca="1" si="6442"/>
        <v>1600</v>
      </c>
      <c r="J45743" s="17">
        <f t="shared" ca="1" si="6443"/>
        <v>-20900</v>
      </c>
    </row>
    <row r="45744" spans="1:10" x14ac:dyDescent="0.3">
      <c r="A45744" s="4">
        <v>45732</v>
      </c>
      <c r="B45744" s="4">
        <f t="shared" ca="1" si="6435"/>
        <v>0.4527441296107505</v>
      </c>
      <c r="C45744" s="4">
        <f t="shared" ca="1" si="6436"/>
        <v>55</v>
      </c>
      <c r="D45744" s="4">
        <f t="shared" si="6437"/>
        <v>50</v>
      </c>
      <c r="E45744" s="4">
        <f t="shared" ca="1" si="6438"/>
        <v>50</v>
      </c>
      <c r="F45744" s="4">
        <f t="shared" ca="1" si="6439"/>
        <v>0</v>
      </c>
      <c r="G45744" s="17">
        <f t="shared" si="6440"/>
        <v>36000</v>
      </c>
      <c r="H45744" s="17">
        <f t="shared" ca="1" si="6441"/>
        <v>67500</v>
      </c>
      <c r="I45744" s="17">
        <f t="shared" ca="1" si="6442"/>
        <v>0</v>
      </c>
      <c r="J45744" s="17">
        <f t="shared" ca="1" si="6443"/>
        <v>31500</v>
      </c>
    </row>
    <row r="45745" spans="1:10" x14ac:dyDescent="0.3">
      <c r="A45745" s="4">
        <v>45733</v>
      </c>
      <c r="B45745" s="4">
        <f t="shared" ca="1" si="6435"/>
        <v>0.70622364888198463</v>
      </c>
      <c r="C45745" s="4">
        <f t="shared" ca="1" si="6436"/>
        <v>70</v>
      </c>
      <c r="D45745" s="4">
        <f t="shared" si="6437"/>
        <v>50</v>
      </c>
      <c r="E45745" s="4">
        <f t="shared" ca="1" si="6438"/>
        <v>50</v>
      </c>
      <c r="F45745" s="4">
        <f t="shared" ca="1" si="6439"/>
        <v>0</v>
      </c>
      <c r="G45745" s="17">
        <f t="shared" si="6440"/>
        <v>36000</v>
      </c>
      <c r="H45745" s="17">
        <f t="shared" ca="1" si="6441"/>
        <v>67500</v>
      </c>
      <c r="I45745" s="17">
        <f t="shared" ca="1" si="6442"/>
        <v>0</v>
      </c>
      <c r="J45745" s="17">
        <f t="shared" ca="1" si="6443"/>
        <v>31500</v>
      </c>
    </row>
    <row r="45746" spans="1:10" x14ac:dyDescent="0.3">
      <c r="A45746" s="4">
        <v>45734</v>
      </c>
      <c r="B45746" s="4">
        <f t="shared" ca="1" si="6435"/>
        <v>0.14601735895851486</v>
      </c>
      <c r="C45746" s="4">
        <f t="shared" ca="1" si="6436"/>
        <v>25</v>
      </c>
      <c r="D45746" s="4">
        <f t="shared" si="6437"/>
        <v>50</v>
      </c>
      <c r="E45746" s="4">
        <f t="shared" ca="1" si="6438"/>
        <v>25</v>
      </c>
      <c r="F45746" s="4">
        <f t="shared" ca="1" si="6439"/>
        <v>25</v>
      </c>
      <c r="G45746" s="17">
        <f t="shared" si="6440"/>
        <v>36000</v>
      </c>
      <c r="H45746" s="17">
        <f t="shared" ca="1" si="6441"/>
        <v>33750</v>
      </c>
      <c r="I45746" s="17">
        <f t="shared" ca="1" si="6442"/>
        <v>1000</v>
      </c>
      <c r="J45746" s="17">
        <f t="shared" ca="1" si="6443"/>
        <v>-1250</v>
      </c>
    </row>
    <row r="45747" spans="1:10" x14ac:dyDescent="0.3">
      <c r="A45747" s="4">
        <v>45735</v>
      </c>
      <c r="B45747" s="4">
        <f t="shared" ca="1" si="6435"/>
        <v>0.72271485827889637</v>
      </c>
      <c r="C45747" s="4">
        <f t="shared" ca="1" si="6436"/>
        <v>70</v>
      </c>
      <c r="D45747" s="4">
        <f t="shared" si="6437"/>
        <v>50</v>
      </c>
      <c r="E45747" s="4">
        <f t="shared" ca="1" si="6438"/>
        <v>50</v>
      </c>
      <c r="F45747" s="4">
        <f t="shared" ca="1" si="6439"/>
        <v>0</v>
      </c>
      <c r="G45747" s="17">
        <f t="shared" si="6440"/>
        <v>36000</v>
      </c>
      <c r="H45747" s="17">
        <f t="shared" ca="1" si="6441"/>
        <v>67500</v>
      </c>
      <c r="I45747" s="17">
        <f t="shared" ca="1" si="6442"/>
        <v>0</v>
      </c>
      <c r="J45747" s="17">
        <f t="shared" ca="1" si="6443"/>
        <v>31500</v>
      </c>
    </row>
    <row r="45748" spans="1:10" x14ac:dyDescent="0.3">
      <c r="A45748" s="4">
        <v>45736</v>
      </c>
      <c r="B45748" s="4">
        <f t="shared" ca="1" si="6435"/>
        <v>0.67658475269612284</v>
      </c>
      <c r="C45748" s="4">
        <f t="shared" ca="1" si="6436"/>
        <v>70</v>
      </c>
      <c r="D45748" s="4">
        <f t="shared" si="6437"/>
        <v>50</v>
      </c>
      <c r="E45748" s="4">
        <f t="shared" ca="1" si="6438"/>
        <v>50</v>
      </c>
      <c r="F45748" s="4">
        <f t="shared" ca="1" si="6439"/>
        <v>0</v>
      </c>
      <c r="G45748" s="17">
        <f t="shared" si="6440"/>
        <v>36000</v>
      </c>
      <c r="H45748" s="17">
        <f t="shared" ca="1" si="6441"/>
        <v>67500</v>
      </c>
      <c r="I45748" s="17">
        <f t="shared" ca="1" si="6442"/>
        <v>0</v>
      </c>
      <c r="J45748" s="17">
        <f t="shared" ca="1" si="6443"/>
        <v>31500</v>
      </c>
    </row>
    <row r="45749" spans="1:10" x14ac:dyDescent="0.3">
      <c r="A45749" s="4">
        <v>45737</v>
      </c>
      <c r="B45749" s="4">
        <f t="shared" ca="1" si="6435"/>
        <v>0.61655907377244012</v>
      </c>
      <c r="C45749" s="4">
        <f t="shared" ca="1" si="6436"/>
        <v>70</v>
      </c>
      <c r="D45749" s="4">
        <f t="shared" si="6437"/>
        <v>50</v>
      </c>
      <c r="E45749" s="4">
        <f t="shared" ca="1" si="6438"/>
        <v>50</v>
      </c>
      <c r="F45749" s="4">
        <f t="shared" ca="1" si="6439"/>
        <v>0</v>
      </c>
      <c r="G45749" s="17">
        <f t="shared" si="6440"/>
        <v>36000</v>
      </c>
      <c r="H45749" s="17">
        <f t="shared" ca="1" si="6441"/>
        <v>67500</v>
      </c>
      <c r="I45749" s="17">
        <f t="shared" ca="1" si="6442"/>
        <v>0</v>
      </c>
      <c r="J45749" s="17">
        <f t="shared" ca="1" si="6443"/>
        <v>31500</v>
      </c>
    </row>
    <row r="45750" spans="1:10" x14ac:dyDescent="0.3">
      <c r="A45750" s="4">
        <v>45738</v>
      </c>
      <c r="B45750" s="4">
        <f t="shared" ca="1" si="6435"/>
        <v>0.39866139165586478</v>
      </c>
      <c r="C45750" s="4">
        <f t="shared" ca="1" si="6436"/>
        <v>55</v>
      </c>
      <c r="D45750" s="4">
        <f t="shared" si="6437"/>
        <v>50</v>
      </c>
      <c r="E45750" s="4">
        <f t="shared" ca="1" si="6438"/>
        <v>50</v>
      </c>
      <c r="F45750" s="4">
        <f t="shared" ca="1" si="6439"/>
        <v>0</v>
      </c>
      <c r="G45750" s="17">
        <f t="shared" si="6440"/>
        <v>36000</v>
      </c>
      <c r="H45750" s="17">
        <f t="shared" ca="1" si="6441"/>
        <v>67500</v>
      </c>
      <c r="I45750" s="17">
        <f t="shared" ca="1" si="6442"/>
        <v>0</v>
      </c>
      <c r="J45750" s="17">
        <f t="shared" ca="1" si="6443"/>
        <v>31500</v>
      </c>
    </row>
    <row r="45751" spans="1:10" x14ac:dyDescent="0.3">
      <c r="A45751" s="4">
        <v>45739</v>
      </c>
      <c r="B45751" s="4">
        <f t="shared" ca="1" si="6435"/>
        <v>0.68092718325923296</v>
      </c>
      <c r="C45751" s="4">
        <f t="shared" ca="1" si="6436"/>
        <v>70</v>
      </c>
      <c r="D45751" s="4">
        <f t="shared" si="6437"/>
        <v>50</v>
      </c>
      <c r="E45751" s="4">
        <f t="shared" ca="1" si="6438"/>
        <v>50</v>
      </c>
      <c r="F45751" s="4">
        <f t="shared" ca="1" si="6439"/>
        <v>0</v>
      </c>
      <c r="G45751" s="17">
        <f t="shared" si="6440"/>
        <v>36000</v>
      </c>
      <c r="H45751" s="17">
        <f t="shared" ca="1" si="6441"/>
        <v>67500</v>
      </c>
      <c r="I45751" s="17">
        <f t="shared" ca="1" si="6442"/>
        <v>0</v>
      </c>
      <c r="J45751" s="17">
        <f t="shared" ca="1" si="6443"/>
        <v>31500</v>
      </c>
    </row>
    <row r="45752" spans="1:10" x14ac:dyDescent="0.3">
      <c r="A45752" s="4">
        <v>45740</v>
      </c>
      <c r="B45752" s="4">
        <f t="shared" ca="1" si="6435"/>
        <v>0.23011414373649641</v>
      </c>
      <c r="C45752" s="4">
        <f t="shared" ca="1" si="6436"/>
        <v>40</v>
      </c>
      <c r="D45752" s="4">
        <f t="shared" si="6437"/>
        <v>50</v>
      </c>
      <c r="E45752" s="4">
        <f t="shared" ca="1" si="6438"/>
        <v>40</v>
      </c>
      <c r="F45752" s="4">
        <f t="shared" ca="1" si="6439"/>
        <v>10</v>
      </c>
      <c r="G45752" s="17">
        <f t="shared" si="6440"/>
        <v>36000</v>
      </c>
      <c r="H45752" s="17">
        <f t="shared" ca="1" si="6441"/>
        <v>54000</v>
      </c>
      <c r="I45752" s="17">
        <f t="shared" ca="1" si="6442"/>
        <v>400</v>
      </c>
      <c r="J45752" s="17">
        <f t="shared" ca="1" si="6443"/>
        <v>18400</v>
      </c>
    </row>
    <row r="45753" spans="1:10" x14ac:dyDescent="0.3">
      <c r="A45753" s="4">
        <v>45741</v>
      </c>
      <c r="B45753" s="4">
        <f t="shared" ca="1" si="6435"/>
        <v>0.7368797306264665</v>
      </c>
      <c r="C45753" s="4">
        <f t="shared" ca="1" si="6436"/>
        <v>70</v>
      </c>
      <c r="D45753" s="4">
        <f t="shared" si="6437"/>
        <v>50</v>
      </c>
      <c r="E45753" s="4">
        <f t="shared" ca="1" si="6438"/>
        <v>50</v>
      </c>
      <c r="F45753" s="4">
        <f t="shared" ca="1" si="6439"/>
        <v>0</v>
      </c>
      <c r="G45753" s="17">
        <f t="shared" si="6440"/>
        <v>36000</v>
      </c>
      <c r="H45753" s="17">
        <f t="shared" ca="1" si="6441"/>
        <v>67500</v>
      </c>
      <c r="I45753" s="17">
        <f t="shared" ca="1" si="6442"/>
        <v>0</v>
      </c>
      <c r="J45753" s="17">
        <f t="shared" ca="1" si="6443"/>
        <v>31500</v>
      </c>
    </row>
    <row r="45754" spans="1:10" x14ac:dyDescent="0.3">
      <c r="A45754" s="4">
        <v>45742</v>
      </c>
      <c r="B45754" s="4">
        <f t="shared" ca="1" si="6435"/>
        <v>0.9594430927070714</v>
      </c>
      <c r="C45754" s="4">
        <f t="shared" ca="1" si="6436"/>
        <v>100</v>
      </c>
      <c r="D45754" s="4">
        <f t="shared" si="6437"/>
        <v>50</v>
      </c>
      <c r="E45754" s="4">
        <f t="shared" ca="1" si="6438"/>
        <v>50</v>
      </c>
      <c r="F45754" s="4">
        <f t="shared" ca="1" si="6439"/>
        <v>0</v>
      </c>
      <c r="G45754" s="17">
        <f t="shared" si="6440"/>
        <v>36000</v>
      </c>
      <c r="H45754" s="17">
        <f t="shared" ca="1" si="6441"/>
        <v>67500</v>
      </c>
      <c r="I45754" s="17">
        <f t="shared" ca="1" si="6442"/>
        <v>0</v>
      </c>
      <c r="J45754" s="17">
        <f t="shared" ca="1" si="6443"/>
        <v>31500</v>
      </c>
    </row>
    <row r="45755" spans="1:10" x14ac:dyDescent="0.3">
      <c r="A45755" s="4">
        <v>45743</v>
      </c>
      <c r="B45755" s="4">
        <f t="shared" ca="1" si="6435"/>
        <v>0.81653672265332722</v>
      </c>
      <c r="C45755" s="4">
        <f t="shared" ca="1" si="6436"/>
        <v>85</v>
      </c>
      <c r="D45755" s="4">
        <f t="shared" si="6437"/>
        <v>50</v>
      </c>
      <c r="E45755" s="4">
        <f t="shared" ca="1" si="6438"/>
        <v>50</v>
      </c>
      <c r="F45755" s="4">
        <f t="shared" ca="1" si="6439"/>
        <v>0</v>
      </c>
      <c r="G45755" s="17">
        <f t="shared" si="6440"/>
        <v>36000</v>
      </c>
      <c r="H45755" s="17">
        <f t="shared" ca="1" si="6441"/>
        <v>67500</v>
      </c>
      <c r="I45755" s="17">
        <f t="shared" ca="1" si="6442"/>
        <v>0</v>
      </c>
      <c r="J45755" s="17">
        <f t="shared" ca="1" si="6443"/>
        <v>31500</v>
      </c>
    </row>
    <row r="45756" spans="1:10" x14ac:dyDescent="0.3">
      <c r="A45756" s="4">
        <v>45744</v>
      </c>
      <c r="B45756" s="4">
        <f t="shared" ca="1" si="6435"/>
        <v>0.32547254983775287</v>
      </c>
      <c r="C45756" s="4">
        <f t="shared" ca="1" si="6436"/>
        <v>40</v>
      </c>
      <c r="D45756" s="4">
        <f t="shared" si="6437"/>
        <v>50</v>
      </c>
      <c r="E45756" s="4">
        <f t="shared" ca="1" si="6438"/>
        <v>40</v>
      </c>
      <c r="F45756" s="4">
        <f t="shared" ca="1" si="6439"/>
        <v>10</v>
      </c>
      <c r="G45756" s="17">
        <f t="shared" si="6440"/>
        <v>36000</v>
      </c>
      <c r="H45756" s="17">
        <f t="shared" ca="1" si="6441"/>
        <v>54000</v>
      </c>
      <c r="I45756" s="17">
        <f t="shared" ca="1" si="6442"/>
        <v>400</v>
      </c>
      <c r="J45756" s="17">
        <f t="shared" ca="1" si="6443"/>
        <v>18400</v>
      </c>
    </row>
    <row r="45757" spans="1:10" x14ac:dyDescent="0.3">
      <c r="A45757" s="4">
        <v>45745</v>
      </c>
      <c r="B45757" s="4">
        <f t="shared" ca="1" si="6435"/>
        <v>0.91949186625805801</v>
      </c>
      <c r="C45757" s="4">
        <f t="shared" ca="1" si="6436"/>
        <v>85</v>
      </c>
      <c r="D45757" s="4">
        <f t="shared" si="6437"/>
        <v>50</v>
      </c>
      <c r="E45757" s="4">
        <f t="shared" ca="1" si="6438"/>
        <v>50</v>
      </c>
      <c r="F45757" s="4">
        <f t="shared" ca="1" si="6439"/>
        <v>0</v>
      </c>
      <c r="G45757" s="17">
        <f t="shared" si="6440"/>
        <v>36000</v>
      </c>
      <c r="H45757" s="17">
        <f t="shared" ca="1" si="6441"/>
        <v>67500</v>
      </c>
      <c r="I45757" s="17">
        <f t="shared" ca="1" si="6442"/>
        <v>0</v>
      </c>
      <c r="J45757" s="17">
        <f t="shared" ca="1" si="6443"/>
        <v>31500</v>
      </c>
    </row>
    <row r="45758" spans="1:10" x14ac:dyDescent="0.3">
      <c r="A45758" s="4">
        <v>45746</v>
      </c>
      <c r="B45758" s="4">
        <f t="shared" ca="1" si="6435"/>
        <v>0.1780046364697192</v>
      </c>
      <c r="C45758" s="4">
        <f t="shared" ca="1" si="6436"/>
        <v>25</v>
      </c>
      <c r="D45758" s="4">
        <f t="shared" si="6437"/>
        <v>50</v>
      </c>
      <c r="E45758" s="4">
        <f t="shared" ca="1" si="6438"/>
        <v>25</v>
      </c>
      <c r="F45758" s="4">
        <f t="shared" ca="1" si="6439"/>
        <v>25</v>
      </c>
      <c r="G45758" s="17">
        <f t="shared" si="6440"/>
        <v>36000</v>
      </c>
      <c r="H45758" s="17">
        <f t="shared" ca="1" si="6441"/>
        <v>33750</v>
      </c>
      <c r="I45758" s="17">
        <f t="shared" ca="1" si="6442"/>
        <v>1000</v>
      </c>
      <c r="J45758" s="17">
        <f t="shared" ca="1" si="6443"/>
        <v>-1250</v>
      </c>
    </row>
    <row r="45759" spans="1:10" x14ac:dyDescent="0.3">
      <c r="A45759" s="4">
        <v>45747</v>
      </c>
      <c r="B45759" s="4">
        <f t="shared" ca="1" si="6435"/>
        <v>0.47995535035420878</v>
      </c>
      <c r="C45759" s="4">
        <f t="shared" ca="1" si="6436"/>
        <v>55</v>
      </c>
      <c r="D45759" s="4">
        <f t="shared" si="6437"/>
        <v>50</v>
      </c>
      <c r="E45759" s="4">
        <f t="shared" ca="1" si="6438"/>
        <v>50</v>
      </c>
      <c r="F45759" s="4">
        <f t="shared" ca="1" si="6439"/>
        <v>0</v>
      </c>
      <c r="G45759" s="17">
        <f t="shared" si="6440"/>
        <v>36000</v>
      </c>
      <c r="H45759" s="17">
        <f t="shared" ca="1" si="6441"/>
        <v>67500</v>
      </c>
      <c r="I45759" s="17">
        <f t="shared" ca="1" si="6442"/>
        <v>0</v>
      </c>
      <c r="J45759" s="17">
        <f t="shared" ca="1" si="6443"/>
        <v>31500</v>
      </c>
    </row>
    <row r="45760" spans="1:10" x14ac:dyDescent="0.3">
      <c r="A45760" s="4">
        <v>45748</v>
      </c>
      <c r="B45760" s="4">
        <f t="shared" ca="1" si="6435"/>
        <v>0.44638722414202092</v>
      </c>
      <c r="C45760" s="4">
        <f t="shared" ca="1" si="6436"/>
        <v>55</v>
      </c>
      <c r="D45760" s="4">
        <f t="shared" si="6437"/>
        <v>50</v>
      </c>
      <c r="E45760" s="4">
        <f t="shared" ca="1" si="6438"/>
        <v>50</v>
      </c>
      <c r="F45760" s="4">
        <f t="shared" ca="1" si="6439"/>
        <v>0</v>
      </c>
      <c r="G45760" s="17">
        <f t="shared" si="6440"/>
        <v>36000</v>
      </c>
      <c r="H45760" s="17">
        <f t="shared" ca="1" si="6441"/>
        <v>67500</v>
      </c>
      <c r="I45760" s="17">
        <f t="shared" ca="1" si="6442"/>
        <v>0</v>
      </c>
      <c r="J45760" s="17">
        <f t="shared" ca="1" si="6443"/>
        <v>31500</v>
      </c>
    </row>
    <row r="45761" spans="1:10" x14ac:dyDescent="0.3">
      <c r="A45761" s="4">
        <v>45749</v>
      </c>
      <c r="B45761" s="4">
        <f t="shared" ca="1" si="6435"/>
        <v>0.26002376378486092</v>
      </c>
      <c r="C45761" s="4">
        <f t="shared" ca="1" si="6436"/>
        <v>40</v>
      </c>
      <c r="D45761" s="4">
        <f t="shared" si="6437"/>
        <v>50</v>
      </c>
      <c r="E45761" s="4">
        <f t="shared" ca="1" si="6438"/>
        <v>40</v>
      </c>
      <c r="F45761" s="4">
        <f t="shared" ca="1" si="6439"/>
        <v>10</v>
      </c>
      <c r="G45761" s="17">
        <f t="shared" si="6440"/>
        <v>36000</v>
      </c>
      <c r="H45761" s="17">
        <f t="shared" ca="1" si="6441"/>
        <v>54000</v>
      </c>
      <c r="I45761" s="17">
        <f t="shared" ca="1" si="6442"/>
        <v>400</v>
      </c>
      <c r="J45761" s="17">
        <f t="shared" ca="1" si="6443"/>
        <v>18400</v>
      </c>
    </row>
    <row r="45762" spans="1:10" x14ac:dyDescent="0.3">
      <c r="A45762" s="4">
        <v>45750</v>
      </c>
      <c r="B45762" s="4">
        <f t="shared" ca="1" si="6435"/>
        <v>0.95245908931383383</v>
      </c>
      <c r="C45762" s="4">
        <f t="shared" ca="1" si="6436"/>
        <v>100</v>
      </c>
      <c r="D45762" s="4">
        <f t="shared" si="6437"/>
        <v>50</v>
      </c>
      <c r="E45762" s="4">
        <f t="shared" ca="1" si="6438"/>
        <v>50</v>
      </c>
      <c r="F45762" s="4">
        <f t="shared" ca="1" si="6439"/>
        <v>0</v>
      </c>
      <c r="G45762" s="17">
        <f t="shared" si="6440"/>
        <v>36000</v>
      </c>
      <c r="H45762" s="17">
        <f t="shared" ca="1" si="6441"/>
        <v>67500</v>
      </c>
      <c r="I45762" s="17">
        <f t="shared" ca="1" si="6442"/>
        <v>0</v>
      </c>
      <c r="J45762" s="17">
        <f t="shared" ca="1" si="6443"/>
        <v>31500</v>
      </c>
    </row>
    <row r="45763" spans="1:10" x14ac:dyDescent="0.3">
      <c r="A45763" s="4">
        <v>45751</v>
      </c>
      <c r="B45763" s="4">
        <f t="shared" ca="1" si="6435"/>
        <v>0.1086625342339218</v>
      </c>
      <c r="C45763" s="4">
        <f t="shared" ca="1" si="6436"/>
        <v>25</v>
      </c>
      <c r="D45763" s="4">
        <f t="shared" si="6437"/>
        <v>50</v>
      </c>
      <c r="E45763" s="4">
        <f t="shared" ca="1" si="6438"/>
        <v>25</v>
      </c>
      <c r="F45763" s="4">
        <f t="shared" ca="1" si="6439"/>
        <v>25</v>
      </c>
      <c r="G45763" s="17">
        <f t="shared" si="6440"/>
        <v>36000</v>
      </c>
      <c r="H45763" s="17">
        <f t="shared" ca="1" si="6441"/>
        <v>33750</v>
      </c>
      <c r="I45763" s="17">
        <f t="shared" ca="1" si="6442"/>
        <v>1000</v>
      </c>
      <c r="J45763" s="17">
        <f t="shared" ca="1" si="6443"/>
        <v>-1250</v>
      </c>
    </row>
    <row r="45764" spans="1:10" x14ac:dyDescent="0.3">
      <c r="A45764" s="4">
        <v>45752</v>
      </c>
      <c r="B45764" s="4">
        <f t="shared" ca="1" si="6435"/>
        <v>0.66849045339040247</v>
      </c>
      <c r="C45764" s="4">
        <f t="shared" ca="1" si="6436"/>
        <v>70</v>
      </c>
      <c r="D45764" s="4">
        <f t="shared" si="6437"/>
        <v>50</v>
      </c>
      <c r="E45764" s="4">
        <f t="shared" ca="1" si="6438"/>
        <v>50</v>
      </c>
      <c r="F45764" s="4">
        <f t="shared" ca="1" si="6439"/>
        <v>0</v>
      </c>
      <c r="G45764" s="17">
        <f t="shared" si="6440"/>
        <v>36000</v>
      </c>
      <c r="H45764" s="17">
        <f t="shared" ca="1" si="6441"/>
        <v>67500</v>
      </c>
      <c r="I45764" s="17">
        <f t="shared" ca="1" si="6442"/>
        <v>0</v>
      </c>
      <c r="J45764" s="17">
        <f t="shared" ca="1" si="6443"/>
        <v>31500</v>
      </c>
    </row>
    <row r="45765" spans="1:10" x14ac:dyDescent="0.3">
      <c r="A45765" s="4">
        <v>45753</v>
      </c>
      <c r="B45765" s="4">
        <f t="shared" ca="1" si="6435"/>
        <v>7.8662500211668429E-2</v>
      </c>
      <c r="C45765" s="4">
        <f t="shared" ca="1" si="6436"/>
        <v>10</v>
      </c>
      <c r="D45765" s="4">
        <f t="shared" si="6437"/>
        <v>50</v>
      </c>
      <c r="E45765" s="4">
        <f t="shared" ca="1" si="6438"/>
        <v>10</v>
      </c>
      <c r="F45765" s="4">
        <f t="shared" ca="1" si="6439"/>
        <v>40</v>
      </c>
      <c r="G45765" s="17">
        <f t="shared" si="6440"/>
        <v>36000</v>
      </c>
      <c r="H45765" s="17">
        <f t="shared" ca="1" si="6441"/>
        <v>13500</v>
      </c>
      <c r="I45765" s="17">
        <f t="shared" ca="1" si="6442"/>
        <v>1600</v>
      </c>
      <c r="J45765" s="17">
        <f t="shared" ca="1" si="6443"/>
        <v>-20900</v>
      </c>
    </row>
    <row r="45766" spans="1:10" x14ac:dyDescent="0.3">
      <c r="A45766" s="4">
        <v>45754</v>
      </c>
      <c r="B45766" s="4">
        <f t="shared" ca="1" si="6435"/>
        <v>0.31308039615900329</v>
      </c>
      <c r="C45766" s="4">
        <f t="shared" ca="1" si="6436"/>
        <v>40</v>
      </c>
      <c r="D45766" s="4">
        <f t="shared" si="6437"/>
        <v>50</v>
      </c>
      <c r="E45766" s="4">
        <f t="shared" ca="1" si="6438"/>
        <v>40</v>
      </c>
      <c r="F45766" s="4">
        <f t="shared" ca="1" si="6439"/>
        <v>10</v>
      </c>
      <c r="G45766" s="17">
        <f t="shared" si="6440"/>
        <v>36000</v>
      </c>
      <c r="H45766" s="17">
        <f t="shared" ca="1" si="6441"/>
        <v>54000</v>
      </c>
      <c r="I45766" s="17">
        <f t="shared" ca="1" si="6442"/>
        <v>400</v>
      </c>
      <c r="J45766" s="17">
        <f t="shared" ca="1" si="6443"/>
        <v>18400</v>
      </c>
    </row>
    <row r="45767" spans="1:10" x14ac:dyDescent="0.3">
      <c r="A45767" s="4">
        <v>45755</v>
      </c>
      <c r="B45767" s="4">
        <f t="shared" ca="1" si="6435"/>
        <v>0.72270931168258401</v>
      </c>
      <c r="C45767" s="4">
        <f t="shared" ca="1" si="6436"/>
        <v>70</v>
      </c>
      <c r="D45767" s="4">
        <f t="shared" si="6437"/>
        <v>50</v>
      </c>
      <c r="E45767" s="4">
        <f t="shared" ca="1" si="6438"/>
        <v>50</v>
      </c>
      <c r="F45767" s="4">
        <f t="shared" ca="1" si="6439"/>
        <v>0</v>
      </c>
      <c r="G45767" s="17">
        <f t="shared" si="6440"/>
        <v>36000</v>
      </c>
      <c r="H45767" s="17">
        <f t="shared" ca="1" si="6441"/>
        <v>67500</v>
      </c>
      <c r="I45767" s="17">
        <f t="shared" ca="1" si="6442"/>
        <v>0</v>
      </c>
      <c r="J45767" s="17">
        <f t="shared" ca="1" si="6443"/>
        <v>31500</v>
      </c>
    </row>
    <row r="45768" spans="1:10" x14ac:dyDescent="0.3">
      <c r="A45768" s="4">
        <v>45756</v>
      </c>
      <c r="B45768" s="4">
        <f t="shared" ca="1" si="6435"/>
        <v>0.77825176393578122</v>
      </c>
      <c r="C45768" s="4">
        <f t="shared" ca="1" si="6436"/>
        <v>70</v>
      </c>
      <c r="D45768" s="4">
        <f t="shared" si="6437"/>
        <v>50</v>
      </c>
      <c r="E45768" s="4">
        <f t="shared" ca="1" si="6438"/>
        <v>50</v>
      </c>
      <c r="F45768" s="4">
        <f t="shared" ca="1" si="6439"/>
        <v>0</v>
      </c>
      <c r="G45768" s="17">
        <f t="shared" si="6440"/>
        <v>36000</v>
      </c>
      <c r="H45768" s="17">
        <f t="shared" ca="1" si="6441"/>
        <v>67500</v>
      </c>
      <c r="I45768" s="17">
        <f t="shared" ca="1" si="6442"/>
        <v>0</v>
      </c>
      <c r="J45768" s="17">
        <f t="shared" ca="1" si="6443"/>
        <v>31500</v>
      </c>
    </row>
    <row r="45769" spans="1:10" x14ac:dyDescent="0.3">
      <c r="A45769" s="4">
        <v>45757</v>
      </c>
      <c r="B45769" s="4">
        <f t="shared" ca="1" si="6435"/>
        <v>0.30244401031352242</v>
      </c>
      <c r="C45769" s="4">
        <f t="shared" ca="1" si="6436"/>
        <v>40</v>
      </c>
      <c r="D45769" s="4">
        <f t="shared" si="6437"/>
        <v>50</v>
      </c>
      <c r="E45769" s="4">
        <f t="shared" ca="1" si="6438"/>
        <v>40</v>
      </c>
      <c r="F45769" s="4">
        <f t="shared" ca="1" si="6439"/>
        <v>10</v>
      </c>
      <c r="G45769" s="17">
        <f t="shared" si="6440"/>
        <v>36000</v>
      </c>
      <c r="H45769" s="17">
        <f t="shared" ca="1" si="6441"/>
        <v>54000</v>
      </c>
      <c r="I45769" s="17">
        <f t="shared" ca="1" si="6442"/>
        <v>400</v>
      </c>
      <c r="J45769" s="17">
        <f t="shared" ca="1" si="6443"/>
        <v>18400</v>
      </c>
    </row>
    <row r="45770" spans="1:10" x14ac:dyDescent="0.3">
      <c r="A45770" s="4">
        <v>45758</v>
      </c>
      <c r="B45770" s="4">
        <f t="shared" ca="1" si="6435"/>
        <v>0.95767306498186022</v>
      </c>
      <c r="C45770" s="4">
        <f t="shared" ca="1" si="6436"/>
        <v>100</v>
      </c>
      <c r="D45770" s="4">
        <f t="shared" si="6437"/>
        <v>50</v>
      </c>
      <c r="E45770" s="4">
        <f t="shared" ca="1" si="6438"/>
        <v>50</v>
      </c>
      <c r="F45770" s="4">
        <f t="shared" ca="1" si="6439"/>
        <v>0</v>
      </c>
      <c r="G45770" s="17">
        <f t="shared" si="6440"/>
        <v>36000</v>
      </c>
      <c r="H45770" s="17">
        <f t="shared" ca="1" si="6441"/>
        <v>67500</v>
      </c>
      <c r="I45770" s="17">
        <f t="shared" ca="1" si="6442"/>
        <v>0</v>
      </c>
      <c r="J45770" s="17">
        <f t="shared" ca="1" si="6443"/>
        <v>31500</v>
      </c>
    </row>
    <row r="45771" spans="1:10" x14ac:dyDescent="0.3">
      <c r="A45771" s="4">
        <v>45759</v>
      </c>
      <c r="B45771" s="4">
        <f t="shared" ca="1" si="6435"/>
        <v>0.29159663151090598</v>
      </c>
      <c r="C45771" s="4">
        <f t="shared" ca="1" si="6436"/>
        <v>40</v>
      </c>
      <c r="D45771" s="4">
        <f t="shared" si="6437"/>
        <v>50</v>
      </c>
      <c r="E45771" s="4">
        <f t="shared" ca="1" si="6438"/>
        <v>40</v>
      </c>
      <c r="F45771" s="4">
        <f t="shared" ca="1" si="6439"/>
        <v>10</v>
      </c>
      <c r="G45771" s="17">
        <f t="shared" si="6440"/>
        <v>36000</v>
      </c>
      <c r="H45771" s="17">
        <f t="shared" ca="1" si="6441"/>
        <v>54000</v>
      </c>
      <c r="I45771" s="17">
        <f t="shared" ca="1" si="6442"/>
        <v>400</v>
      </c>
      <c r="J45771" s="17">
        <f t="shared" ca="1" si="6443"/>
        <v>18400</v>
      </c>
    </row>
    <row r="45772" spans="1:10" x14ac:dyDescent="0.3">
      <c r="A45772" s="4">
        <v>45760</v>
      </c>
      <c r="B45772" s="4">
        <f t="shared" ca="1" si="6435"/>
        <v>0.12355956444667304</v>
      </c>
      <c r="C45772" s="4">
        <f t="shared" ca="1" si="6436"/>
        <v>25</v>
      </c>
      <c r="D45772" s="4">
        <f t="shared" si="6437"/>
        <v>50</v>
      </c>
      <c r="E45772" s="4">
        <f t="shared" ca="1" si="6438"/>
        <v>25</v>
      </c>
      <c r="F45772" s="4">
        <f t="shared" ca="1" si="6439"/>
        <v>25</v>
      </c>
      <c r="G45772" s="17">
        <f t="shared" si="6440"/>
        <v>36000</v>
      </c>
      <c r="H45772" s="17">
        <f t="shared" ca="1" si="6441"/>
        <v>33750</v>
      </c>
      <c r="I45772" s="17">
        <f t="shared" ca="1" si="6442"/>
        <v>1000</v>
      </c>
      <c r="J45772" s="17">
        <f t="shared" ca="1" si="6443"/>
        <v>-1250</v>
      </c>
    </row>
    <row r="45773" spans="1:10" x14ac:dyDescent="0.3">
      <c r="A45773" s="4">
        <v>45761</v>
      </c>
      <c r="B45773" s="4">
        <f t="shared" ca="1" si="6435"/>
        <v>9.8255914481937268E-3</v>
      </c>
      <c r="C45773" s="4">
        <f t="shared" ca="1" si="6436"/>
        <v>10</v>
      </c>
      <c r="D45773" s="4">
        <f t="shared" si="6437"/>
        <v>50</v>
      </c>
      <c r="E45773" s="4">
        <f t="shared" ca="1" si="6438"/>
        <v>10</v>
      </c>
      <c r="F45773" s="4">
        <f t="shared" ca="1" si="6439"/>
        <v>40</v>
      </c>
      <c r="G45773" s="17">
        <f t="shared" si="6440"/>
        <v>36000</v>
      </c>
      <c r="H45773" s="17">
        <f t="shared" ca="1" si="6441"/>
        <v>13500</v>
      </c>
      <c r="I45773" s="17">
        <f t="shared" ca="1" si="6442"/>
        <v>1600</v>
      </c>
      <c r="J45773" s="17">
        <f t="shared" ca="1" si="6443"/>
        <v>-20900</v>
      </c>
    </row>
    <row r="45774" spans="1:10" x14ac:dyDescent="0.3">
      <c r="A45774" s="4">
        <v>45762</v>
      </c>
      <c r="B45774" s="4">
        <f t="shared" ref="B45774:B45837" ca="1" si="6444">RAND()</f>
        <v>0.61901322102822531</v>
      </c>
      <c r="C45774" s="4">
        <f t="shared" ref="C45774:C45837" ca="1" si="6445">LOOKUP(B45774,$E$3:$F$9,$D$3:$D$9)</f>
        <v>70</v>
      </c>
      <c r="D45774" s="4">
        <f t="shared" ref="D45774:D45837" si="6446">$I$6</f>
        <v>50</v>
      </c>
      <c r="E45774" s="4">
        <f t="shared" ca="1" si="6438"/>
        <v>50</v>
      </c>
      <c r="F45774" s="4">
        <f t="shared" ca="1" si="6439"/>
        <v>0</v>
      </c>
      <c r="G45774" s="17">
        <f t="shared" si="6440"/>
        <v>36000</v>
      </c>
      <c r="H45774" s="17">
        <f t="shared" ca="1" si="6441"/>
        <v>67500</v>
      </c>
      <c r="I45774" s="17">
        <f t="shared" ca="1" si="6442"/>
        <v>0</v>
      </c>
      <c r="J45774" s="17">
        <f t="shared" ca="1" si="6443"/>
        <v>31500</v>
      </c>
    </row>
    <row r="45775" spans="1:10" x14ac:dyDescent="0.3">
      <c r="A45775" s="4">
        <v>45763</v>
      </c>
      <c r="B45775" s="4">
        <f t="shared" ca="1" si="6444"/>
        <v>0.63314719862405555</v>
      </c>
      <c r="C45775" s="4">
        <f t="shared" ca="1" si="6445"/>
        <v>70</v>
      </c>
      <c r="D45775" s="4">
        <f t="shared" si="6446"/>
        <v>50</v>
      </c>
      <c r="E45775" s="4">
        <f t="shared" ca="1" si="6438"/>
        <v>50</v>
      </c>
      <c r="F45775" s="4">
        <f t="shared" ca="1" si="6439"/>
        <v>0</v>
      </c>
      <c r="G45775" s="17">
        <f t="shared" si="6440"/>
        <v>36000</v>
      </c>
      <c r="H45775" s="17">
        <f t="shared" ca="1" si="6441"/>
        <v>67500</v>
      </c>
      <c r="I45775" s="17">
        <f t="shared" ca="1" si="6442"/>
        <v>0</v>
      </c>
      <c r="J45775" s="17">
        <f t="shared" ca="1" si="6443"/>
        <v>31500</v>
      </c>
    </row>
    <row r="45776" spans="1:10" x14ac:dyDescent="0.3">
      <c r="A45776" s="4">
        <v>45764</v>
      </c>
      <c r="B45776" s="4">
        <f t="shared" ca="1" si="6444"/>
        <v>0.78732290926554027</v>
      </c>
      <c r="C45776" s="4">
        <f t="shared" ca="1" si="6445"/>
        <v>85</v>
      </c>
      <c r="D45776" s="4">
        <f t="shared" si="6446"/>
        <v>50</v>
      </c>
      <c r="E45776" s="4">
        <f t="shared" ca="1" si="6438"/>
        <v>50</v>
      </c>
      <c r="F45776" s="4">
        <f t="shared" ca="1" si="6439"/>
        <v>0</v>
      </c>
      <c r="G45776" s="17">
        <f t="shared" si="6440"/>
        <v>36000</v>
      </c>
      <c r="H45776" s="17">
        <f t="shared" ca="1" si="6441"/>
        <v>67500</v>
      </c>
      <c r="I45776" s="17">
        <f t="shared" ca="1" si="6442"/>
        <v>0</v>
      </c>
      <c r="J45776" s="17">
        <f t="shared" ca="1" si="6443"/>
        <v>31500</v>
      </c>
    </row>
    <row r="45777" spans="1:10" x14ac:dyDescent="0.3">
      <c r="A45777" s="4">
        <v>45765</v>
      </c>
      <c r="B45777" s="4">
        <f t="shared" ca="1" si="6444"/>
        <v>0.77385508472636189</v>
      </c>
      <c r="C45777" s="4">
        <f t="shared" ca="1" si="6445"/>
        <v>70</v>
      </c>
      <c r="D45777" s="4">
        <f t="shared" si="6446"/>
        <v>50</v>
      </c>
      <c r="E45777" s="4">
        <f t="shared" ca="1" si="6438"/>
        <v>50</v>
      </c>
      <c r="F45777" s="4">
        <f t="shared" ca="1" si="6439"/>
        <v>0</v>
      </c>
      <c r="G45777" s="17">
        <f t="shared" si="6440"/>
        <v>36000</v>
      </c>
      <c r="H45777" s="17">
        <f t="shared" ca="1" si="6441"/>
        <v>67500</v>
      </c>
      <c r="I45777" s="17">
        <f t="shared" ca="1" si="6442"/>
        <v>0</v>
      </c>
      <c r="J45777" s="17">
        <f t="shared" ca="1" si="6443"/>
        <v>31500</v>
      </c>
    </row>
    <row r="45778" spans="1:10" x14ac:dyDescent="0.3">
      <c r="A45778" s="4">
        <v>45766</v>
      </c>
      <c r="B45778" s="4">
        <f t="shared" ca="1" si="6444"/>
        <v>0.28001320412226949</v>
      </c>
      <c r="C45778" s="4">
        <f t="shared" ca="1" si="6445"/>
        <v>40</v>
      </c>
      <c r="D45778" s="4">
        <f t="shared" si="6446"/>
        <v>50</v>
      </c>
      <c r="E45778" s="4">
        <f t="shared" ca="1" si="6438"/>
        <v>40</v>
      </c>
      <c r="F45778" s="4">
        <f t="shared" ca="1" si="6439"/>
        <v>10</v>
      </c>
      <c r="G45778" s="17">
        <f t="shared" si="6440"/>
        <v>36000</v>
      </c>
      <c r="H45778" s="17">
        <f t="shared" ca="1" si="6441"/>
        <v>54000</v>
      </c>
      <c r="I45778" s="17">
        <f t="shared" ca="1" si="6442"/>
        <v>400</v>
      </c>
      <c r="J45778" s="17">
        <f t="shared" ca="1" si="6443"/>
        <v>18400</v>
      </c>
    </row>
    <row r="45779" spans="1:10" x14ac:dyDescent="0.3">
      <c r="A45779" s="4">
        <v>45767</v>
      </c>
      <c r="B45779" s="4">
        <f t="shared" ca="1" si="6444"/>
        <v>0.70028698207590279</v>
      </c>
      <c r="C45779" s="4">
        <f t="shared" ca="1" si="6445"/>
        <v>70</v>
      </c>
      <c r="D45779" s="4">
        <f t="shared" si="6446"/>
        <v>50</v>
      </c>
      <c r="E45779" s="4">
        <f t="shared" ca="1" si="6438"/>
        <v>50</v>
      </c>
      <c r="F45779" s="4">
        <f t="shared" ca="1" si="6439"/>
        <v>0</v>
      </c>
      <c r="G45779" s="17">
        <f t="shared" si="6440"/>
        <v>36000</v>
      </c>
      <c r="H45779" s="17">
        <f t="shared" ca="1" si="6441"/>
        <v>67500</v>
      </c>
      <c r="I45779" s="17">
        <f t="shared" ca="1" si="6442"/>
        <v>0</v>
      </c>
      <c r="J45779" s="17">
        <f t="shared" ca="1" si="6443"/>
        <v>31500</v>
      </c>
    </row>
    <row r="45780" spans="1:10" x14ac:dyDescent="0.3">
      <c r="A45780" s="4">
        <v>45768</v>
      </c>
      <c r="B45780" s="4">
        <f t="shared" ca="1" si="6444"/>
        <v>0.13674235491932962</v>
      </c>
      <c r="C45780" s="4">
        <f t="shared" ca="1" si="6445"/>
        <v>25</v>
      </c>
      <c r="D45780" s="4">
        <f t="shared" si="6446"/>
        <v>50</v>
      </c>
      <c r="E45780" s="4">
        <f t="shared" ca="1" si="6438"/>
        <v>25</v>
      </c>
      <c r="F45780" s="4">
        <f t="shared" ca="1" si="6439"/>
        <v>25</v>
      </c>
      <c r="G45780" s="17">
        <f t="shared" si="6440"/>
        <v>36000</v>
      </c>
      <c r="H45780" s="17">
        <f t="shared" ca="1" si="6441"/>
        <v>33750</v>
      </c>
      <c r="I45780" s="17">
        <f t="shared" ca="1" si="6442"/>
        <v>1000</v>
      </c>
      <c r="J45780" s="17">
        <f t="shared" ca="1" si="6443"/>
        <v>-1250</v>
      </c>
    </row>
    <row r="45781" spans="1:10" x14ac:dyDescent="0.3">
      <c r="A45781" s="4">
        <v>45769</v>
      </c>
      <c r="B45781" s="4">
        <f t="shared" ca="1" si="6444"/>
        <v>0.38258754039477927</v>
      </c>
      <c r="C45781" s="4">
        <f t="shared" ca="1" si="6445"/>
        <v>55</v>
      </c>
      <c r="D45781" s="4">
        <f t="shared" si="6446"/>
        <v>50</v>
      </c>
      <c r="E45781" s="4">
        <f t="shared" ca="1" si="6438"/>
        <v>50</v>
      </c>
      <c r="F45781" s="4">
        <f t="shared" ca="1" si="6439"/>
        <v>0</v>
      </c>
      <c r="G45781" s="17">
        <f t="shared" si="6440"/>
        <v>36000</v>
      </c>
      <c r="H45781" s="17">
        <f t="shared" ca="1" si="6441"/>
        <v>67500</v>
      </c>
      <c r="I45781" s="17">
        <f t="shared" ca="1" si="6442"/>
        <v>0</v>
      </c>
      <c r="J45781" s="17">
        <f t="shared" ca="1" si="6443"/>
        <v>31500</v>
      </c>
    </row>
    <row r="45782" spans="1:10" x14ac:dyDescent="0.3">
      <c r="A45782" s="4">
        <v>45770</v>
      </c>
      <c r="B45782" s="4">
        <f t="shared" ca="1" si="6444"/>
        <v>0.28846511192390856</v>
      </c>
      <c r="C45782" s="4">
        <f t="shared" ca="1" si="6445"/>
        <v>40</v>
      </c>
      <c r="D45782" s="4">
        <f t="shared" si="6446"/>
        <v>50</v>
      </c>
      <c r="E45782" s="4">
        <f t="shared" ca="1" si="6438"/>
        <v>40</v>
      </c>
      <c r="F45782" s="4">
        <f t="shared" ca="1" si="6439"/>
        <v>10</v>
      </c>
      <c r="G45782" s="17">
        <f t="shared" si="6440"/>
        <v>36000</v>
      </c>
      <c r="H45782" s="17">
        <f t="shared" ca="1" si="6441"/>
        <v>54000</v>
      </c>
      <c r="I45782" s="17">
        <f t="shared" ca="1" si="6442"/>
        <v>400</v>
      </c>
      <c r="J45782" s="17">
        <f t="shared" ca="1" si="6443"/>
        <v>18400</v>
      </c>
    </row>
    <row r="45783" spans="1:10" x14ac:dyDescent="0.3">
      <c r="A45783" s="4">
        <v>45771</v>
      </c>
      <c r="B45783" s="4">
        <f t="shared" ca="1" si="6444"/>
        <v>0.67455716148291944</v>
      </c>
      <c r="C45783" s="4">
        <f t="shared" ca="1" si="6445"/>
        <v>70</v>
      </c>
      <c r="D45783" s="4">
        <f t="shared" si="6446"/>
        <v>50</v>
      </c>
      <c r="E45783" s="4">
        <f t="shared" ca="1" si="6438"/>
        <v>50</v>
      </c>
      <c r="F45783" s="4">
        <f t="shared" ca="1" si="6439"/>
        <v>0</v>
      </c>
      <c r="G45783" s="17">
        <f t="shared" si="6440"/>
        <v>36000</v>
      </c>
      <c r="H45783" s="17">
        <f t="shared" ca="1" si="6441"/>
        <v>67500</v>
      </c>
      <c r="I45783" s="17">
        <f t="shared" ca="1" si="6442"/>
        <v>0</v>
      </c>
      <c r="J45783" s="17">
        <f t="shared" ca="1" si="6443"/>
        <v>31500</v>
      </c>
    </row>
    <row r="45784" spans="1:10" x14ac:dyDescent="0.3">
      <c r="A45784" s="4">
        <v>45772</v>
      </c>
      <c r="B45784" s="4">
        <f t="shared" ca="1" si="6444"/>
        <v>0.18695615943370447</v>
      </c>
      <c r="C45784" s="4">
        <f t="shared" ca="1" si="6445"/>
        <v>40</v>
      </c>
      <c r="D45784" s="4">
        <f t="shared" si="6446"/>
        <v>50</v>
      </c>
      <c r="E45784" s="4">
        <f t="shared" ca="1" si="6438"/>
        <v>40</v>
      </c>
      <c r="F45784" s="4">
        <f t="shared" ca="1" si="6439"/>
        <v>10</v>
      </c>
      <c r="G45784" s="17">
        <f t="shared" si="6440"/>
        <v>36000</v>
      </c>
      <c r="H45784" s="17">
        <f t="shared" ca="1" si="6441"/>
        <v>54000</v>
      </c>
      <c r="I45784" s="17">
        <f t="shared" ca="1" si="6442"/>
        <v>400</v>
      </c>
      <c r="J45784" s="17">
        <f t="shared" ca="1" si="6443"/>
        <v>18400</v>
      </c>
    </row>
    <row r="45785" spans="1:10" x14ac:dyDescent="0.3">
      <c r="A45785" s="4">
        <v>45773</v>
      </c>
      <c r="B45785" s="4">
        <f t="shared" ca="1" si="6444"/>
        <v>0.56248262614625</v>
      </c>
      <c r="C45785" s="4">
        <f t="shared" ca="1" si="6445"/>
        <v>55</v>
      </c>
      <c r="D45785" s="4">
        <f t="shared" si="6446"/>
        <v>50</v>
      </c>
      <c r="E45785" s="4">
        <f t="shared" ca="1" si="6438"/>
        <v>50</v>
      </c>
      <c r="F45785" s="4">
        <f t="shared" ca="1" si="6439"/>
        <v>0</v>
      </c>
      <c r="G45785" s="17">
        <f t="shared" si="6440"/>
        <v>36000</v>
      </c>
      <c r="H45785" s="17">
        <f t="shared" ca="1" si="6441"/>
        <v>67500</v>
      </c>
      <c r="I45785" s="17">
        <f t="shared" ca="1" si="6442"/>
        <v>0</v>
      </c>
      <c r="J45785" s="17">
        <f t="shared" ca="1" si="6443"/>
        <v>31500</v>
      </c>
    </row>
    <row r="45786" spans="1:10" x14ac:dyDescent="0.3">
      <c r="A45786" s="4">
        <v>45774</v>
      </c>
      <c r="B45786" s="4">
        <f t="shared" ca="1" si="6444"/>
        <v>0.96250688240146443</v>
      </c>
      <c r="C45786" s="4">
        <f t="shared" ca="1" si="6445"/>
        <v>100</v>
      </c>
      <c r="D45786" s="4">
        <f t="shared" si="6446"/>
        <v>50</v>
      </c>
      <c r="E45786" s="4">
        <f t="shared" ca="1" si="6438"/>
        <v>50</v>
      </c>
      <c r="F45786" s="4">
        <f t="shared" ca="1" si="6439"/>
        <v>0</v>
      </c>
      <c r="G45786" s="17">
        <f t="shared" si="6440"/>
        <v>36000</v>
      </c>
      <c r="H45786" s="17">
        <f t="shared" ca="1" si="6441"/>
        <v>67500</v>
      </c>
      <c r="I45786" s="17">
        <f t="shared" ca="1" si="6442"/>
        <v>0</v>
      </c>
      <c r="J45786" s="17">
        <f t="shared" ca="1" si="6443"/>
        <v>31500</v>
      </c>
    </row>
    <row r="45787" spans="1:10" x14ac:dyDescent="0.3">
      <c r="A45787" s="4">
        <v>45775</v>
      </c>
      <c r="B45787" s="4">
        <f t="shared" ca="1" si="6444"/>
        <v>0.25565894915896503</v>
      </c>
      <c r="C45787" s="4">
        <f t="shared" ca="1" si="6445"/>
        <v>40</v>
      </c>
      <c r="D45787" s="4">
        <f t="shared" si="6446"/>
        <v>50</v>
      </c>
      <c r="E45787" s="4">
        <f t="shared" ca="1" si="6438"/>
        <v>40</v>
      </c>
      <c r="F45787" s="4">
        <f t="shared" ca="1" si="6439"/>
        <v>10</v>
      </c>
      <c r="G45787" s="17">
        <f t="shared" si="6440"/>
        <v>36000</v>
      </c>
      <c r="H45787" s="17">
        <f t="shared" ca="1" si="6441"/>
        <v>54000</v>
      </c>
      <c r="I45787" s="17">
        <f t="shared" ca="1" si="6442"/>
        <v>400</v>
      </c>
      <c r="J45787" s="17">
        <f t="shared" ca="1" si="6443"/>
        <v>18400</v>
      </c>
    </row>
    <row r="45788" spans="1:10" x14ac:dyDescent="0.3">
      <c r="A45788" s="4">
        <v>45776</v>
      </c>
      <c r="B45788" s="4">
        <f t="shared" ca="1" si="6444"/>
        <v>0.74715638877775536</v>
      </c>
      <c r="C45788" s="4">
        <f t="shared" ca="1" si="6445"/>
        <v>70</v>
      </c>
      <c r="D45788" s="4">
        <f t="shared" si="6446"/>
        <v>50</v>
      </c>
      <c r="E45788" s="4">
        <f t="shared" ca="1" si="6438"/>
        <v>50</v>
      </c>
      <c r="F45788" s="4">
        <f t="shared" ca="1" si="6439"/>
        <v>0</v>
      </c>
      <c r="G45788" s="17">
        <f t="shared" si="6440"/>
        <v>36000</v>
      </c>
      <c r="H45788" s="17">
        <f t="shared" ca="1" si="6441"/>
        <v>67500</v>
      </c>
      <c r="I45788" s="17">
        <f t="shared" ca="1" si="6442"/>
        <v>0</v>
      </c>
      <c r="J45788" s="17">
        <f t="shared" ca="1" si="6443"/>
        <v>31500</v>
      </c>
    </row>
    <row r="45789" spans="1:10" x14ac:dyDescent="0.3">
      <c r="A45789" s="4">
        <v>45777</v>
      </c>
      <c r="B45789" s="4">
        <f t="shared" ca="1" si="6444"/>
        <v>0.85163299690909933</v>
      </c>
      <c r="C45789" s="4">
        <f t="shared" ca="1" si="6445"/>
        <v>85</v>
      </c>
      <c r="D45789" s="4">
        <f t="shared" si="6446"/>
        <v>50</v>
      </c>
      <c r="E45789" s="4">
        <f t="shared" ca="1" si="6438"/>
        <v>50</v>
      </c>
      <c r="F45789" s="4">
        <f t="shared" ca="1" si="6439"/>
        <v>0</v>
      </c>
      <c r="G45789" s="17">
        <f t="shared" si="6440"/>
        <v>36000</v>
      </c>
      <c r="H45789" s="17">
        <f t="shared" ca="1" si="6441"/>
        <v>67500</v>
      </c>
      <c r="I45789" s="17">
        <f t="shared" ca="1" si="6442"/>
        <v>0</v>
      </c>
      <c r="J45789" s="17">
        <f t="shared" ca="1" si="6443"/>
        <v>31500</v>
      </c>
    </row>
    <row r="45790" spans="1:10" x14ac:dyDescent="0.3">
      <c r="A45790" s="4">
        <v>45778</v>
      </c>
      <c r="B45790" s="4">
        <f t="shared" ca="1" si="6444"/>
        <v>0.84984562390662066</v>
      </c>
      <c r="C45790" s="4">
        <f t="shared" ca="1" si="6445"/>
        <v>85</v>
      </c>
      <c r="D45790" s="4">
        <f t="shared" si="6446"/>
        <v>50</v>
      </c>
      <c r="E45790" s="4">
        <f t="shared" ca="1" si="6438"/>
        <v>50</v>
      </c>
      <c r="F45790" s="4">
        <f t="shared" ca="1" si="6439"/>
        <v>0</v>
      </c>
      <c r="G45790" s="17">
        <f t="shared" si="6440"/>
        <v>36000</v>
      </c>
      <c r="H45790" s="17">
        <f t="shared" ca="1" si="6441"/>
        <v>67500</v>
      </c>
      <c r="I45790" s="17">
        <f t="shared" ca="1" si="6442"/>
        <v>0</v>
      </c>
      <c r="J45790" s="17">
        <f t="shared" ca="1" si="6443"/>
        <v>31500</v>
      </c>
    </row>
    <row r="45791" spans="1:10" x14ac:dyDescent="0.3">
      <c r="A45791" s="4">
        <v>45779</v>
      </c>
      <c r="B45791" s="4">
        <f t="shared" ca="1" si="6444"/>
        <v>0.60902293553722198</v>
      </c>
      <c r="C45791" s="4">
        <f t="shared" ca="1" si="6445"/>
        <v>70</v>
      </c>
      <c r="D45791" s="4">
        <f t="shared" si="6446"/>
        <v>50</v>
      </c>
      <c r="E45791" s="4">
        <f t="shared" ca="1" si="6438"/>
        <v>50</v>
      </c>
      <c r="F45791" s="4">
        <f t="shared" ca="1" si="6439"/>
        <v>0</v>
      </c>
      <c r="G45791" s="17">
        <f t="shared" si="6440"/>
        <v>36000</v>
      </c>
      <c r="H45791" s="17">
        <f t="shared" ca="1" si="6441"/>
        <v>67500</v>
      </c>
      <c r="I45791" s="17">
        <f t="shared" ca="1" si="6442"/>
        <v>0</v>
      </c>
      <c r="J45791" s="17">
        <f t="shared" ca="1" si="6443"/>
        <v>31500</v>
      </c>
    </row>
    <row r="45792" spans="1:10" x14ac:dyDescent="0.3">
      <c r="A45792" s="4">
        <v>45780</v>
      </c>
      <c r="B45792" s="4">
        <f t="shared" ca="1" si="6444"/>
        <v>0.90752200880088008</v>
      </c>
      <c r="C45792" s="4">
        <f t="shared" ca="1" si="6445"/>
        <v>85</v>
      </c>
      <c r="D45792" s="4">
        <f t="shared" si="6446"/>
        <v>50</v>
      </c>
      <c r="E45792" s="4">
        <f t="shared" ca="1" si="6438"/>
        <v>50</v>
      </c>
      <c r="F45792" s="4">
        <f t="shared" ca="1" si="6439"/>
        <v>0</v>
      </c>
      <c r="G45792" s="17">
        <f t="shared" si="6440"/>
        <v>36000</v>
      </c>
      <c r="H45792" s="17">
        <f t="shared" ca="1" si="6441"/>
        <v>67500</v>
      </c>
      <c r="I45792" s="17">
        <f t="shared" ca="1" si="6442"/>
        <v>0</v>
      </c>
      <c r="J45792" s="17">
        <f t="shared" ca="1" si="6443"/>
        <v>31500</v>
      </c>
    </row>
    <row r="45793" spans="1:10" x14ac:dyDescent="0.3">
      <c r="A45793" s="4">
        <v>45781</v>
      </c>
      <c r="B45793" s="4">
        <f t="shared" ca="1" si="6444"/>
        <v>0.48639803334479637</v>
      </c>
      <c r="C45793" s="4">
        <f t="shared" ca="1" si="6445"/>
        <v>55</v>
      </c>
      <c r="D45793" s="4">
        <f t="shared" si="6446"/>
        <v>50</v>
      </c>
      <c r="E45793" s="4">
        <f t="shared" ca="1" si="6438"/>
        <v>50</v>
      </c>
      <c r="F45793" s="4">
        <f t="shared" ca="1" si="6439"/>
        <v>0</v>
      </c>
      <c r="G45793" s="17">
        <f t="shared" si="6440"/>
        <v>36000</v>
      </c>
      <c r="H45793" s="17">
        <f t="shared" ca="1" si="6441"/>
        <v>67500</v>
      </c>
      <c r="I45793" s="17">
        <f t="shared" ca="1" si="6442"/>
        <v>0</v>
      </c>
      <c r="J45793" s="17">
        <f t="shared" ca="1" si="6443"/>
        <v>31500</v>
      </c>
    </row>
    <row r="45794" spans="1:10" x14ac:dyDescent="0.3">
      <c r="A45794" s="4">
        <v>45782</v>
      </c>
      <c r="B45794" s="4">
        <f t="shared" ca="1" si="6444"/>
        <v>0.54818306861446553</v>
      </c>
      <c r="C45794" s="4">
        <f t="shared" ca="1" si="6445"/>
        <v>55</v>
      </c>
      <c r="D45794" s="4">
        <f t="shared" si="6446"/>
        <v>50</v>
      </c>
      <c r="E45794" s="4">
        <f t="shared" ca="1" si="6438"/>
        <v>50</v>
      </c>
      <c r="F45794" s="4">
        <f t="shared" ca="1" si="6439"/>
        <v>0</v>
      </c>
      <c r="G45794" s="17">
        <f t="shared" si="6440"/>
        <v>36000</v>
      </c>
      <c r="H45794" s="17">
        <f t="shared" ca="1" si="6441"/>
        <v>67500</v>
      </c>
      <c r="I45794" s="17">
        <f t="shared" ca="1" si="6442"/>
        <v>0</v>
      </c>
      <c r="J45794" s="17">
        <f t="shared" ca="1" si="6443"/>
        <v>31500</v>
      </c>
    </row>
    <row r="45795" spans="1:10" x14ac:dyDescent="0.3">
      <c r="A45795" s="4">
        <v>45783</v>
      </c>
      <c r="B45795" s="4">
        <f t="shared" ca="1" si="6444"/>
        <v>0.40681588445972328</v>
      </c>
      <c r="C45795" s="4">
        <f t="shared" ca="1" si="6445"/>
        <v>55</v>
      </c>
      <c r="D45795" s="4">
        <f t="shared" si="6446"/>
        <v>50</v>
      </c>
      <c r="E45795" s="4">
        <f t="shared" ca="1" si="6438"/>
        <v>50</v>
      </c>
      <c r="F45795" s="4">
        <f t="shared" ca="1" si="6439"/>
        <v>0</v>
      </c>
      <c r="G45795" s="17">
        <f t="shared" si="6440"/>
        <v>36000</v>
      </c>
      <c r="H45795" s="17">
        <f t="shared" ca="1" si="6441"/>
        <v>67500</v>
      </c>
      <c r="I45795" s="17">
        <f t="shared" ca="1" si="6442"/>
        <v>0</v>
      </c>
      <c r="J45795" s="17">
        <f t="shared" ca="1" si="6443"/>
        <v>31500</v>
      </c>
    </row>
    <row r="45796" spans="1:10" x14ac:dyDescent="0.3">
      <c r="A45796" s="4">
        <v>45784</v>
      </c>
      <c r="B45796" s="4">
        <f t="shared" ca="1" si="6444"/>
        <v>0.58133426722711634</v>
      </c>
      <c r="C45796" s="4">
        <f t="shared" ca="1" si="6445"/>
        <v>70</v>
      </c>
      <c r="D45796" s="4">
        <f t="shared" si="6446"/>
        <v>50</v>
      </c>
      <c r="E45796" s="4">
        <f t="shared" ca="1" si="6438"/>
        <v>50</v>
      </c>
      <c r="F45796" s="4">
        <f t="shared" ca="1" si="6439"/>
        <v>0</v>
      </c>
      <c r="G45796" s="17">
        <f t="shared" si="6440"/>
        <v>36000</v>
      </c>
      <c r="H45796" s="17">
        <f t="shared" ca="1" si="6441"/>
        <v>67500</v>
      </c>
      <c r="I45796" s="17">
        <f t="shared" ca="1" si="6442"/>
        <v>0</v>
      </c>
      <c r="J45796" s="17">
        <f t="shared" ca="1" si="6443"/>
        <v>31500</v>
      </c>
    </row>
    <row r="45797" spans="1:10" x14ac:dyDescent="0.3">
      <c r="A45797" s="4">
        <v>45785</v>
      </c>
      <c r="B45797" s="4">
        <f t="shared" ca="1" si="6444"/>
        <v>0.1706907528665208</v>
      </c>
      <c r="C45797" s="4">
        <f t="shared" ca="1" si="6445"/>
        <v>25</v>
      </c>
      <c r="D45797" s="4">
        <f t="shared" si="6446"/>
        <v>50</v>
      </c>
      <c r="E45797" s="4">
        <f t="shared" ca="1" si="6438"/>
        <v>25</v>
      </c>
      <c r="F45797" s="4">
        <f t="shared" ca="1" si="6439"/>
        <v>25</v>
      </c>
      <c r="G45797" s="17">
        <f t="shared" si="6440"/>
        <v>36000</v>
      </c>
      <c r="H45797" s="17">
        <f t="shared" ca="1" si="6441"/>
        <v>33750</v>
      </c>
      <c r="I45797" s="17">
        <f t="shared" ca="1" si="6442"/>
        <v>1000</v>
      </c>
      <c r="J45797" s="17">
        <f t="shared" ca="1" si="6443"/>
        <v>-1250</v>
      </c>
    </row>
    <row r="45798" spans="1:10" x14ac:dyDescent="0.3">
      <c r="A45798" s="4">
        <v>45786</v>
      </c>
      <c r="B45798" s="4">
        <f t="shared" ca="1" si="6444"/>
        <v>0.46540999532513483</v>
      </c>
      <c r="C45798" s="4">
        <f t="shared" ca="1" si="6445"/>
        <v>55</v>
      </c>
      <c r="D45798" s="4">
        <f t="shared" si="6446"/>
        <v>50</v>
      </c>
      <c r="E45798" s="4">
        <f t="shared" ca="1" si="6438"/>
        <v>50</v>
      </c>
      <c r="F45798" s="4">
        <f t="shared" ca="1" si="6439"/>
        <v>0</v>
      </c>
      <c r="G45798" s="17">
        <f t="shared" si="6440"/>
        <v>36000</v>
      </c>
      <c r="H45798" s="17">
        <f t="shared" ca="1" si="6441"/>
        <v>67500</v>
      </c>
      <c r="I45798" s="17">
        <f t="shared" ca="1" si="6442"/>
        <v>0</v>
      </c>
      <c r="J45798" s="17">
        <f t="shared" ca="1" si="6443"/>
        <v>31500</v>
      </c>
    </row>
    <row r="45799" spans="1:10" x14ac:dyDescent="0.3">
      <c r="A45799" s="4">
        <v>45787</v>
      </c>
      <c r="B45799" s="4">
        <f t="shared" ca="1" si="6444"/>
        <v>0.58560160733061239</v>
      </c>
      <c r="C45799" s="4">
        <f t="shared" ca="1" si="6445"/>
        <v>70</v>
      </c>
      <c r="D45799" s="4">
        <f t="shared" si="6446"/>
        <v>50</v>
      </c>
      <c r="E45799" s="4">
        <f t="shared" ca="1" si="6438"/>
        <v>50</v>
      </c>
      <c r="F45799" s="4">
        <f t="shared" ca="1" si="6439"/>
        <v>0</v>
      </c>
      <c r="G45799" s="17">
        <f t="shared" si="6440"/>
        <v>36000</v>
      </c>
      <c r="H45799" s="17">
        <f t="shared" ca="1" si="6441"/>
        <v>67500</v>
      </c>
      <c r="I45799" s="17">
        <f t="shared" ca="1" si="6442"/>
        <v>0</v>
      </c>
      <c r="J45799" s="17">
        <f t="shared" ca="1" si="6443"/>
        <v>31500</v>
      </c>
    </row>
    <row r="45800" spans="1:10" x14ac:dyDescent="0.3">
      <c r="A45800" s="4">
        <v>45788</v>
      </c>
      <c r="B45800" s="4">
        <f t="shared" ca="1" si="6444"/>
        <v>0.57580644861339347</v>
      </c>
      <c r="C45800" s="4">
        <f t="shared" ca="1" si="6445"/>
        <v>70</v>
      </c>
      <c r="D45800" s="4">
        <f t="shared" si="6446"/>
        <v>50</v>
      </c>
      <c r="E45800" s="4">
        <f t="shared" ca="1" si="6438"/>
        <v>50</v>
      </c>
      <c r="F45800" s="4">
        <f t="shared" ca="1" si="6439"/>
        <v>0</v>
      </c>
      <c r="G45800" s="17">
        <f t="shared" si="6440"/>
        <v>36000</v>
      </c>
      <c r="H45800" s="17">
        <f t="shared" ca="1" si="6441"/>
        <v>67500</v>
      </c>
      <c r="I45800" s="17">
        <f t="shared" ca="1" si="6442"/>
        <v>0</v>
      </c>
      <c r="J45800" s="17">
        <f t="shared" ca="1" si="6443"/>
        <v>31500</v>
      </c>
    </row>
    <row r="45801" spans="1:10" x14ac:dyDescent="0.3">
      <c r="A45801" s="4">
        <v>45789</v>
      </c>
      <c r="B45801" s="4">
        <f t="shared" ca="1" si="6444"/>
        <v>0.64262550064914314</v>
      </c>
      <c r="C45801" s="4">
        <f t="shared" ca="1" si="6445"/>
        <v>70</v>
      </c>
      <c r="D45801" s="4">
        <f t="shared" si="6446"/>
        <v>50</v>
      </c>
      <c r="E45801" s="4">
        <f t="shared" ca="1" si="6438"/>
        <v>50</v>
      </c>
      <c r="F45801" s="4">
        <f t="shared" ca="1" si="6439"/>
        <v>0</v>
      </c>
      <c r="G45801" s="17">
        <f t="shared" si="6440"/>
        <v>36000</v>
      </c>
      <c r="H45801" s="17">
        <f t="shared" ca="1" si="6441"/>
        <v>67500</v>
      </c>
      <c r="I45801" s="17">
        <f t="shared" ca="1" si="6442"/>
        <v>0</v>
      </c>
      <c r="J45801" s="17">
        <f t="shared" ca="1" si="6443"/>
        <v>31500</v>
      </c>
    </row>
    <row r="45802" spans="1:10" x14ac:dyDescent="0.3">
      <c r="A45802" s="4">
        <v>45790</v>
      </c>
      <c r="B45802" s="4">
        <f t="shared" ca="1" si="6444"/>
        <v>0.941094745587718</v>
      </c>
      <c r="C45802" s="4">
        <f t="shared" ca="1" si="6445"/>
        <v>100</v>
      </c>
      <c r="D45802" s="4">
        <f t="shared" si="6446"/>
        <v>50</v>
      </c>
      <c r="E45802" s="4">
        <f t="shared" ca="1" si="6438"/>
        <v>50</v>
      </c>
      <c r="F45802" s="4">
        <f t="shared" ca="1" si="6439"/>
        <v>0</v>
      </c>
      <c r="G45802" s="17">
        <f t="shared" si="6440"/>
        <v>36000</v>
      </c>
      <c r="H45802" s="17">
        <f t="shared" ca="1" si="6441"/>
        <v>67500</v>
      </c>
      <c r="I45802" s="17">
        <f t="shared" ca="1" si="6442"/>
        <v>0</v>
      </c>
      <c r="J45802" s="17">
        <f t="shared" ca="1" si="6443"/>
        <v>31500</v>
      </c>
    </row>
    <row r="45803" spans="1:10" x14ac:dyDescent="0.3">
      <c r="A45803" s="4">
        <v>45791</v>
      </c>
      <c r="B45803" s="4">
        <f t="shared" ca="1" si="6444"/>
        <v>0.9316795359523099</v>
      </c>
      <c r="C45803" s="4">
        <f t="shared" ca="1" si="6445"/>
        <v>100</v>
      </c>
      <c r="D45803" s="4">
        <f t="shared" si="6446"/>
        <v>50</v>
      </c>
      <c r="E45803" s="4">
        <f t="shared" ca="1" si="6438"/>
        <v>50</v>
      </c>
      <c r="F45803" s="4">
        <f t="shared" ca="1" si="6439"/>
        <v>0</v>
      </c>
      <c r="G45803" s="17">
        <f t="shared" si="6440"/>
        <v>36000</v>
      </c>
      <c r="H45803" s="17">
        <f t="shared" ca="1" si="6441"/>
        <v>67500</v>
      </c>
      <c r="I45803" s="17">
        <f t="shared" ca="1" si="6442"/>
        <v>0</v>
      </c>
      <c r="J45803" s="17">
        <f t="shared" ca="1" si="6443"/>
        <v>31500</v>
      </c>
    </row>
    <row r="45804" spans="1:10" x14ac:dyDescent="0.3">
      <c r="A45804" s="4">
        <v>45792</v>
      </c>
      <c r="B45804" s="4">
        <f t="shared" ca="1" si="6444"/>
        <v>5.9369794948624821E-2</v>
      </c>
      <c r="C45804" s="4">
        <f t="shared" ca="1" si="6445"/>
        <v>10</v>
      </c>
      <c r="D45804" s="4">
        <f t="shared" si="6446"/>
        <v>50</v>
      </c>
      <c r="E45804" s="4">
        <f t="shared" ca="1" si="6438"/>
        <v>10</v>
      </c>
      <c r="F45804" s="4">
        <f t="shared" ca="1" si="6439"/>
        <v>40</v>
      </c>
      <c r="G45804" s="17">
        <f t="shared" si="6440"/>
        <v>36000</v>
      </c>
      <c r="H45804" s="17">
        <f t="shared" ca="1" si="6441"/>
        <v>13500</v>
      </c>
      <c r="I45804" s="17">
        <f t="shared" ca="1" si="6442"/>
        <v>1600</v>
      </c>
      <c r="J45804" s="17">
        <f t="shared" ca="1" si="6443"/>
        <v>-20900</v>
      </c>
    </row>
    <row r="45805" spans="1:10" x14ac:dyDescent="0.3">
      <c r="A45805" s="4">
        <v>45793</v>
      </c>
      <c r="B45805" s="4">
        <f t="shared" ca="1" si="6444"/>
        <v>0.99151851808700353</v>
      </c>
      <c r="C45805" s="4">
        <f t="shared" ca="1" si="6445"/>
        <v>100</v>
      </c>
      <c r="D45805" s="4">
        <f t="shared" si="6446"/>
        <v>50</v>
      </c>
      <c r="E45805" s="4">
        <f t="shared" ref="E45805:E45868" ca="1" si="6447">MIN(C45805:D45805)</f>
        <v>50</v>
      </c>
      <c r="F45805" s="4">
        <f t="shared" ref="F45805:F45868" ca="1" si="6448">D45805-E45805</f>
        <v>0</v>
      </c>
      <c r="G45805" s="17">
        <f t="shared" ref="G45805:G45868" si="6449">D45805*$I$2</f>
        <v>36000</v>
      </c>
      <c r="H45805" s="17">
        <f t="shared" ref="H45805:H45868" ca="1" si="6450">E45805*$I$3</f>
        <v>67500</v>
      </c>
      <c r="I45805" s="17">
        <f t="shared" ref="I45805:I45868" ca="1" si="6451">F45805*$I$4</f>
        <v>0</v>
      </c>
      <c r="J45805" s="17">
        <f t="shared" ref="J45805:J45868" ca="1" si="6452">H45805+I45805-G45805</f>
        <v>31500</v>
      </c>
    </row>
    <row r="45806" spans="1:10" x14ac:dyDescent="0.3">
      <c r="A45806" s="4">
        <v>45794</v>
      </c>
      <c r="B45806" s="4">
        <f t="shared" ca="1" si="6444"/>
        <v>0.98035776948397335</v>
      </c>
      <c r="C45806" s="4">
        <f t="shared" ca="1" si="6445"/>
        <v>100</v>
      </c>
      <c r="D45806" s="4">
        <f t="shared" si="6446"/>
        <v>50</v>
      </c>
      <c r="E45806" s="4">
        <f t="shared" ca="1" si="6447"/>
        <v>50</v>
      </c>
      <c r="F45806" s="4">
        <f t="shared" ca="1" si="6448"/>
        <v>0</v>
      </c>
      <c r="G45806" s="17">
        <f t="shared" si="6449"/>
        <v>36000</v>
      </c>
      <c r="H45806" s="17">
        <f t="shared" ca="1" si="6450"/>
        <v>67500</v>
      </c>
      <c r="I45806" s="17">
        <f t="shared" ca="1" si="6451"/>
        <v>0</v>
      </c>
      <c r="J45806" s="17">
        <f t="shared" ca="1" si="6452"/>
        <v>31500</v>
      </c>
    </row>
    <row r="45807" spans="1:10" x14ac:dyDescent="0.3">
      <c r="A45807" s="4">
        <v>45795</v>
      </c>
      <c r="B45807" s="4">
        <f t="shared" ca="1" si="6444"/>
        <v>0.6261301670851922</v>
      </c>
      <c r="C45807" s="4">
        <f t="shared" ca="1" si="6445"/>
        <v>70</v>
      </c>
      <c r="D45807" s="4">
        <f t="shared" si="6446"/>
        <v>50</v>
      </c>
      <c r="E45807" s="4">
        <f t="shared" ca="1" si="6447"/>
        <v>50</v>
      </c>
      <c r="F45807" s="4">
        <f t="shared" ca="1" si="6448"/>
        <v>0</v>
      </c>
      <c r="G45807" s="17">
        <f t="shared" si="6449"/>
        <v>36000</v>
      </c>
      <c r="H45807" s="17">
        <f t="shared" ca="1" si="6450"/>
        <v>67500</v>
      </c>
      <c r="I45807" s="17">
        <f t="shared" ca="1" si="6451"/>
        <v>0</v>
      </c>
      <c r="J45807" s="17">
        <f t="shared" ca="1" si="6452"/>
        <v>31500</v>
      </c>
    </row>
    <row r="45808" spans="1:10" x14ac:dyDescent="0.3">
      <c r="A45808" s="4">
        <v>45796</v>
      </c>
      <c r="B45808" s="4">
        <f t="shared" ca="1" si="6444"/>
        <v>0.55964724803716093</v>
      </c>
      <c r="C45808" s="4">
        <f t="shared" ca="1" si="6445"/>
        <v>55</v>
      </c>
      <c r="D45808" s="4">
        <f t="shared" si="6446"/>
        <v>50</v>
      </c>
      <c r="E45808" s="4">
        <f t="shared" ca="1" si="6447"/>
        <v>50</v>
      </c>
      <c r="F45808" s="4">
        <f t="shared" ca="1" si="6448"/>
        <v>0</v>
      </c>
      <c r="G45808" s="17">
        <f t="shared" si="6449"/>
        <v>36000</v>
      </c>
      <c r="H45808" s="17">
        <f t="shared" ca="1" si="6450"/>
        <v>67500</v>
      </c>
      <c r="I45808" s="17">
        <f t="shared" ca="1" si="6451"/>
        <v>0</v>
      </c>
      <c r="J45808" s="17">
        <f t="shared" ca="1" si="6452"/>
        <v>31500</v>
      </c>
    </row>
    <row r="45809" spans="1:10" x14ac:dyDescent="0.3">
      <c r="A45809" s="4">
        <v>45797</v>
      </c>
      <c r="B45809" s="4">
        <f t="shared" ca="1" si="6444"/>
        <v>2.8788077336497131E-2</v>
      </c>
      <c r="C45809" s="4">
        <f t="shared" ca="1" si="6445"/>
        <v>10</v>
      </c>
      <c r="D45809" s="4">
        <f t="shared" si="6446"/>
        <v>50</v>
      </c>
      <c r="E45809" s="4">
        <f t="shared" ca="1" si="6447"/>
        <v>10</v>
      </c>
      <c r="F45809" s="4">
        <f t="shared" ca="1" si="6448"/>
        <v>40</v>
      </c>
      <c r="G45809" s="17">
        <f t="shared" si="6449"/>
        <v>36000</v>
      </c>
      <c r="H45809" s="17">
        <f t="shared" ca="1" si="6450"/>
        <v>13500</v>
      </c>
      <c r="I45809" s="17">
        <f t="shared" ca="1" si="6451"/>
        <v>1600</v>
      </c>
      <c r="J45809" s="17">
        <f t="shared" ca="1" si="6452"/>
        <v>-20900</v>
      </c>
    </row>
    <row r="45810" spans="1:10" x14ac:dyDescent="0.3">
      <c r="A45810" s="4">
        <v>45798</v>
      </c>
      <c r="B45810" s="4">
        <f t="shared" ca="1" si="6444"/>
        <v>1.5412345906911096E-3</v>
      </c>
      <c r="C45810" s="4">
        <f t="shared" ca="1" si="6445"/>
        <v>10</v>
      </c>
      <c r="D45810" s="4">
        <f t="shared" si="6446"/>
        <v>50</v>
      </c>
      <c r="E45810" s="4">
        <f t="shared" ca="1" si="6447"/>
        <v>10</v>
      </c>
      <c r="F45810" s="4">
        <f t="shared" ca="1" si="6448"/>
        <v>40</v>
      </c>
      <c r="G45810" s="17">
        <f t="shared" si="6449"/>
        <v>36000</v>
      </c>
      <c r="H45810" s="17">
        <f t="shared" ca="1" si="6450"/>
        <v>13500</v>
      </c>
      <c r="I45810" s="17">
        <f t="shared" ca="1" si="6451"/>
        <v>1600</v>
      </c>
      <c r="J45810" s="17">
        <f t="shared" ca="1" si="6452"/>
        <v>-20900</v>
      </c>
    </row>
    <row r="45811" spans="1:10" x14ac:dyDescent="0.3">
      <c r="A45811" s="4">
        <v>45799</v>
      </c>
      <c r="B45811" s="4">
        <f t="shared" ca="1" si="6444"/>
        <v>0.54930974988656123</v>
      </c>
      <c r="C45811" s="4">
        <f t="shared" ca="1" si="6445"/>
        <v>55</v>
      </c>
      <c r="D45811" s="4">
        <f t="shared" si="6446"/>
        <v>50</v>
      </c>
      <c r="E45811" s="4">
        <f t="shared" ca="1" si="6447"/>
        <v>50</v>
      </c>
      <c r="F45811" s="4">
        <f t="shared" ca="1" si="6448"/>
        <v>0</v>
      </c>
      <c r="G45811" s="17">
        <f t="shared" si="6449"/>
        <v>36000</v>
      </c>
      <c r="H45811" s="17">
        <f t="shared" ca="1" si="6450"/>
        <v>67500</v>
      </c>
      <c r="I45811" s="17">
        <f t="shared" ca="1" si="6451"/>
        <v>0</v>
      </c>
      <c r="J45811" s="17">
        <f t="shared" ca="1" si="6452"/>
        <v>31500</v>
      </c>
    </row>
    <row r="45812" spans="1:10" x14ac:dyDescent="0.3">
      <c r="A45812" s="4">
        <v>45800</v>
      </c>
      <c r="B45812" s="4">
        <f t="shared" ca="1" si="6444"/>
        <v>0.47399880424248197</v>
      </c>
      <c r="C45812" s="4">
        <f t="shared" ca="1" si="6445"/>
        <v>55</v>
      </c>
      <c r="D45812" s="4">
        <f t="shared" si="6446"/>
        <v>50</v>
      </c>
      <c r="E45812" s="4">
        <f t="shared" ca="1" si="6447"/>
        <v>50</v>
      </c>
      <c r="F45812" s="4">
        <f t="shared" ca="1" si="6448"/>
        <v>0</v>
      </c>
      <c r="G45812" s="17">
        <f t="shared" si="6449"/>
        <v>36000</v>
      </c>
      <c r="H45812" s="17">
        <f t="shared" ca="1" si="6450"/>
        <v>67500</v>
      </c>
      <c r="I45812" s="17">
        <f t="shared" ca="1" si="6451"/>
        <v>0</v>
      </c>
      <c r="J45812" s="17">
        <f t="shared" ca="1" si="6452"/>
        <v>31500</v>
      </c>
    </row>
    <row r="45813" spans="1:10" x14ac:dyDescent="0.3">
      <c r="A45813" s="4">
        <v>45801</v>
      </c>
      <c r="B45813" s="4">
        <f t="shared" ca="1" si="6444"/>
        <v>0.13449600038149878</v>
      </c>
      <c r="C45813" s="4">
        <f t="shared" ca="1" si="6445"/>
        <v>25</v>
      </c>
      <c r="D45813" s="4">
        <f t="shared" si="6446"/>
        <v>50</v>
      </c>
      <c r="E45813" s="4">
        <f t="shared" ca="1" si="6447"/>
        <v>25</v>
      </c>
      <c r="F45813" s="4">
        <f t="shared" ca="1" si="6448"/>
        <v>25</v>
      </c>
      <c r="G45813" s="17">
        <f t="shared" si="6449"/>
        <v>36000</v>
      </c>
      <c r="H45813" s="17">
        <f t="shared" ca="1" si="6450"/>
        <v>33750</v>
      </c>
      <c r="I45813" s="17">
        <f t="shared" ca="1" si="6451"/>
        <v>1000</v>
      </c>
      <c r="J45813" s="17">
        <f t="shared" ca="1" si="6452"/>
        <v>-1250</v>
      </c>
    </row>
    <row r="45814" spans="1:10" x14ac:dyDescent="0.3">
      <c r="A45814" s="4">
        <v>45802</v>
      </c>
      <c r="B45814" s="4">
        <f t="shared" ca="1" si="6444"/>
        <v>0.60906987033174076</v>
      </c>
      <c r="C45814" s="4">
        <f t="shared" ca="1" si="6445"/>
        <v>70</v>
      </c>
      <c r="D45814" s="4">
        <f t="shared" si="6446"/>
        <v>50</v>
      </c>
      <c r="E45814" s="4">
        <f t="shared" ca="1" si="6447"/>
        <v>50</v>
      </c>
      <c r="F45814" s="4">
        <f t="shared" ca="1" si="6448"/>
        <v>0</v>
      </c>
      <c r="G45814" s="17">
        <f t="shared" si="6449"/>
        <v>36000</v>
      </c>
      <c r="H45814" s="17">
        <f t="shared" ca="1" si="6450"/>
        <v>67500</v>
      </c>
      <c r="I45814" s="17">
        <f t="shared" ca="1" si="6451"/>
        <v>0</v>
      </c>
      <c r="J45814" s="17">
        <f t="shared" ca="1" si="6452"/>
        <v>31500</v>
      </c>
    </row>
    <row r="45815" spans="1:10" x14ac:dyDescent="0.3">
      <c r="A45815" s="4">
        <v>45803</v>
      </c>
      <c r="B45815" s="4">
        <f t="shared" ca="1" si="6444"/>
        <v>0.68966601747565071</v>
      </c>
      <c r="C45815" s="4">
        <f t="shared" ca="1" si="6445"/>
        <v>70</v>
      </c>
      <c r="D45815" s="4">
        <f t="shared" si="6446"/>
        <v>50</v>
      </c>
      <c r="E45815" s="4">
        <f t="shared" ca="1" si="6447"/>
        <v>50</v>
      </c>
      <c r="F45815" s="4">
        <f t="shared" ca="1" si="6448"/>
        <v>0</v>
      </c>
      <c r="G45815" s="17">
        <f t="shared" si="6449"/>
        <v>36000</v>
      </c>
      <c r="H45815" s="17">
        <f t="shared" ca="1" si="6450"/>
        <v>67500</v>
      </c>
      <c r="I45815" s="17">
        <f t="shared" ca="1" si="6451"/>
        <v>0</v>
      </c>
      <c r="J45815" s="17">
        <f t="shared" ca="1" si="6452"/>
        <v>31500</v>
      </c>
    </row>
    <row r="45816" spans="1:10" x14ac:dyDescent="0.3">
      <c r="A45816" s="4">
        <v>45804</v>
      </c>
      <c r="B45816" s="4">
        <f t="shared" ca="1" si="6444"/>
        <v>0.14961327298242677</v>
      </c>
      <c r="C45816" s="4">
        <f t="shared" ca="1" si="6445"/>
        <v>25</v>
      </c>
      <c r="D45816" s="4">
        <f t="shared" si="6446"/>
        <v>50</v>
      </c>
      <c r="E45816" s="4">
        <f t="shared" ca="1" si="6447"/>
        <v>25</v>
      </c>
      <c r="F45816" s="4">
        <f t="shared" ca="1" si="6448"/>
        <v>25</v>
      </c>
      <c r="G45816" s="17">
        <f t="shared" si="6449"/>
        <v>36000</v>
      </c>
      <c r="H45816" s="17">
        <f t="shared" ca="1" si="6450"/>
        <v>33750</v>
      </c>
      <c r="I45816" s="17">
        <f t="shared" ca="1" si="6451"/>
        <v>1000</v>
      </c>
      <c r="J45816" s="17">
        <f t="shared" ca="1" si="6452"/>
        <v>-1250</v>
      </c>
    </row>
    <row r="45817" spans="1:10" x14ac:dyDescent="0.3">
      <c r="A45817" s="4">
        <v>45805</v>
      </c>
      <c r="B45817" s="4">
        <f t="shared" ca="1" si="6444"/>
        <v>0.6173824093228979</v>
      </c>
      <c r="C45817" s="4">
        <f t="shared" ca="1" si="6445"/>
        <v>70</v>
      </c>
      <c r="D45817" s="4">
        <f t="shared" si="6446"/>
        <v>50</v>
      </c>
      <c r="E45817" s="4">
        <f t="shared" ca="1" si="6447"/>
        <v>50</v>
      </c>
      <c r="F45817" s="4">
        <f t="shared" ca="1" si="6448"/>
        <v>0</v>
      </c>
      <c r="G45817" s="17">
        <f t="shared" si="6449"/>
        <v>36000</v>
      </c>
      <c r="H45817" s="17">
        <f t="shared" ca="1" si="6450"/>
        <v>67500</v>
      </c>
      <c r="I45817" s="17">
        <f t="shared" ca="1" si="6451"/>
        <v>0</v>
      </c>
      <c r="J45817" s="17">
        <f t="shared" ca="1" si="6452"/>
        <v>31500</v>
      </c>
    </row>
    <row r="45818" spans="1:10" x14ac:dyDescent="0.3">
      <c r="A45818" s="4">
        <v>45806</v>
      </c>
      <c r="B45818" s="4">
        <f t="shared" ca="1" si="6444"/>
        <v>0.63863243494278232</v>
      </c>
      <c r="C45818" s="4">
        <f t="shared" ca="1" si="6445"/>
        <v>70</v>
      </c>
      <c r="D45818" s="4">
        <f t="shared" si="6446"/>
        <v>50</v>
      </c>
      <c r="E45818" s="4">
        <f t="shared" ca="1" si="6447"/>
        <v>50</v>
      </c>
      <c r="F45818" s="4">
        <f t="shared" ca="1" si="6448"/>
        <v>0</v>
      </c>
      <c r="G45818" s="17">
        <f t="shared" si="6449"/>
        <v>36000</v>
      </c>
      <c r="H45818" s="17">
        <f t="shared" ca="1" si="6450"/>
        <v>67500</v>
      </c>
      <c r="I45818" s="17">
        <f t="shared" ca="1" si="6451"/>
        <v>0</v>
      </c>
      <c r="J45818" s="17">
        <f t="shared" ca="1" si="6452"/>
        <v>31500</v>
      </c>
    </row>
    <row r="45819" spans="1:10" x14ac:dyDescent="0.3">
      <c r="A45819" s="4">
        <v>45807</v>
      </c>
      <c r="B45819" s="4">
        <f t="shared" ca="1" si="6444"/>
        <v>0.29223629844382137</v>
      </c>
      <c r="C45819" s="4">
        <f t="shared" ca="1" si="6445"/>
        <v>40</v>
      </c>
      <c r="D45819" s="4">
        <f t="shared" si="6446"/>
        <v>50</v>
      </c>
      <c r="E45819" s="4">
        <f t="shared" ca="1" si="6447"/>
        <v>40</v>
      </c>
      <c r="F45819" s="4">
        <f t="shared" ca="1" si="6448"/>
        <v>10</v>
      </c>
      <c r="G45819" s="17">
        <f t="shared" si="6449"/>
        <v>36000</v>
      </c>
      <c r="H45819" s="17">
        <f t="shared" ca="1" si="6450"/>
        <v>54000</v>
      </c>
      <c r="I45819" s="17">
        <f t="shared" ca="1" si="6451"/>
        <v>400</v>
      </c>
      <c r="J45819" s="17">
        <f t="shared" ca="1" si="6452"/>
        <v>18400</v>
      </c>
    </row>
    <row r="45820" spans="1:10" x14ac:dyDescent="0.3">
      <c r="A45820" s="4">
        <v>45808</v>
      </c>
      <c r="B45820" s="4">
        <f t="shared" ca="1" si="6444"/>
        <v>0.5841052293276251</v>
      </c>
      <c r="C45820" s="4">
        <f t="shared" ca="1" si="6445"/>
        <v>70</v>
      </c>
      <c r="D45820" s="4">
        <f t="shared" si="6446"/>
        <v>50</v>
      </c>
      <c r="E45820" s="4">
        <f t="shared" ca="1" si="6447"/>
        <v>50</v>
      </c>
      <c r="F45820" s="4">
        <f t="shared" ca="1" si="6448"/>
        <v>0</v>
      </c>
      <c r="G45820" s="17">
        <f t="shared" si="6449"/>
        <v>36000</v>
      </c>
      <c r="H45820" s="17">
        <f t="shared" ca="1" si="6450"/>
        <v>67500</v>
      </c>
      <c r="I45820" s="17">
        <f t="shared" ca="1" si="6451"/>
        <v>0</v>
      </c>
      <c r="J45820" s="17">
        <f t="shared" ca="1" si="6452"/>
        <v>31500</v>
      </c>
    </row>
    <row r="45821" spans="1:10" x14ac:dyDescent="0.3">
      <c r="A45821" s="4">
        <v>45809</v>
      </c>
      <c r="B45821" s="4">
        <f t="shared" ca="1" si="6444"/>
        <v>0.89940597122876198</v>
      </c>
      <c r="C45821" s="4">
        <f t="shared" ca="1" si="6445"/>
        <v>85</v>
      </c>
      <c r="D45821" s="4">
        <f t="shared" si="6446"/>
        <v>50</v>
      </c>
      <c r="E45821" s="4">
        <f t="shared" ca="1" si="6447"/>
        <v>50</v>
      </c>
      <c r="F45821" s="4">
        <f t="shared" ca="1" si="6448"/>
        <v>0</v>
      </c>
      <c r="G45821" s="17">
        <f t="shared" si="6449"/>
        <v>36000</v>
      </c>
      <c r="H45821" s="17">
        <f t="shared" ca="1" si="6450"/>
        <v>67500</v>
      </c>
      <c r="I45821" s="17">
        <f t="shared" ca="1" si="6451"/>
        <v>0</v>
      </c>
      <c r="J45821" s="17">
        <f t="shared" ca="1" si="6452"/>
        <v>31500</v>
      </c>
    </row>
    <row r="45822" spans="1:10" x14ac:dyDescent="0.3">
      <c r="A45822" s="4">
        <v>45810</v>
      </c>
      <c r="B45822" s="4">
        <f t="shared" ca="1" si="6444"/>
        <v>0.94682252286107549</v>
      </c>
      <c r="C45822" s="4">
        <f t="shared" ca="1" si="6445"/>
        <v>100</v>
      </c>
      <c r="D45822" s="4">
        <f t="shared" si="6446"/>
        <v>50</v>
      </c>
      <c r="E45822" s="4">
        <f t="shared" ca="1" si="6447"/>
        <v>50</v>
      </c>
      <c r="F45822" s="4">
        <f t="shared" ca="1" si="6448"/>
        <v>0</v>
      </c>
      <c r="G45822" s="17">
        <f t="shared" si="6449"/>
        <v>36000</v>
      </c>
      <c r="H45822" s="17">
        <f t="shared" ca="1" si="6450"/>
        <v>67500</v>
      </c>
      <c r="I45822" s="17">
        <f t="shared" ca="1" si="6451"/>
        <v>0</v>
      </c>
      <c r="J45822" s="17">
        <f t="shared" ca="1" si="6452"/>
        <v>31500</v>
      </c>
    </row>
    <row r="45823" spans="1:10" x14ac:dyDescent="0.3">
      <c r="A45823" s="4">
        <v>45811</v>
      </c>
      <c r="B45823" s="4">
        <f t="shared" ca="1" si="6444"/>
        <v>0.53600660582906434</v>
      </c>
      <c r="C45823" s="4">
        <f t="shared" ca="1" si="6445"/>
        <v>55</v>
      </c>
      <c r="D45823" s="4">
        <f t="shared" si="6446"/>
        <v>50</v>
      </c>
      <c r="E45823" s="4">
        <f t="shared" ca="1" si="6447"/>
        <v>50</v>
      </c>
      <c r="F45823" s="4">
        <f t="shared" ca="1" si="6448"/>
        <v>0</v>
      </c>
      <c r="G45823" s="17">
        <f t="shared" si="6449"/>
        <v>36000</v>
      </c>
      <c r="H45823" s="17">
        <f t="shared" ca="1" si="6450"/>
        <v>67500</v>
      </c>
      <c r="I45823" s="17">
        <f t="shared" ca="1" si="6451"/>
        <v>0</v>
      </c>
      <c r="J45823" s="17">
        <f t="shared" ca="1" si="6452"/>
        <v>31500</v>
      </c>
    </row>
    <row r="45824" spans="1:10" x14ac:dyDescent="0.3">
      <c r="A45824" s="4">
        <v>45812</v>
      </c>
      <c r="B45824" s="4">
        <f t="shared" ca="1" si="6444"/>
        <v>0.65557657577385553</v>
      </c>
      <c r="C45824" s="4">
        <f t="shared" ca="1" si="6445"/>
        <v>70</v>
      </c>
      <c r="D45824" s="4">
        <f t="shared" si="6446"/>
        <v>50</v>
      </c>
      <c r="E45824" s="4">
        <f t="shared" ca="1" si="6447"/>
        <v>50</v>
      </c>
      <c r="F45824" s="4">
        <f t="shared" ca="1" si="6448"/>
        <v>0</v>
      </c>
      <c r="G45824" s="17">
        <f t="shared" si="6449"/>
        <v>36000</v>
      </c>
      <c r="H45824" s="17">
        <f t="shared" ca="1" si="6450"/>
        <v>67500</v>
      </c>
      <c r="I45824" s="17">
        <f t="shared" ca="1" si="6451"/>
        <v>0</v>
      </c>
      <c r="J45824" s="17">
        <f t="shared" ca="1" si="6452"/>
        <v>31500</v>
      </c>
    </row>
    <row r="45825" spans="1:10" x14ac:dyDescent="0.3">
      <c r="A45825" s="4">
        <v>45813</v>
      </c>
      <c r="B45825" s="4">
        <f t="shared" ca="1" si="6444"/>
        <v>0.54602254684499918</v>
      </c>
      <c r="C45825" s="4">
        <f t="shared" ca="1" si="6445"/>
        <v>55</v>
      </c>
      <c r="D45825" s="4">
        <f t="shared" si="6446"/>
        <v>50</v>
      </c>
      <c r="E45825" s="4">
        <f t="shared" ca="1" si="6447"/>
        <v>50</v>
      </c>
      <c r="F45825" s="4">
        <f t="shared" ca="1" si="6448"/>
        <v>0</v>
      </c>
      <c r="G45825" s="17">
        <f t="shared" si="6449"/>
        <v>36000</v>
      </c>
      <c r="H45825" s="17">
        <f t="shared" ca="1" si="6450"/>
        <v>67500</v>
      </c>
      <c r="I45825" s="17">
        <f t="shared" ca="1" si="6451"/>
        <v>0</v>
      </c>
      <c r="J45825" s="17">
        <f t="shared" ca="1" si="6452"/>
        <v>31500</v>
      </c>
    </row>
    <row r="45826" spans="1:10" x14ac:dyDescent="0.3">
      <c r="A45826" s="4">
        <v>45814</v>
      </c>
      <c r="B45826" s="4">
        <f t="shared" ca="1" si="6444"/>
        <v>0.31373634354189961</v>
      </c>
      <c r="C45826" s="4">
        <f t="shared" ca="1" si="6445"/>
        <v>40</v>
      </c>
      <c r="D45826" s="4">
        <f t="shared" si="6446"/>
        <v>50</v>
      </c>
      <c r="E45826" s="4">
        <f t="shared" ca="1" si="6447"/>
        <v>40</v>
      </c>
      <c r="F45826" s="4">
        <f t="shared" ca="1" si="6448"/>
        <v>10</v>
      </c>
      <c r="G45826" s="17">
        <f t="shared" si="6449"/>
        <v>36000</v>
      </c>
      <c r="H45826" s="17">
        <f t="shared" ca="1" si="6450"/>
        <v>54000</v>
      </c>
      <c r="I45826" s="17">
        <f t="shared" ca="1" si="6451"/>
        <v>400</v>
      </c>
      <c r="J45826" s="17">
        <f t="shared" ca="1" si="6452"/>
        <v>18400</v>
      </c>
    </row>
    <row r="45827" spans="1:10" x14ac:dyDescent="0.3">
      <c r="A45827" s="4">
        <v>45815</v>
      </c>
      <c r="B45827" s="4">
        <f t="shared" ca="1" si="6444"/>
        <v>0.83495038600495064</v>
      </c>
      <c r="C45827" s="4">
        <f t="shared" ca="1" si="6445"/>
        <v>85</v>
      </c>
      <c r="D45827" s="4">
        <f t="shared" si="6446"/>
        <v>50</v>
      </c>
      <c r="E45827" s="4">
        <f t="shared" ca="1" si="6447"/>
        <v>50</v>
      </c>
      <c r="F45827" s="4">
        <f t="shared" ca="1" si="6448"/>
        <v>0</v>
      </c>
      <c r="G45827" s="17">
        <f t="shared" si="6449"/>
        <v>36000</v>
      </c>
      <c r="H45827" s="17">
        <f t="shared" ca="1" si="6450"/>
        <v>67500</v>
      </c>
      <c r="I45827" s="17">
        <f t="shared" ca="1" si="6451"/>
        <v>0</v>
      </c>
      <c r="J45827" s="17">
        <f t="shared" ca="1" si="6452"/>
        <v>31500</v>
      </c>
    </row>
    <row r="45828" spans="1:10" x14ac:dyDescent="0.3">
      <c r="A45828" s="4">
        <v>45816</v>
      </c>
      <c r="B45828" s="4">
        <f t="shared" ca="1" si="6444"/>
        <v>0.64809021834689817</v>
      </c>
      <c r="C45828" s="4">
        <f t="shared" ca="1" si="6445"/>
        <v>70</v>
      </c>
      <c r="D45828" s="4">
        <f t="shared" si="6446"/>
        <v>50</v>
      </c>
      <c r="E45828" s="4">
        <f t="shared" ca="1" si="6447"/>
        <v>50</v>
      </c>
      <c r="F45828" s="4">
        <f t="shared" ca="1" si="6448"/>
        <v>0</v>
      </c>
      <c r="G45828" s="17">
        <f t="shared" si="6449"/>
        <v>36000</v>
      </c>
      <c r="H45828" s="17">
        <f t="shared" ca="1" si="6450"/>
        <v>67500</v>
      </c>
      <c r="I45828" s="17">
        <f t="shared" ca="1" si="6451"/>
        <v>0</v>
      </c>
      <c r="J45828" s="17">
        <f t="shared" ca="1" si="6452"/>
        <v>31500</v>
      </c>
    </row>
    <row r="45829" spans="1:10" x14ac:dyDescent="0.3">
      <c r="A45829" s="4">
        <v>45817</v>
      </c>
      <c r="B45829" s="4">
        <f t="shared" ca="1" si="6444"/>
        <v>0.85211478802371154</v>
      </c>
      <c r="C45829" s="4">
        <f t="shared" ca="1" si="6445"/>
        <v>85</v>
      </c>
      <c r="D45829" s="4">
        <f t="shared" si="6446"/>
        <v>50</v>
      </c>
      <c r="E45829" s="4">
        <f t="shared" ca="1" si="6447"/>
        <v>50</v>
      </c>
      <c r="F45829" s="4">
        <f t="shared" ca="1" si="6448"/>
        <v>0</v>
      </c>
      <c r="G45829" s="17">
        <f t="shared" si="6449"/>
        <v>36000</v>
      </c>
      <c r="H45829" s="17">
        <f t="shared" ca="1" si="6450"/>
        <v>67500</v>
      </c>
      <c r="I45829" s="17">
        <f t="shared" ca="1" si="6451"/>
        <v>0</v>
      </c>
      <c r="J45829" s="17">
        <f t="shared" ca="1" si="6452"/>
        <v>31500</v>
      </c>
    </row>
    <row r="45830" spans="1:10" x14ac:dyDescent="0.3">
      <c r="A45830" s="4">
        <v>45818</v>
      </c>
      <c r="B45830" s="4">
        <f t="shared" ca="1" si="6444"/>
        <v>0.57926886493890495</v>
      </c>
      <c r="C45830" s="4">
        <f t="shared" ca="1" si="6445"/>
        <v>70</v>
      </c>
      <c r="D45830" s="4">
        <f t="shared" si="6446"/>
        <v>50</v>
      </c>
      <c r="E45830" s="4">
        <f t="shared" ca="1" si="6447"/>
        <v>50</v>
      </c>
      <c r="F45830" s="4">
        <f t="shared" ca="1" si="6448"/>
        <v>0</v>
      </c>
      <c r="G45830" s="17">
        <f t="shared" si="6449"/>
        <v>36000</v>
      </c>
      <c r="H45830" s="17">
        <f t="shared" ca="1" si="6450"/>
        <v>67500</v>
      </c>
      <c r="I45830" s="17">
        <f t="shared" ca="1" si="6451"/>
        <v>0</v>
      </c>
      <c r="J45830" s="17">
        <f t="shared" ca="1" si="6452"/>
        <v>31500</v>
      </c>
    </row>
    <row r="45831" spans="1:10" x14ac:dyDescent="0.3">
      <c r="A45831" s="4">
        <v>45819</v>
      </c>
      <c r="B45831" s="4">
        <f t="shared" ca="1" si="6444"/>
        <v>0.709631768913215</v>
      </c>
      <c r="C45831" s="4">
        <f t="shared" ca="1" si="6445"/>
        <v>70</v>
      </c>
      <c r="D45831" s="4">
        <f t="shared" si="6446"/>
        <v>50</v>
      </c>
      <c r="E45831" s="4">
        <f t="shared" ca="1" si="6447"/>
        <v>50</v>
      </c>
      <c r="F45831" s="4">
        <f t="shared" ca="1" si="6448"/>
        <v>0</v>
      </c>
      <c r="G45831" s="17">
        <f t="shared" si="6449"/>
        <v>36000</v>
      </c>
      <c r="H45831" s="17">
        <f t="shared" ca="1" si="6450"/>
        <v>67500</v>
      </c>
      <c r="I45831" s="17">
        <f t="shared" ca="1" si="6451"/>
        <v>0</v>
      </c>
      <c r="J45831" s="17">
        <f t="shared" ca="1" si="6452"/>
        <v>31500</v>
      </c>
    </row>
    <row r="45832" spans="1:10" x14ac:dyDescent="0.3">
      <c r="A45832" s="4">
        <v>45820</v>
      </c>
      <c r="B45832" s="4">
        <f t="shared" ca="1" si="6444"/>
        <v>9.1997422397907203E-2</v>
      </c>
      <c r="C45832" s="4">
        <f t="shared" ca="1" si="6445"/>
        <v>25</v>
      </c>
      <c r="D45832" s="4">
        <f t="shared" si="6446"/>
        <v>50</v>
      </c>
      <c r="E45832" s="4">
        <f t="shared" ca="1" si="6447"/>
        <v>25</v>
      </c>
      <c r="F45832" s="4">
        <f t="shared" ca="1" si="6448"/>
        <v>25</v>
      </c>
      <c r="G45832" s="17">
        <f t="shared" si="6449"/>
        <v>36000</v>
      </c>
      <c r="H45832" s="17">
        <f t="shared" ca="1" si="6450"/>
        <v>33750</v>
      </c>
      <c r="I45832" s="17">
        <f t="shared" ca="1" si="6451"/>
        <v>1000</v>
      </c>
      <c r="J45832" s="17">
        <f t="shared" ca="1" si="6452"/>
        <v>-1250</v>
      </c>
    </row>
    <row r="45833" spans="1:10" x14ac:dyDescent="0.3">
      <c r="A45833" s="4">
        <v>45821</v>
      </c>
      <c r="B45833" s="4">
        <f t="shared" ca="1" si="6444"/>
        <v>0.14084320693796293</v>
      </c>
      <c r="C45833" s="4">
        <f t="shared" ca="1" si="6445"/>
        <v>25</v>
      </c>
      <c r="D45833" s="4">
        <f t="shared" si="6446"/>
        <v>50</v>
      </c>
      <c r="E45833" s="4">
        <f t="shared" ca="1" si="6447"/>
        <v>25</v>
      </c>
      <c r="F45833" s="4">
        <f t="shared" ca="1" si="6448"/>
        <v>25</v>
      </c>
      <c r="G45833" s="17">
        <f t="shared" si="6449"/>
        <v>36000</v>
      </c>
      <c r="H45833" s="17">
        <f t="shared" ca="1" si="6450"/>
        <v>33750</v>
      </c>
      <c r="I45833" s="17">
        <f t="shared" ca="1" si="6451"/>
        <v>1000</v>
      </c>
      <c r="J45833" s="17">
        <f t="shared" ca="1" si="6452"/>
        <v>-1250</v>
      </c>
    </row>
    <row r="45834" spans="1:10" x14ac:dyDescent="0.3">
      <c r="A45834" s="4">
        <v>45822</v>
      </c>
      <c r="B45834" s="4">
        <f t="shared" ca="1" si="6444"/>
        <v>0.97355168965661454</v>
      </c>
      <c r="C45834" s="4">
        <f t="shared" ca="1" si="6445"/>
        <v>100</v>
      </c>
      <c r="D45834" s="4">
        <f t="shared" si="6446"/>
        <v>50</v>
      </c>
      <c r="E45834" s="4">
        <f t="shared" ca="1" si="6447"/>
        <v>50</v>
      </c>
      <c r="F45834" s="4">
        <f t="shared" ca="1" si="6448"/>
        <v>0</v>
      </c>
      <c r="G45834" s="17">
        <f t="shared" si="6449"/>
        <v>36000</v>
      </c>
      <c r="H45834" s="17">
        <f t="shared" ca="1" si="6450"/>
        <v>67500</v>
      </c>
      <c r="I45834" s="17">
        <f t="shared" ca="1" si="6451"/>
        <v>0</v>
      </c>
      <c r="J45834" s="17">
        <f t="shared" ca="1" si="6452"/>
        <v>31500</v>
      </c>
    </row>
    <row r="45835" spans="1:10" x14ac:dyDescent="0.3">
      <c r="A45835" s="4">
        <v>45823</v>
      </c>
      <c r="B45835" s="4">
        <f t="shared" ca="1" si="6444"/>
        <v>0.94870607935201112</v>
      </c>
      <c r="C45835" s="4">
        <f t="shared" ca="1" si="6445"/>
        <v>100</v>
      </c>
      <c r="D45835" s="4">
        <f t="shared" si="6446"/>
        <v>50</v>
      </c>
      <c r="E45835" s="4">
        <f t="shared" ca="1" si="6447"/>
        <v>50</v>
      </c>
      <c r="F45835" s="4">
        <f t="shared" ca="1" si="6448"/>
        <v>0</v>
      </c>
      <c r="G45835" s="17">
        <f t="shared" si="6449"/>
        <v>36000</v>
      </c>
      <c r="H45835" s="17">
        <f t="shared" ca="1" si="6450"/>
        <v>67500</v>
      </c>
      <c r="I45835" s="17">
        <f t="shared" ca="1" si="6451"/>
        <v>0</v>
      </c>
      <c r="J45835" s="17">
        <f t="shared" ca="1" si="6452"/>
        <v>31500</v>
      </c>
    </row>
    <row r="45836" spans="1:10" x14ac:dyDescent="0.3">
      <c r="A45836" s="4">
        <v>45824</v>
      </c>
      <c r="B45836" s="4">
        <f t="shared" ca="1" si="6444"/>
        <v>0.45248157417554646</v>
      </c>
      <c r="C45836" s="4">
        <f t="shared" ca="1" si="6445"/>
        <v>55</v>
      </c>
      <c r="D45836" s="4">
        <f t="shared" si="6446"/>
        <v>50</v>
      </c>
      <c r="E45836" s="4">
        <f t="shared" ca="1" si="6447"/>
        <v>50</v>
      </c>
      <c r="F45836" s="4">
        <f t="shared" ca="1" si="6448"/>
        <v>0</v>
      </c>
      <c r="G45836" s="17">
        <f t="shared" si="6449"/>
        <v>36000</v>
      </c>
      <c r="H45836" s="17">
        <f t="shared" ca="1" si="6450"/>
        <v>67500</v>
      </c>
      <c r="I45836" s="17">
        <f t="shared" ca="1" si="6451"/>
        <v>0</v>
      </c>
      <c r="J45836" s="17">
        <f t="shared" ca="1" si="6452"/>
        <v>31500</v>
      </c>
    </row>
    <row r="45837" spans="1:10" x14ac:dyDescent="0.3">
      <c r="A45837" s="4">
        <v>45825</v>
      </c>
      <c r="B45837" s="4">
        <f t="shared" ca="1" si="6444"/>
        <v>0.77103144899302567</v>
      </c>
      <c r="C45837" s="4">
        <f t="shared" ca="1" si="6445"/>
        <v>70</v>
      </c>
      <c r="D45837" s="4">
        <f t="shared" si="6446"/>
        <v>50</v>
      </c>
      <c r="E45837" s="4">
        <f t="shared" ca="1" si="6447"/>
        <v>50</v>
      </c>
      <c r="F45837" s="4">
        <f t="shared" ca="1" si="6448"/>
        <v>0</v>
      </c>
      <c r="G45837" s="17">
        <f t="shared" si="6449"/>
        <v>36000</v>
      </c>
      <c r="H45837" s="17">
        <f t="shared" ca="1" si="6450"/>
        <v>67500</v>
      </c>
      <c r="I45837" s="17">
        <f t="shared" ca="1" si="6451"/>
        <v>0</v>
      </c>
      <c r="J45837" s="17">
        <f t="shared" ca="1" si="6452"/>
        <v>31500</v>
      </c>
    </row>
    <row r="45838" spans="1:10" x14ac:dyDescent="0.3">
      <c r="A45838" s="4">
        <v>45826</v>
      </c>
      <c r="B45838" s="4">
        <f t="shared" ref="B45838:B45901" ca="1" si="6453">RAND()</f>
        <v>0.87624388015447696</v>
      </c>
      <c r="C45838" s="4">
        <f t="shared" ref="C45838:C45901" ca="1" si="6454">LOOKUP(B45838,$E$3:$F$9,$D$3:$D$9)</f>
        <v>85</v>
      </c>
      <c r="D45838" s="4">
        <f t="shared" ref="D45838:D45901" si="6455">$I$6</f>
        <v>50</v>
      </c>
      <c r="E45838" s="4">
        <f t="shared" ca="1" si="6447"/>
        <v>50</v>
      </c>
      <c r="F45838" s="4">
        <f t="shared" ca="1" si="6448"/>
        <v>0</v>
      </c>
      <c r="G45838" s="17">
        <f t="shared" si="6449"/>
        <v>36000</v>
      </c>
      <c r="H45838" s="17">
        <f t="shared" ca="1" si="6450"/>
        <v>67500</v>
      </c>
      <c r="I45838" s="17">
        <f t="shared" ca="1" si="6451"/>
        <v>0</v>
      </c>
      <c r="J45838" s="17">
        <f t="shared" ca="1" si="6452"/>
        <v>31500</v>
      </c>
    </row>
    <row r="45839" spans="1:10" x14ac:dyDescent="0.3">
      <c r="A45839" s="4">
        <v>45827</v>
      </c>
      <c r="B45839" s="4">
        <f t="shared" ca="1" si="6453"/>
        <v>0.12937515360373308</v>
      </c>
      <c r="C45839" s="4">
        <f t="shared" ca="1" si="6454"/>
        <v>25</v>
      </c>
      <c r="D45839" s="4">
        <f t="shared" si="6455"/>
        <v>50</v>
      </c>
      <c r="E45839" s="4">
        <f t="shared" ca="1" si="6447"/>
        <v>25</v>
      </c>
      <c r="F45839" s="4">
        <f t="shared" ca="1" si="6448"/>
        <v>25</v>
      </c>
      <c r="G45839" s="17">
        <f t="shared" si="6449"/>
        <v>36000</v>
      </c>
      <c r="H45839" s="17">
        <f t="shared" ca="1" si="6450"/>
        <v>33750</v>
      </c>
      <c r="I45839" s="17">
        <f t="shared" ca="1" si="6451"/>
        <v>1000</v>
      </c>
      <c r="J45839" s="17">
        <f t="shared" ca="1" si="6452"/>
        <v>-1250</v>
      </c>
    </row>
    <row r="45840" spans="1:10" x14ac:dyDescent="0.3">
      <c r="A45840" s="4">
        <v>45828</v>
      </c>
      <c r="B45840" s="4">
        <f t="shared" ca="1" si="6453"/>
        <v>0.67973693108712074</v>
      </c>
      <c r="C45840" s="4">
        <f t="shared" ca="1" si="6454"/>
        <v>70</v>
      </c>
      <c r="D45840" s="4">
        <f t="shared" si="6455"/>
        <v>50</v>
      </c>
      <c r="E45840" s="4">
        <f t="shared" ca="1" si="6447"/>
        <v>50</v>
      </c>
      <c r="F45840" s="4">
        <f t="shared" ca="1" si="6448"/>
        <v>0</v>
      </c>
      <c r="G45840" s="17">
        <f t="shared" si="6449"/>
        <v>36000</v>
      </c>
      <c r="H45840" s="17">
        <f t="shared" ca="1" si="6450"/>
        <v>67500</v>
      </c>
      <c r="I45840" s="17">
        <f t="shared" ca="1" si="6451"/>
        <v>0</v>
      </c>
      <c r="J45840" s="17">
        <f t="shared" ca="1" si="6452"/>
        <v>31500</v>
      </c>
    </row>
    <row r="45841" spans="1:10" x14ac:dyDescent="0.3">
      <c r="A45841" s="4">
        <v>45829</v>
      </c>
      <c r="B45841" s="4">
        <f t="shared" ca="1" si="6453"/>
        <v>0.79055579878885829</v>
      </c>
      <c r="C45841" s="4">
        <f t="shared" ca="1" si="6454"/>
        <v>85</v>
      </c>
      <c r="D45841" s="4">
        <f t="shared" si="6455"/>
        <v>50</v>
      </c>
      <c r="E45841" s="4">
        <f t="shared" ca="1" si="6447"/>
        <v>50</v>
      </c>
      <c r="F45841" s="4">
        <f t="shared" ca="1" si="6448"/>
        <v>0</v>
      </c>
      <c r="G45841" s="17">
        <f t="shared" si="6449"/>
        <v>36000</v>
      </c>
      <c r="H45841" s="17">
        <f t="shared" ca="1" si="6450"/>
        <v>67500</v>
      </c>
      <c r="I45841" s="17">
        <f t="shared" ca="1" si="6451"/>
        <v>0</v>
      </c>
      <c r="J45841" s="17">
        <f t="shared" ca="1" si="6452"/>
        <v>31500</v>
      </c>
    </row>
    <row r="45842" spans="1:10" x14ac:dyDescent="0.3">
      <c r="A45842" s="4">
        <v>45830</v>
      </c>
      <c r="B45842" s="4">
        <f t="shared" ca="1" si="6453"/>
        <v>0.30940985002580901</v>
      </c>
      <c r="C45842" s="4">
        <f t="shared" ca="1" si="6454"/>
        <v>40</v>
      </c>
      <c r="D45842" s="4">
        <f t="shared" si="6455"/>
        <v>50</v>
      </c>
      <c r="E45842" s="4">
        <f t="shared" ca="1" si="6447"/>
        <v>40</v>
      </c>
      <c r="F45842" s="4">
        <f t="shared" ca="1" si="6448"/>
        <v>10</v>
      </c>
      <c r="G45842" s="17">
        <f t="shared" si="6449"/>
        <v>36000</v>
      </c>
      <c r="H45842" s="17">
        <f t="shared" ca="1" si="6450"/>
        <v>54000</v>
      </c>
      <c r="I45842" s="17">
        <f t="shared" ca="1" si="6451"/>
        <v>400</v>
      </c>
      <c r="J45842" s="17">
        <f t="shared" ca="1" si="6452"/>
        <v>18400</v>
      </c>
    </row>
    <row r="45843" spans="1:10" x14ac:dyDescent="0.3">
      <c r="A45843" s="4">
        <v>45831</v>
      </c>
      <c r="B45843" s="4">
        <f t="shared" ca="1" si="6453"/>
        <v>0.50942755509535298</v>
      </c>
      <c r="C45843" s="4">
        <f t="shared" ca="1" si="6454"/>
        <v>55</v>
      </c>
      <c r="D45843" s="4">
        <f t="shared" si="6455"/>
        <v>50</v>
      </c>
      <c r="E45843" s="4">
        <f t="shared" ca="1" si="6447"/>
        <v>50</v>
      </c>
      <c r="F45843" s="4">
        <f t="shared" ca="1" si="6448"/>
        <v>0</v>
      </c>
      <c r="G45843" s="17">
        <f t="shared" si="6449"/>
        <v>36000</v>
      </c>
      <c r="H45843" s="17">
        <f t="shared" ca="1" si="6450"/>
        <v>67500</v>
      </c>
      <c r="I45843" s="17">
        <f t="shared" ca="1" si="6451"/>
        <v>0</v>
      </c>
      <c r="J45843" s="17">
        <f t="shared" ca="1" si="6452"/>
        <v>31500</v>
      </c>
    </row>
    <row r="45844" spans="1:10" x14ac:dyDescent="0.3">
      <c r="A45844" s="4">
        <v>45832</v>
      </c>
      <c r="B45844" s="4">
        <f t="shared" ca="1" si="6453"/>
        <v>0.8166776713101056</v>
      </c>
      <c r="C45844" s="4">
        <f t="shared" ca="1" si="6454"/>
        <v>85</v>
      </c>
      <c r="D45844" s="4">
        <f t="shared" si="6455"/>
        <v>50</v>
      </c>
      <c r="E45844" s="4">
        <f t="shared" ca="1" si="6447"/>
        <v>50</v>
      </c>
      <c r="F45844" s="4">
        <f t="shared" ca="1" si="6448"/>
        <v>0</v>
      </c>
      <c r="G45844" s="17">
        <f t="shared" si="6449"/>
        <v>36000</v>
      </c>
      <c r="H45844" s="17">
        <f t="shared" ca="1" si="6450"/>
        <v>67500</v>
      </c>
      <c r="I45844" s="17">
        <f t="shared" ca="1" si="6451"/>
        <v>0</v>
      </c>
      <c r="J45844" s="17">
        <f t="shared" ca="1" si="6452"/>
        <v>31500</v>
      </c>
    </row>
    <row r="45845" spans="1:10" x14ac:dyDescent="0.3">
      <c r="A45845" s="4">
        <v>45833</v>
      </c>
      <c r="B45845" s="4">
        <f t="shared" ca="1" si="6453"/>
        <v>0.2719048350845561</v>
      </c>
      <c r="C45845" s="4">
        <f t="shared" ca="1" si="6454"/>
        <v>40</v>
      </c>
      <c r="D45845" s="4">
        <f t="shared" si="6455"/>
        <v>50</v>
      </c>
      <c r="E45845" s="4">
        <f t="shared" ca="1" si="6447"/>
        <v>40</v>
      </c>
      <c r="F45845" s="4">
        <f t="shared" ca="1" si="6448"/>
        <v>10</v>
      </c>
      <c r="G45845" s="17">
        <f t="shared" si="6449"/>
        <v>36000</v>
      </c>
      <c r="H45845" s="17">
        <f t="shared" ca="1" si="6450"/>
        <v>54000</v>
      </c>
      <c r="I45845" s="17">
        <f t="shared" ca="1" si="6451"/>
        <v>400</v>
      </c>
      <c r="J45845" s="17">
        <f t="shared" ca="1" si="6452"/>
        <v>18400</v>
      </c>
    </row>
    <row r="45846" spans="1:10" x14ac:dyDescent="0.3">
      <c r="A45846" s="4">
        <v>45834</v>
      </c>
      <c r="B45846" s="4">
        <f t="shared" ca="1" si="6453"/>
        <v>0.30842908598321161</v>
      </c>
      <c r="C45846" s="4">
        <f t="shared" ca="1" si="6454"/>
        <v>40</v>
      </c>
      <c r="D45846" s="4">
        <f t="shared" si="6455"/>
        <v>50</v>
      </c>
      <c r="E45846" s="4">
        <f t="shared" ca="1" si="6447"/>
        <v>40</v>
      </c>
      <c r="F45846" s="4">
        <f t="shared" ca="1" si="6448"/>
        <v>10</v>
      </c>
      <c r="G45846" s="17">
        <f t="shared" si="6449"/>
        <v>36000</v>
      </c>
      <c r="H45846" s="17">
        <f t="shared" ca="1" si="6450"/>
        <v>54000</v>
      </c>
      <c r="I45846" s="17">
        <f t="shared" ca="1" si="6451"/>
        <v>400</v>
      </c>
      <c r="J45846" s="17">
        <f t="shared" ca="1" si="6452"/>
        <v>18400</v>
      </c>
    </row>
    <row r="45847" spans="1:10" x14ac:dyDescent="0.3">
      <c r="A45847" s="4">
        <v>45835</v>
      </c>
      <c r="B45847" s="4">
        <f t="shared" ca="1" si="6453"/>
        <v>0.2111310278147015</v>
      </c>
      <c r="C45847" s="4">
        <f t="shared" ca="1" si="6454"/>
        <v>40</v>
      </c>
      <c r="D45847" s="4">
        <f t="shared" si="6455"/>
        <v>50</v>
      </c>
      <c r="E45847" s="4">
        <f t="shared" ca="1" si="6447"/>
        <v>40</v>
      </c>
      <c r="F45847" s="4">
        <f t="shared" ca="1" si="6448"/>
        <v>10</v>
      </c>
      <c r="G45847" s="17">
        <f t="shared" si="6449"/>
        <v>36000</v>
      </c>
      <c r="H45847" s="17">
        <f t="shared" ca="1" si="6450"/>
        <v>54000</v>
      </c>
      <c r="I45847" s="17">
        <f t="shared" ca="1" si="6451"/>
        <v>400</v>
      </c>
      <c r="J45847" s="17">
        <f t="shared" ca="1" si="6452"/>
        <v>18400</v>
      </c>
    </row>
    <row r="45848" spans="1:10" x14ac:dyDescent="0.3">
      <c r="A45848" s="4">
        <v>45836</v>
      </c>
      <c r="B45848" s="4">
        <f t="shared" ca="1" si="6453"/>
        <v>8.3546628594537653E-2</v>
      </c>
      <c r="C45848" s="4">
        <f t="shared" ca="1" si="6454"/>
        <v>25</v>
      </c>
      <c r="D45848" s="4">
        <f t="shared" si="6455"/>
        <v>50</v>
      </c>
      <c r="E45848" s="4">
        <f t="shared" ca="1" si="6447"/>
        <v>25</v>
      </c>
      <c r="F45848" s="4">
        <f t="shared" ca="1" si="6448"/>
        <v>25</v>
      </c>
      <c r="G45848" s="17">
        <f t="shared" si="6449"/>
        <v>36000</v>
      </c>
      <c r="H45848" s="17">
        <f t="shared" ca="1" si="6450"/>
        <v>33750</v>
      </c>
      <c r="I45848" s="17">
        <f t="shared" ca="1" si="6451"/>
        <v>1000</v>
      </c>
      <c r="J45848" s="17">
        <f t="shared" ca="1" si="6452"/>
        <v>-1250</v>
      </c>
    </row>
    <row r="45849" spans="1:10" x14ac:dyDescent="0.3">
      <c r="A45849" s="4">
        <v>45837</v>
      </c>
      <c r="B45849" s="4">
        <f t="shared" ca="1" si="6453"/>
        <v>0.59198852986071249</v>
      </c>
      <c r="C45849" s="4">
        <f t="shared" ca="1" si="6454"/>
        <v>70</v>
      </c>
      <c r="D45849" s="4">
        <f t="shared" si="6455"/>
        <v>50</v>
      </c>
      <c r="E45849" s="4">
        <f t="shared" ca="1" si="6447"/>
        <v>50</v>
      </c>
      <c r="F45849" s="4">
        <f t="shared" ca="1" si="6448"/>
        <v>0</v>
      </c>
      <c r="G45849" s="17">
        <f t="shared" si="6449"/>
        <v>36000</v>
      </c>
      <c r="H45849" s="17">
        <f t="shared" ca="1" si="6450"/>
        <v>67500</v>
      </c>
      <c r="I45849" s="17">
        <f t="shared" ca="1" si="6451"/>
        <v>0</v>
      </c>
      <c r="J45849" s="17">
        <f t="shared" ca="1" si="6452"/>
        <v>31500</v>
      </c>
    </row>
    <row r="45850" spans="1:10" x14ac:dyDescent="0.3">
      <c r="A45850" s="4">
        <v>45838</v>
      </c>
      <c r="B45850" s="4">
        <f t="shared" ca="1" si="6453"/>
        <v>0.50994385695246491</v>
      </c>
      <c r="C45850" s="4">
        <f t="shared" ca="1" si="6454"/>
        <v>55</v>
      </c>
      <c r="D45850" s="4">
        <f t="shared" si="6455"/>
        <v>50</v>
      </c>
      <c r="E45850" s="4">
        <f t="shared" ca="1" si="6447"/>
        <v>50</v>
      </c>
      <c r="F45850" s="4">
        <f t="shared" ca="1" si="6448"/>
        <v>0</v>
      </c>
      <c r="G45850" s="17">
        <f t="shared" si="6449"/>
        <v>36000</v>
      </c>
      <c r="H45850" s="17">
        <f t="shared" ca="1" si="6450"/>
        <v>67500</v>
      </c>
      <c r="I45850" s="17">
        <f t="shared" ca="1" si="6451"/>
        <v>0</v>
      </c>
      <c r="J45850" s="17">
        <f t="shared" ca="1" si="6452"/>
        <v>31500</v>
      </c>
    </row>
    <row r="45851" spans="1:10" x14ac:dyDescent="0.3">
      <c r="A45851" s="4">
        <v>45839</v>
      </c>
      <c r="B45851" s="4">
        <f t="shared" ca="1" si="6453"/>
        <v>1.3140524256947117E-2</v>
      </c>
      <c r="C45851" s="4">
        <f t="shared" ca="1" si="6454"/>
        <v>10</v>
      </c>
      <c r="D45851" s="4">
        <f t="shared" si="6455"/>
        <v>50</v>
      </c>
      <c r="E45851" s="4">
        <f t="shared" ca="1" si="6447"/>
        <v>10</v>
      </c>
      <c r="F45851" s="4">
        <f t="shared" ca="1" si="6448"/>
        <v>40</v>
      </c>
      <c r="G45851" s="17">
        <f t="shared" si="6449"/>
        <v>36000</v>
      </c>
      <c r="H45851" s="17">
        <f t="shared" ca="1" si="6450"/>
        <v>13500</v>
      </c>
      <c r="I45851" s="17">
        <f t="shared" ca="1" si="6451"/>
        <v>1600</v>
      </c>
      <c r="J45851" s="17">
        <f t="shared" ca="1" si="6452"/>
        <v>-20900</v>
      </c>
    </row>
    <row r="45852" spans="1:10" x14ac:dyDescent="0.3">
      <c r="A45852" s="4">
        <v>45840</v>
      </c>
      <c r="B45852" s="4">
        <f t="shared" ca="1" si="6453"/>
        <v>0.34063093581056436</v>
      </c>
      <c r="C45852" s="4">
        <f t="shared" ca="1" si="6454"/>
        <v>55</v>
      </c>
      <c r="D45852" s="4">
        <f t="shared" si="6455"/>
        <v>50</v>
      </c>
      <c r="E45852" s="4">
        <f t="shared" ca="1" si="6447"/>
        <v>50</v>
      </c>
      <c r="F45852" s="4">
        <f t="shared" ca="1" si="6448"/>
        <v>0</v>
      </c>
      <c r="G45852" s="17">
        <f t="shared" si="6449"/>
        <v>36000</v>
      </c>
      <c r="H45852" s="17">
        <f t="shared" ca="1" si="6450"/>
        <v>67500</v>
      </c>
      <c r="I45852" s="17">
        <f t="shared" ca="1" si="6451"/>
        <v>0</v>
      </c>
      <c r="J45852" s="17">
        <f t="shared" ca="1" si="6452"/>
        <v>31500</v>
      </c>
    </row>
    <row r="45853" spans="1:10" x14ac:dyDescent="0.3">
      <c r="A45853" s="4">
        <v>45841</v>
      </c>
      <c r="B45853" s="4">
        <f t="shared" ca="1" si="6453"/>
        <v>0.68200559350122447</v>
      </c>
      <c r="C45853" s="4">
        <f t="shared" ca="1" si="6454"/>
        <v>70</v>
      </c>
      <c r="D45853" s="4">
        <f t="shared" si="6455"/>
        <v>50</v>
      </c>
      <c r="E45853" s="4">
        <f t="shared" ca="1" si="6447"/>
        <v>50</v>
      </c>
      <c r="F45853" s="4">
        <f t="shared" ca="1" si="6448"/>
        <v>0</v>
      </c>
      <c r="G45853" s="17">
        <f t="shared" si="6449"/>
        <v>36000</v>
      </c>
      <c r="H45853" s="17">
        <f t="shared" ca="1" si="6450"/>
        <v>67500</v>
      </c>
      <c r="I45853" s="17">
        <f t="shared" ca="1" si="6451"/>
        <v>0</v>
      </c>
      <c r="J45853" s="17">
        <f t="shared" ca="1" si="6452"/>
        <v>31500</v>
      </c>
    </row>
    <row r="45854" spans="1:10" x14ac:dyDescent="0.3">
      <c r="A45854" s="4">
        <v>45842</v>
      </c>
      <c r="B45854" s="4">
        <f t="shared" ca="1" si="6453"/>
        <v>0.37908270606133121</v>
      </c>
      <c r="C45854" s="4">
        <f t="shared" ca="1" si="6454"/>
        <v>55</v>
      </c>
      <c r="D45854" s="4">
        <f t="shared" si="6455"/>
        <v>50</v>
      </c>
      <c r="E45854" s="4">
        <f t="shared" ca="1" si="6447"/>
        <v>50</v>
      </c>
      <c r="F45854" s="4">
        <f t="shared" ca="1" si="6448"/>
        <v>0</v>
      </c>
      <c r="G45854" s="17">
        <f t="shared" si="6449"/>
        <v>36000</v>
      </c>
      <c r="H45854" s="17">
        <f t="shared" ca="1" si="6450"/>
        <v>67500</v>
      </c>
      <c r="I45854" s="17">
        <f t="shared" ca="1" si="6451"/>
        <v>0</v>
      </c>
      <c r="J45854" s="17">
        <f t="shared" ca="1" si="6452"/>
        <v>31500</v>
      </c>
    </row>
    <row r="45855" spans="1:10" x14ac:dyDescent="0.3">
      <c r="A45855" s="4">
        <v>45843</v>
      </c>
      <c r="B45855" s="4">
        <f t="shared" ca="1" si="6453"/>
        <v>9.6067930805368462E-2</v>
      </c>
      <c r="C45855" s="4">
        <f t="shared" ca="1" si="6454"/>
        <v>25</v>
      </c>
      <c r="D45855" s="4">
        <f t="shared" si="6455"/>
        <v>50</v>
      </c>
      <c r="E45855" s="4">
        <f t="shared" ca="1" si="6447"/>
        <v>25</v>
      </c>
      <c r="F45855" s="4">
        <f t="shared" ca="1" si="6448"/>
        <v>25</v>
      </c>
      <c r="G45855" s="17">
        <f t="shared" si="6449"/>
        <v>36000</v>
      </c>
      <c r="H45855" s="17">
        <f t="shared" ca="1" si="6450"/>
        <v>33750</v>
      </c>
      <c r="I45855" s="17">
        <f t="shared" ca="1" si="6451"/>
        <v>1000</v>
      </c>
      <c r="J45855" s="17">
        <f t="shared" ca="1" si="6452"/>
        <v>-1250</v>
      </c>
    </row>
    <row r="45856" spans="1:10" x14ac:dyDescent="0.3">
      <c r="A45856" s="4">
        <v>45844</v>
      </c>
      <c r="B45856" s="4">
        <f t="shared" ca="1" si="6453"/>
        <v>0.22841982399198446</v>
      </c>
      <c r="C45856" s="4">
        <f t="shared" ca="1" si="6454"/>
        <v>40</v>
      </c>
      <c r="D45856" s="4">
        <f t="shared" si="6455"/>
        <v>50</v>
      </c>
      <c r="E45856" s="4">
        <f t="shared" ca="1" si="6447"/>
        <v>40</v>
      </c>
      <c r="F45856" s="4">
        <f t="shared" ca="1" si="6448"/>
        <v>10</v>
      </c>
      <c r="G45856" s="17">
        <f t="shared" si="6449"/>
        <v>36000</v>
      </c>
      <c r="H45856" s="17">
        <f t="shared" ca="1" si="6450"/>
        <v>54000</v>
      </c>
      <c r="I45856" s="17">
        <f t="shared" ca="1" si="6451"/>
        <v>400</v>
      </c>
      <c r="J45856" s="17">
        <f t="shared" ca="1" si="6452"/>
        <v>18400</v>
      </c>
    </row>
    <row r="45857" spans="1:10" x14ac:dyDescent="0.3">
      <c r="A45857" s="4">
        <v>45845</v>
      </c>
      <c r="B45857" s="4">
        <f t="shared" ca="1" si="6453"/>
        <v>0.2582535033344725</v>
      </c>
      <c r="C45857" s="4">
        <f t="shared" ca="1" si="6454"/>
        <v>40</v>
      </c>
      <c r="D45857" s="4">
        <f t="shared" si="6455"/>
        <v>50</v>
      </c>
      <c r="E45857" s="4">
        <f t="shared" ca="1" si="6447"/>
        <v>40</v>
      </c>
      <c r="F45857" s="4">
        <f t="shared" ca="1" si="6448"/>
        <v>10</v>
      </c>
      <c r="G45857" s="17">
        <f t="shared" si="6449"/>
        <v>36000</v>
      </c>
      <c r="H45857" s="17">
        <f t="shared" ca="1" si="6450"/>
        <v>54000</v>
      </c>
      <c r="I45857" s="17">
        <f t="shared" ca="1" si="6451"/>
        <v>400</v>
      </c>
      <c r="J45857" s="17">
        <f t="shared" ca="1" si="6452"/>
        <v>18400</v>
      </c>
    </row>
    <row r="45858" spans="1:10" x14ac:dyDescent="0.3">
      <c r="A45858" s="4">
        <v>45846</v>
      </c>
      <c r="B45858" s="4">
        <f t="shared" ca="1" si="6453"/>
        <v>0.15293459728503622</v>
      </c>
      <c r="C45858" s="4">
        <f t="shared" ca="1" si="6454"/>
        <v>25</v>
      </c>
      <c r="D45858" s="4">
        <f t="shared" si="6455"/>
        <v>50</v>
      </c>
      <c r="E45858" s="4">
        <f t="shared" ca="1" si="6447"/>
        <v>25</v>
      </c>
      <c r="F45858" s="4">
        <f t="shared" ca="1" si="6448"/>
        <v>25</v>
      </c>
      <c r="G45858" s="17">
        <f t="shared" si="6449"/>
        <v>36000</v>
      </c>
      <c r="H45858" s="17">
        <f t="shared" ca="1" si="6450"/>
        <v>33750</v>
      </c>
      <c r="I45858" s="17">
        <f t="shared" ca="1" si="6451"/>
        <v>1000</v>
      </c>
      <c r="J45858" s="17">
        <f t="shared" ca="1" si="6452"/>
        <v>-1250</v>
      </c>
    </row>
    <row r="45859" spans="1:10" x14ac:dyDescent="0.3">
      <c r="A45859" s="4">
        <v>45847</v>
      </c>
      <c r="B45859" s="4">
        <f t="shared" ca="1" si="6453"/>
        <v>0.53898340857495231</v>
      </c>
      <c r="C45859" s="4">
        <f t="shared" ca="1" si="6454"/>
        <v>55</v>
      </c>
      <c r="D45859" s="4">
        <f t="shared" si="6455"/>
        <v>50</v>
      </c>
      <c r="E45859" s="4">
        <f t="shared" ca="1" si="6447"/>
        <v>50</v>
      </c>
      <c r="F45859" s="4">
        <f t="shared" ca="1" si="6448"/>
        <v>0</v>
      </c>
      <c r="G45859" s="17">
        <f t="shared" si="6449"/>
        <v>36000</v>
      </c>
      <c r="H45859" s="17">
        <f t="shared" ca="1" si="6450"/>
        <v>67500</v>
      </c>
      <c r="I45859" s="17">
        <f t="shared" ca="1" si="6451"/>
        <v>0</v>
      </c>
      <c r="J45859" s="17">
        <f t="shared" ca="1" si="6452"/>
        <v>31500</v>
      </c>
    </row>
    <row r="45860" spans="1:10" x14ac:dyDescent="0.3">
      <c r="A45860" s="4">
        <v>45848</v>
      </c>
      <c r="B45860" s="4">
        <f t="shared" ca="1" si="6453"/>
        <v>0.93627669448488593</v>
      </c>
      <c r="C45860" s="4">
        <f t="shared" ca="1" si="6454"/>
        <v>100</v>
      </c>
      <c r="D45860" s="4">
        <f t="shared" si="6455"/>
        <v>50</v>
      </c>
      <c r="E45860" s="4">
        <f t="shared" ca="1" si="6447"/>
        <v>50</v>
      </c>
      <c r="F45860" s="4">
        <f t="shared" ca="1" si="6448"/>
        <v>0</v>
      </c>
      <c r="G45860" s="17">
        <f t="shared" si="6449"/>
        <v>36000</v>
      </c>
      <c r="H45860" s="17">
        <f t="shared" ca="1" si="6450"/>
        <v>67500</v>
      </c>
      <c r="I45860" s="17">
        <f t="shared" ca="1" si="6451"/>
        <v>0</v>
      </c>
      <c r="J45860" s="17">
        <f t="shared" ca="1" si="6452"/>
        <v>31500</v>
      </c>
    </row>
    <row r="45861" spans="1:10" x14ac:dyDescent="0.3">
      <c r="A45861" s="4">
        <v>45849</v>
      </c>
      <c r="B45861" s="4">
        <f t="shared" ca="1" si="6453"/>
        <v>0.91055696535814779</v>
      </c>
      <c r="C45861" s="4">
        <f t="shared" ca="1" si="6454"/>
        <v>85</v>
      </c>
      <c r="D45861" s="4">
        <f t="shared" si="6455"/>
        <v>50</v>
      </c>
      <c r="E45861" s="4">
        <f t="shared" ca="1" si="6447"/>
        <v>50</v>
      </c>
      <c r="F45861" s="4">
        <f t="shared" ca="1" si="6448"/>
        <v>0</v>
      </c>
      <c r="G45861" s="17">
        <f t="shared" si="6449"/>
        <v>36000</v>
      </c>
      <c r="H45861" s="17">
        <f t="shared" ca="1" si="6450"/>
        <v>67500</v>
      </c>
      <c r="I45861" s="17">
        <f t="shared" ca="1" si="6451"/>
        <v>0</v>
      </c>
      <c r="J45861" s="17">
        <f t="shared" ca="1" si="6452"/>
        <v>31500</v>
      </c>
    </row>
    <row r="45862" spans="1:10" x14ac:dyDescent="0.3">
      <c r="A45862" s="4">
        <v>45850</v>
      </c>
      <c r="B45862" s="4">
        <f t="shared" ca="1" si="6453"/>
        <v>0.67483920944650488</v>
      </c>
      <c r="C45862" s="4">
        <f t="shared" ca="1" si="6454"/>
        <v>70</v>
      </c>
      <c r="D45862" s="4">
        <f t="shared" si="6455"/>
        <v>50</v>
      </c>
      <c r="E45862" s="4">
        <f t="shared" ca="1" si="6447"/>
        <v>50</v>
      </c>
      <c r="F45862" s="4">
        <f t="shared" ca="1" si="6448"/>
        <v>0</v>
      </c>
      <c r="G45862" s="17">
        <f t="shared" si="6449"/>
        <v>36000</v>
      </c>
      <c r="H45862" s="17">
        <f t="shared" ca="1" si="6450"/>
        <v>67500</v>
      </c>
      <c r="I45862" s="17">
        <f t="shared" ca="1" si="6451"/>
        <v>0</v>
      </c>
      <c r="J45862" s="17">
        <f t="shared" ca="1" si="6452"/>
        <v>31500</v>
      </c>
    </row>
    <row r="45863" spans="1:10" x14ac:dyDescent="0.3">
      <c r="A45863" s="4">
        <v>45851</v>
      </c>
      <c r="B45863" s="4">
        <f t="shared" ca="1" si="6453"/>
        <v>0.13737886665450061</v>
      </c>
      <c r="C45863" s="4">
        <f t="shared" ca="1" si="6454"/>
        <v>25</v>
      </c>
      <c r="D45863" s="4">
        <f t="shared" si="6455"/>
        <v>50</v>
      </c>
      <c r="E45863" s="4">
        <f t="shared" ca="1" si="6447"/>
        <v>25</v>
      </c>
      <c r="F45863" s="4">
        <f t="shared" ca="1" si="6448"/>
        <v>25</v>
      </c>
      <c r="G45863" s="17">
        <f t="shared" si="6449"/>
        <v>36000</v>
      </c>
      <c r="H45863" s="17">
        <f t="shared" ca="1" si="6450"/>
        <v>33750</v>
      </c>
      <c r="I45863" s="17">
        <f t="shared" ca="1" si="6451"/>
        <v>1000</v>
      </c>
      <c r="J45863" s="17">
        <f t="shared" ca="1" si="6452"/>
        <v>-1250</v>
      </c>
    </row>
    <row r="45864" spans="1:10" x14ac:dyDescent="0.3">
      <c r="A45864" s="4">
        <v>45852</v>
      </c>
      <c r="B45864" s="4">
        <f t="shared" ca="1" si="6453"/>
        <v>0.35647449001187848</v>
      </c>
      <c r="C45864" s="4">
        <f t="shared" ca="1" si="6454"/>
        <v>55</v>
      </c>
      <c r="D45864" s="4">
        <f t="shared" si="6455"/>
        <v>50</v>
      </c>
      <c r="E45864" s="4">
        <f t="shared" ca="1" si="6447"/>
        <v>50</v>
      </c>
      <c r="F45864" s="4">
        <f t="shared" ca="1" si="6448"/>
        <v>0</v>
      </c>
      <c r="G45864" s="17">
        <f t="shared" si="6449"/>
        <v>36000</v>
      </c>
      <c r="H45864" s="17">
        <f t="shared" ca="1" si="6450"/>
        <v>67500</v>
      </c>
      <c r="I45864" s="17">
        <f t="shared" ca="1" si="6451"/>
        <v>0</v>
      </c>
      <c r="J45864" s="17">
        <f t="shared" ca="1" si="6452"/>
        <v>31500</v>
      </c>
    </row>
    <row r="45865" spans="1:10" x14ac:dyDescent="0.3">
      <c r="A45865" s="4">
        <v>45853</v>
      </c>
      <c r="B45865" s="4">
        <f t="shared" ca="1" si="6453"/>
        <v>0.29636888969508068</v>
      </c>
      <c r="C45865" s="4">
        <f t="shared" ca="1" si="6454"/>
        <v>40</v>
      </c>
      <c r="D45865" s="4">
        <f t="shared" si="6455"/>
        <v>50</v>
      </c>
      <c r="E45865" s="4">
        <f t="shared" ca="1" si="6447"/>
        <v>40</v>
      </c>
      <c r="F45865" s="4">
        <f t="shared" ca="1" si="6448"/>
        <v>10</v>
      </c>
      <c r="G45865" s="17">
        <f t="shared" si="6449"/>
        <v>36000</v>
      </c>
      <c r="H45865" s="17">
        <f t="shared" ca="1" si="6450"/>
        <v>54000</v>
      </c>
      <c r="I45865" s="17">
        <f t="shared" ca="1" si="6451"/>
        <v>400</v>
      </c>
      <c r="J45865" s="17">
        <f t="shared" ca="1" si="6452"/>
        <v>18400</v>
      </c>
    </row>
    <row r="45866" spans="1:10" x14ac:dyDescent="0.3">
      <c r="A45866" s="4">
        <v>45854</v>
      </c>
      <c r="B45866" s="4">
        <f t="shared" ca="1" si="6453"/>
        <v>0.97511301705359821</v>
      </c>
      <c r="C45866" s="4">
        <f t="shared" ca="1" si="6454"/>
        <v>100</v>
      </c>
      <c r="D45866" s="4">
        <f t="shared" si="6455"/>
        <v>50</v>
      </c>
      <c r="E45866" s="4">
        <f t="shared" ca="1" si="6447"/>
        <v>50</v>
      </c>
      <c r="F45866" s="4">
        <f t="shared" ca="1" si="6448"/>
        <v>0</v>
      </c>
      <c r="G45866" s="17">
        <f t="shared" si="6449"/>
        <v>36000</v>
      </c>
      <c r="H45866" s="17">
        <f t="shared" ca="1" si="6450"/>
        <v>67500</v>
      </c>
      <c r="I45866" s="17">
        <f t="shared" ca="1" si="6451"/>
        <v>0</v>
      </c>
      <c r="J45866" s="17">
        <f t="shared" ca="1" si="6452"/>
        <v>31500</v>
      </c>
    </row>
    <row r="45867" spans="1:10" x14ac:dyDescent="0.3">
      <c r="A45867" s="4">
        <v>45855</v>
      </c>
      <c r="B45867" s="4">
        <f t="shared" ca="1" si="6453"/>
        <v>0.59569013363947965</v>
      </c>
      <c r="C45867" s="4">
        <f t="shared" ca="1" si="6454"/>
        <v>70</v>
      </c>
      <c r="D45867" s="4">
        <f t="shared" si="6455"/>
        <v>50</v>
      </c>
      <c r="E45867" s="4">
        <f t="shared" ca="1" si="6447"/>
        <v>50</v>
      </c>
      <c r="F45867" s="4">
        <f t="shared" ca="1" si="6448"/>
        <v>0</v>
      </c>
      <c r="G45867" s="17">
        <f t="shared" si="6449"/>
        <v>36000</v>
      </c>
      <c r="H45867" s="17">
        <f t="shared" ca="1" si="6450"/>
        <v>67500</v>
      </c>
      <c r="I45867" s="17">
        <f t="shared" ca="1" si="6451"/>
        <v>0</v>
      </c>
      <c r="J45867" s="17">
        <f t="shared" ca="1" si="6452"/>
        <v>31500</v>
      </c>
    </row>
    <row r="45868" spans="1:10" x14ac:dyDescent="0.3">
      <c r="A45868" s="4">
        <v>45856</v>
      </c>
      <c r="B45868" s="4">
        <f t="shared" ca="1" si="6453"/>
        <v>0.29804736900453677</v>
      </c>
      <c r="C45868" s="4">
        <f t="shared" ca="1" si="6454"/>
        <v>40</v>
      </c>
      <c r="D45868" s="4">
        <f t="shared" si="6455"/>
        <v>50</v>
      </c>
      <c r="E45868" s="4">
        <f t="shared" ca="1" si="6447"/>
        <v>40</v>
      </c>
      <c r="F45868" s="4">
        <f t="shared" ca="1" si="6448"/>
        <v>10</v>
      </c>
      <c r="G45868" s="17">
        <f t="shared" si="6449"/>
        <v>36000</v>
      </c>
      <c r="H45868" s="17">
        <f t="shared" ca="1" si="6450"/>
        <v>54000</v>
      </c>
      <c r="I45868" s="17">
        <f t="shared" ca="1" si="6451"/>
        <v>400</v>
      </c>
      <c r="J45868" s="17">
        <f t="shared" ca="1" si="6452"/>
        <v>18400</v>
      </c>
    </row>
    <row r="45869" spans="1:10" x14ac:dyDescent="0.3">
      <c r="A45869" s="4">
        <v>45857</v>
      </c>
      <c r="B45869" s="4">
        <f t="shared" ca="1" si="6453"/>
        <v>0.5374906244964488</v>
      </c>
      <c r="C45869" s="4">
        <f t="shared" ca="1" si="6454"/>
        <v>55</v>
      </c>
      <c r="D45869" s="4">
        <f t="shared" si="6455"/>
        <v>50</v>
      </c>
      <c r="E45869" s="4">
        <f t="shared" ref="E45869:E45932" ca="1" si="6456">MIN(C45869:D45869)</f>
        <v>50</v>
      </c>
      <c r="F45869" s="4">
        <f t="shared" ref="F45869:F45932" ca="1" si="6457">D45869-E45869</f>
        <v>0</v>
      </c>
      <c r="G45869" s="17">
        <f t="shared" ref="G45869:G45932" si="6458">D45869*$I$2</f>
        <v>36000</v>
      </c>
      <c r="H45869" s="17">
        <f t="shared" ref="H45869:H45932" ca="1" si="6459">E45869*$I$3</f>
        <v>67500</v>
      </c>
      <c r="I45869" s="17">
        <f t="shared" ref="I45869:I45932" ca="1" si="6460">F45869*$I$4</f>
        <v>0</v>
      </c>
      <c r="J45869" s="17">
        <f t="shared" ref="J45869:J45932" ca="1" si="6461">H45869+I45869-G45869</f>
        <v>31500</v>
      </c>
    </row>
    <row r="45870" spans="1:10" x14ac:dyDescent="0.3">
      <c r="A45870" s="4">
        <v>45858</v>
      </c>
      <c r="B45870" s="4">
        <f t="shared" ca="1" si="6453"/>
        <v>0.50863455956417181</v>
      </c>
      <c r="C45870" s="4">
        <f t="shared" ca="1" si="6454"/>
        <v>55</v>
      </c>
      <c r="D45870" s="4">
        <f t="shared" si="6455"/>
        <v>50</v>
      </c>
      <c r="E45870" s="4">
        <f t="shared" ca="1" si="6456"/>
        <v>50</v>
      </c>
      <c r="F45870" s="4">
        <f t="shared" ca="1" si="6457"/>
        <v>0</v>
      </c>
      <c r="G45870" s="17">
        <f t="shared" si="6458"/>
        <v>36000</v>
      </c>
      <c r="H45870" s="17">
        <f t="shared" ca="1" si="6459"/>
        <v>67500</v>
      </c>
      <c r="I45870" s="17">
        <f t="shared" ca="1" si="6460"/>
        <v>0</v>
      </c>
      <c r="J45870" s="17">
        <f t="shared" ca="1" si="6461"/>
        <v>31500</v>
      </c>
    </row>
    <row r="45871" spans="1:10" x14ac:dyDescent="0.3">
      <c r="A45871" s="4">
        <v>45859</v>
      </c>
      <c r="B45871" s="4">
        <f t="shared" ca="1" si="6453"/>
        <v>0.63061973157085638</v>
      </c>
      <c r="C45871" s="4">
        <f t="shared" ca="1" si="6454"/>
        <v>70</v>
      </c>
      <c r="D45871" s="4">
        <f t="shared" si="6455"/>
        <v>50</v>
      </c>
      <c r="E45871" s="4">
        <f t="shared" ca="1" si="6456"/>
        <v>50</v>
      </c>
      <c r="F45871" s="4">
        <f t="shared" ca="1" si="6457"/>
        <v>0</v>
      </c>
      <c r="G45871" s="17">
        <f t="shared" si="6458"/>
        <v>36000</v>
      </c>
      <c r="H45871" s="17">
        <f t="shared" ca="1" si="6459"/>
        <v>67500</v>
      </c>
      <c r="I45871" s="17">
        <f t="shared" ca="1" si="6460"/>
        <v>0</v>
      </c>
      <c r="J45871" s="17">
        <f t="shared" ca="1" si="6461"/>
        <v>31500</v>
      </c>
    </row>
    <row r="45872" spans="1:10" x14ac:dyDescent="0.3">
      <c r="A45872" s="4">
        <v>45860</v>
      </c>
      <c r="B45872" s="4">
        <f t="shared" ca="1" si="6453"/>
        <v>0.68929237713634794</v>
      </c>
      <c r="C45872" s="4">
        <f t="shared" ca="1" si="6454"/>
        <v>70</v>
      </c>
      <c r="D45872" s="4">
        <f t="shared" si="6455"/>
        <v>50</v>
      </c>
      <c r="E45872" s="4">
        <f t="shared" ca="1" si="6456"/>
        <v>50</v>
      </c>
      <c r="F45872" s="4">
        <f t="shared" ca="1" si="6457"/>
        <v>0</v>
      </c>
      <c r="G45872" s="17">
        <f t="shared" si="6458"/>
        <v>36000</v>
      </c>
      <c r="H45872" s="17">
        <f t="shared" ca="1" si="6459"/>
        <v>67500</v>
      </c>
      <c r="I45872" s="17">
        <f t="shared" ca="1" si="6460"/>
        <v>0</v>
      </c>
      <c r="J45872" s="17">
        <f t="shared" ca="1" si="6461"/>
        <v>31500</v>
      </c>
    </row>
    <row r="45873" spans="1:10" x14ac:dyDescent="0.3">
      <c r="A45873" s="4">
        <v>45861</v>
      </c>
      <c r="B45873" s="4">
        <f t="shared" ca="1" si="6453"/>
        <v>0.9082735562570734</v>
      </c>
      <c r="C45873" s="4">
        <f t="shared" ca="1" si="6454"/>
        <v>85</v>
      </c>
      <c r="D45873" s="4">
        <f t="shared" si="6455"/>
        <v>50</v>
      </c>
      <c r="E45873" s="4">
        <f t="shared" ca="1" si="6456"/>
        <v>50</v>
      </c>
      <c r="F45873" s="4">
        <f t="shared" ca="1" si="6457"/>
        <v>0</v>
      </c>
      <c r="G45873" s="17">
        <f t="shared" si="6458"/>
        <v>36000</v>
      </c>
      <c r="H45873" s="17">
        <f t="shared" ca="1" si="6459"/>
        <v>67500</v>
      </c>
      <c r="I45873" s="17">
        <f t="shared" ca="1" si="6460"/>
        <v>0</v>
      </c>
      <c r="J45873" s="17">
        <f t="shared" ca="1" si="6461"/>
        <v>31500</v>
      </c>
    </row>
    <row r="45874" spans="1:10" x14ac:dyDescent="0.3">
      <c r="A45874" s="4">
        <v>45862</v>
      </c>
      <c r="B45874" s="4">
        <f t="shared" ca="1" si="6453"/>
        <v>3.4079628314415245E-2</v>
      </c>
      <c r="C45874" s="4">
        <f t="shared" ca="1" si="6454"/>
        <v>10</v>
      </c>
      <c r="D45874" s="4">
        <f t="shared" si="6455"/>
        <v>50</v>
      </c>
      <c r="E45874" s="4">
        <f t="shared" ca="1" si="6456"/>
        <v>10</v>
      </c>
      <c r="F45874" s="4">
        <f t="shared" ca="1" si="6457"/>
        <v>40</v>
      </c>
      <c r="G45874" s="17">
        <f t="shared" si="6458"/>
        <v>36000</v>
      </c>
      <c r="H45874" s="17">
        <f t="shared" ca="1" si="6459"/>
        <v>13500</v>
      </c>
      <c r="I45874" s="17">
        <f t="shared" ca="1" si="6460"/>
        <v>1600</v>
      </c>
      <c r="J45874" s="17">
        <f t="shared" ca="1" si="6461"/>
        <v>-20900</v>
      </c>
    </row>
    <row r="45875" spans="1:10" x14ac:dyDescent="0.3">
      <c r="A45875" s="4">
        <v>45863</v>
      </c>
      <c r="B45875" s="4">
        <f t="shared" ca="1" si="6453"/>
        <v>0.61724287606313832</v>
      </c>
      <c r="C45875" s="4">
        <f t="shared" ca="1" si="6454"/>
        <v>70</v>
      </c>
      <c r="D45875" s="4">
        <f t="shared" si="6455"/>
        <v>50</v>
      </c>
      <c r="E45875" s="4">
        <f t="shared" ca="1" si="6456"/>
        <v>50</v>
      </c>
      <c r="F45875" s="4">
        <f t="shared" ca="1" si="6457"/>
        <v>0</v>
      </c>
      <c r="G45875" s="17">
        <f t="shared" si="6458"/>
        <v>36000</v>
      </c>
      <c r="H45875" s="17">
        <f t="shared" ca="1" si="6459"/>
        <v>67500</v>
      </c>
      <c r="I45875" s="17">
        <f t="shared" ca="1" si="6460"/>
        <v>0</v>
      </c>
      <c r="J45875" s="17">
        <f t="shared" ca="1" si="6461"/>
        <v>31500</v>
      </c>
    </row>
    <row r="45876" spans="1:10" x14ac:dyDescent="0.3">
      <c r="A45876" s="4">
        <v>45864</v>
      </c>
      <c r="B45876" s="4">
        <f t="shared" ca="1" si="6453"/>
        <v>0.1680206813592402</v>
      </c>
      <c r="C45876" s="4">
        <f t="shared" ca="1" si="6454"/>
        <v>25</v>
      </c>
      <c r="D45876" s="4">
        <f t="shared" si="6455"/>
        <v>50</v>
      </c>
      <c r="E45876" s="4">
        <f t="shared" ca="1" si="6456"/>
        <v>25</v>
      </c>
      <c r="F45876" s="4">
        <f t="shared" ca="1" si="6457"/>
        <v>25</v>
      </c>
      <c r="G45876" s="17">
        <f t="shared" si="6458"/>
        <v>36000</v>
      </c>
      <c r="H45876" s="17">
        <f t="shared" ca="1" si="6459"/>
        <v>33750</v>
      </c>
      <c r="I45876" s="17">
        <f t="shared" ca="1" si="6460"/>
        <v>1000</v>
      </c>
      <c r="J45876" s="17">
        <f t="shared" ca="1" si="6461"/>
        <v>-1250</v>
      </c>
    </row>
    <row r="45877" spans="1:10" x14ac:dyDescent="0.3">
      <c r="A45877" s="4">
        <v>45865</v>
      </c>
      <c r="B45877" s="4">
        <f t="shared" ca="1" si="6453"/>
        <v>0.35692495058082008</v>
      </c>
      <c r="C45877" s="4">
        <f t="shared" ca="1" si="6454"/>
        <v>55</v>
      </c>
      <c r="D45877" s="4">
        <f t="shared" si="6455"/>
        <v>50</v>
      </c>
      <c r="E45877" s="4">
        <f t="shared" ca="1" si="6456"/>
        <v>50</v>
      </c>
      <c r="F45877" s="4">
        <f t="shared" ca="1" si="6457"/>
        <v>0</v>
      </c>
      <c r="G45877" s="17">
        <f t="shared" si="6458"/>
        <v>36000</v>
      </c>
      <c r="H45877" s="17">
        <f t="shared" ca="1" si="6459"/>
        <v>67500</v>
      </c>
      <c r="I45877" s="17">
        <f t="shared" ca="1" si="6460"/>
        <v>0</v>
      </c>
      <c r="J45877" s="17">
        <f t="shared" ca="1" si="6461"/>
        <v>31500</v>
      </c>
    </row>
    <row r="45878" spans="1:10" x14ac:dyDescent="0.3">
      <c r="A45878" s="4">
        <v>45866</v>
      </c>
      <c r="B45878" s="4">
        <f t="shared" ca="1" si="6453"/>
        <v>0.3829474848976776</v>
      </c>
      <c r="C45878" s="4">
        <f t="shared" ca="1" si="6454"/>
        <v>55</v>
      </c>
      <c r="D45878" s="4">
        <f t="shared" si="6455"/>
        <v>50</v>
      </c>
      <c r="E45878" s="4">
        <f t="shared" ca="1" si="6456"/>
        <v>50</v>
      </c>
      <c r="F45878" s="4">
        <f t="shared" ca="1" si="6457"/>
        <v>0</v>
      </c>
      <c r="G45878" s="17">
        <f t="shared" si="6458"/>
        <v>36000</v>
      </c>
      <c r="H45878" s="17">
        <f t="shared" ca="1" si="6459"/>
        <v>67500</v>
      </c>
      <c r="I45878" s="17">
        <f t="shared" ca="1" si="6460"/>
        <v>0</v>
      </c>
      <c r="J45878" s="17">
        <f t="shared" ca="1" si="6461"/>
        <v>31500</v>
      </c>
    </row>
    <row r="45879" spans="1:10" x14ac:dyDescent="0.3">
      <c r="A45879" s="4">
        <v>45867</v>
      </c>
      <c r="B45879" s="4">
        <f t="shared" ca="1" si="6453"/>
        <v>0.26669429977094927</v>
      </c>
      <c r="C45879" s="4">
        <f t="shared" ca="1" si="6454"/>
        <v>40</v>
      </c>
      <c r="D45879" s="4">
        <f t="shared" si="6455"/>
        <v>50</v>
      </c>
      <c r="E45879" s="4">
        <f t="shared" ca="1" si="6456"/>
        <v>40</v>
      </c>
      <c r="F45879" s="4">
        <f t="shared" ca="1" si="6457"/>
        <v>10</v>
      </c>
      <c r="G45879" s="17">
        <f t="shared" si="6458"/>
        <v>36000</v>
      </c>
      <c r="H45879" s="17">
        <f t="shared" ca="1" si="6459"/>
        <v>54000</v>
      </c>
      <c r="I45879" s="17">
        <f t="shared" ca="1" si="6460"/>
        <v>400</v>
      </c>
      <c r="J45879" s="17">
        <f t="shared" ca="1" si="6461"/>
        <v>18400</v>
      </c>
    </row>
    <row r="45880" spans="1:10" x14ac:dyDescent="0.3">
      <c r="A45880" s="4">
        <v>45868</v>
      </c>
      <c r="B45880" s="4">
        <f t="shared" ca="1" si="6453"/>
        <v>0.55980107324581196</v>
      </c>
      <c r="C45880" s="4">
        <f t="shared" ca="1" si="6454"/>
        <v>55</v>
      </c>
      <c r="D45880" s="4">
        <f t="shared" si="6455"/>
        <v>50</v>
      </c>
      <c r="E45880" s="4">
        <f t="shared" ca="1" si="6456"/>
        <v>50</v>
      </c>
      <c r="F45880" s="4">
        <f t="shared" ca="1" si="6457"/>
        <v>0</v>
      </c>
      <c r="G45880" s="17">
        <f t="shared" si="6458"/>
        <v>36000</v>
      </c>
      <c r="H45880" s="17">
        <f t="shared" ca="1" si="6459"/>
        <v>67500</v>
      </c>
      <c r="I45880" s="17">
        <f t="shared" ca="1" si="6460"/>
        <v>0</v>
      </c>
      <c r="J45880" s="17">
        <f t="shared" ca="1" si="6461"/>
        <v>31500</v>
      </c>
    </row>
    <row r="45881" spans="1:10" x14ac:dyDescent="0.3">
      <c r="A45881" s="4">
        <v>45869</v>
      </c>
      <c r="B45881" s="4">
        <f t="shared" ca="1" si="6453"/>
        <v>0.79258783059262305</v>
      </c>
      <c r="C45881" s="4">
        <f t="shared" ca="1" si="6454"/>
        <v>85</v>
      </c>
      <c r="D45881" s="4">
        <f t="shared" si="6455"/>
        <v>50</v>
      </c>
      <c r="E45881" s="4">
        <f t="shared" ca="1" si="6456"/>
        <v>50</v>
      </c>
      <c r="F45881" s="4">
        <f t="shared" ca="1" si="6457"/>
        <v>0</v>
      </c>
      <c r="G45881" s="17">
        <f t="shared" si="6458"/>
        <v>36000</v>
      </c>
      <c r="H45881" s="17">
        <f t="shared" ca="1" si="6459"/>
        <v>67500</v>
      </c>
      <c r="I45881" s="17">
        <f t="shared" ca="1" si="6460"/>
        <v>0</v>
      </c>
      <c r="J45881" s="17">
        <f t="shared" ca="1" si="6461"/>
        <v>31500</v>
      </c>
    </row>
    <row r="45882" spans="1:10" x14ac:dyDescent="0.3">
      <c r="A45882" s="4">
        <v>45870</v>
      </c>
      <c r="B45882" s="4">
        <f t="shared" ca="1" si="6453"/>
        <v>0.90236955385764406</v>
      </c>
      <c r="C45882" s="4">
        <f t="shared" ca="1" si="6454"/>
        <v>85</v>
      </c>
      <c r="D45882" s="4">
        <f t="shared" si="6455"/>
        <v>50</v>
      </c>
      <c r="E45882" s="4">
        <f t="shared" ca="1" si="6456"/>
        <v>50</v>
      </c>
      <c r="F45882" s="4">
        <f t="shared" ca="1" si="6457"/>
        <v>0</v>
      </c>
      <c r="G45882" s="17">
        <f t="shared" si="6458"/>
        <v>36000</v>
      </c>
      <c r="H45882" s="17">
        <f t="shared" ca="1" si="6459"/>
        <v>67500</v>
      </c>
      <c r="I45882" s="17">
        <f t="shared" ca="1" si="6460"/>
        <v>0</v>
      </c>
      <c r="J45882" s="17">
        <f t="shared" ca="1" si="6461"/>
        <v>31500</v>
      </c>
    </row>
    <row r="45883" spans="1:10" x14ac:dyDescent="0.3">
      <c r="A45883" s="4">
        <v>45871</v>
      </c>
      <c r="B45883" s="4">
        <f t="shared" ca="1" si="6453"/>
        <v>0.14742259660744594</v>
      </c>
      <c r="C45883" s="4">
        <f t="shared" ca="1" si="6454"/>
        <v>25</v>
      </c>
      <c r="D45883" s="4">
        <f t="shared" si="6455"/>
        <v>50</v>
      </c>
      <c r="E45883" s="4">
        <f t="shared" ca="1" si="6456"/>
        <v>25</v>
      </c>
      <c r="F45883" s="4">
        <f t="shared" ca="1" si="6457"/>
        <v>25</v>
      </c>
      <c r="G45883" s="17">
        <f t="shared" si="6458"/>
        <v>36000</v>
      </c>
      <c r="H45883" s="17">
        <f t="shared" ca="1" si="6459"/>
        <v>33750</v>
      </c>
      <c r="I45883" s="17">
        <f t="shared" ca="1" si="6460"/>
        <v>1000</v>
      </c>
      <c r="J45883" s="17">
        <f t="shared" ca="1" si="6461"/>
        <v>-1250</v>
      </c>
    </row>
    <row r="45884" spans="1:10" x14ac:dyDescent="0.3">
      <c r="A45884" s="4">
        <v>45872</v>
      </c>
      <c r="B45884" s="4">
        <f t="shared" ca="1" si="6453"/>
        <v>0.87777392008355892</v>
      </c>
      <c r="C45884" s="4">
        <f t="shared" ca="1" si="6454"/>
        <v>85</v>
      </c>
      <c r="D45884" s="4">
        <f t="shared" si="6455"/>
        <v>50</v>
      </c>
      <c r="E45884" s="4">
        <f t="shared" ca="1" si="6456"/>
        <v>50</v>
      </c>
      <c r="F45884" s="4">
        <f t="shared" ca="1" si="6457"/>
        <v>0</v>
      </c>
      <c r="G45884" s="17">
        <f t="shared" si="6458"/>
        <v>36000</v>
      </c>
      <c r="H45884" s="17">
        <f t="shared" ca="1" si="6459"/>
        <v>67500</v>
      </c>
      <c r="I45884" s="17">
        <f t="shared" ca="1" si="6460"/>
        <v>0</v>
      </c>
      <c r="J45884" s="17">
        <f t="shared" ca="1" si="6461"/>
        <v>31500</v>
      </c>
    </row>
    <row r="45885" spans="1:10" x14ac:dyDescent="0.3">
      <c r="A45885" s="4">
        <v>45873</v>
      </c>
      <c r="B45885" s="4">
        <f t="shared" ca="1" si="6453"/>
        <v>0.70352129214293635</v>
      </c>
      <c r="C45885" s="4">
        <f t="shared" ca="1" si="6454"/>
        <v>70</v>
      </c>
      <c r="D45885" s="4">
        <f t="shared" si="6455"/>
        <v>50</v>
      </c>
      <c r="E45885" s="4">
        <f t="shared" ca="1" si="6456"/>
        <v>50</v>
      </c>
      <c r="F45885" s="4">
        <f t="shared" ca="1" si="6457"/>
        <v>0</v>
      </c>
      <c r="G45885" s="17">
        <f t="shared" si="6458"/>
        <v>36000</v>
      </c>
      <c r="H45885" s="17">
        <f t="shared" ca="1" si="6459"/>
        <v>67500</v>
      </c>
      <c r="I45885" s="17">
        <f t="shared" ca="1" si="6460"/>
        <v>0</v>
      </c>
      <c r="J45885" s="17">
        <f t="shared" ca="1" si="6461"/>
        <v>31500</v>
      </c>
    </row>
    <row r="45886" spans="1:10" x14ac:dyDescent="0.3">
      <c r="A45886" s="4">
        <v>45874</v>
      </c>
      <c r="B45886" s="4">
        <f t="shared" ca="1" si="6453"/>
        <v>0.39525682331661638</v>
      </c>
      <c r="C45886" s="4">
        <f t="shared" ca="1" si="6454"/>
        <v>55</v>
      </c>
      <c r="D45886" s="4">
        <f t="shared" si="6455"/>
        <v>50</v>
      </c>
      <c r="E45886" s="4">
        <f t="shared" ca="1" si="6456"/>
        <v>50</v>
      </c>
      <c r="F45886" s="4">
        <f t="shared" ca="1" si="6457"/>
        <v>0</v>
      </c>
      <c r="G45886" s="17">
        <f t="shared" si="6458"/>
        <v>36000</v>
      </c>
      <c r="H45886" s="17">
        <f t="shared" ca="1" si="6459"/>
        <v>67500</v>
      </c>
      <c r="I45886" s="17">
        <f t="shared" ca="1" si="6460"/>
        <v>0</v>
      </c>
      <c r="J45886" s="17">
        <f t="shared" ca="1" si="6461"/>
        <v>31500</v>
      </c>
    </row>
    <row r="45887" spans="1:10" x14ac:dyDescent="0.3">
      <c r="A45887" s="4">
        <v>45875</v>
      </c>
      <c r="B45887" s="4">
        <f t="shared" ca="1" si="6453"/>
        <v>0.17550899203067238</v>
      </c>
      <c r="C45887" s="4">
        <f t="shared" ca="1" si="6454"/>
        <v>25</v>
      </c>
      <c r="D45887" s="4">
        <f t="shared" si="6455"/>
        <v>50</v>
      </c>
      <c r="E45887" s="4">
        <f t="shared" ca="1" si="6456"/>
        <v>25</v>
      </c>
      <c r="F45887" s="4">
        <f t="shared" ca="1" si="6457"/>
        <v>25</v>
      </c>
      <c r="G45887" s="17">
        <f t="shared" si="6458"/>
        <v>36000</v>
      </c>
      <c r="H45887" s="17">
        <f t="shared" ca="1" si="6459"/>
        <v>33750</v>
      </c>
      <c r="I45887" s="17">
        <f t="shared" ca="1" si="6460"/>
        <v>1000</v>
      </c>
      <c r="J45887" s="17">
        <f t="shared" ca="1" si="6461"/>
        <v>-1250</v>
      </c>
    </row>
    <row r="45888" spans="1:10" x14ac:dyDescent="0.3">
      <c r="A45888" s="4">
        <v>45876</v>
      </c>
      <c r="B45888" s="4">
        <f t="shared" ca="1" si="6453"/>
        <v>0.97007981957935685</v>
      </c>
      <c r="C45888" s="4">
        <f t="shared" ca="1" si="6454"/>
        <v>100</v>
      </c>
      <c r="D45888" s="4">
        <f t="shared" si="6455"/>
        <v>50</v>
      </c>
      <c r="E45888" s="4">
        <f t="shared" ca="1" si="6456"/>
        <v>50</v>
      </c>
      <c r="F45888" s="4">
        <f t="shared" ca="1" si="6457"/>
        <v>0</v>
      </c>
      <c r="G45888" s="17">
        <f t="shared" si="6458"/>
        <v>36000</v>
      </c>
      <c r="H45888" s="17">
        <f t="shared" ca="1" si="6459"/>
        <v>67500</v>
      </c>
      <c r="I45888" s="17">
        <f t="shared" ca="1" si="6460"/>
        <v>0</v>
      </c>
      <c r="J45888" s="17">
        <f t="shared" ca="1" si="6461"/>
        <v>31500</v>
      </c>
    </row>
    <row r="45889" spans="1:10" x14ac:dyDescent="0.3">
      <c r="A45889" s="4">
        <v>45877</v>
      </c>
      <c r="B45889" s="4">
        <f t="shared" ca="1" si="6453"/>
        <v>0.87165842329903187</v>
      </c>
      <c r="C45889" s="4">
        <f t="shared" ca="1" si="6454"/>
        <v>85</v>
      </c>
      <c r="D45889" s="4">
        <f t="shared" si="6455"/>
        <v>50</v>
      </c>
      <c r="E45889" s="4">
        <f t="shared" ca="1" si="6456"/>
        <v>50</v>
      </c>
      <c r="F45889" s="4">
        <f t="shared" ca="1" si="6457"/>
        <v>0</v>
      </c>
      <c r="G45889" s="17">
        <f t="shared" si="6458"/>
        <v>36000</v>
      </c>
      <c r="H45889" s="17">
        <f t="shared" ca="1" si="6459"/>
        <v>67500</v>
      </c>
      <c r="I45889" s="17">
        <f t="shared" ca="1" si="6460"/>
        <v>0</v>
      </c>
      <c r="J45889" s="17">
        <f t="shared" ca="1" si="6461"/>
        <v>31500</v>
      </c>
    </row>
    <row r="45890" spans="1:10" x14ac:dyDescent="0.3">
      <c r="A45890" s="4">
        <v>45878</v>
      </c>
      <c r="B45890" s="4">
        <f t="shared" ca="1" si="6453"/>
        <v>0.74659424677378194</v>
      </c>
      <c r="C45890" s="4">
        <f t="shared" ca="1" si="6454"/>
        <v>70</v>
      </c>
      <c r="D45890" s="4">
        <f t="shared" si="6455"/>
        <v>50</v>
      </c>
      <c r="E45890" s="4">
        <f t="shared" ca="1" si="6456"/>
        <v>50</v>
      </c>
      <c r="F45890" s="4">
        <f t="shared" ca="1" si="6457"/>
        <v>0</v>
      </c>
      <c r="G45890" s="17">
        <f t="shared" si="6458"/>
        <v>36000</v>
      </c>
      <c r="H45890" s="17">
        <f t="shared" ca="1" si="6459"/>
        <v>67500</v>
      </c>
      <c r="I45890" s="17">
        <f t="shared" ca="1" si="6460"/>
        <v>0</v>
      </c>
      <c r="J45890" s="17">
        <f t="shared" ca="1" si="6461"/>
        <v>31500</v>
      </c>
    </row>
    <row r="45891" spans="1:10" x14ac:dyDescent="0.3">
      <c r="A45891" s="4">
        <v>45879</v>
      </c>
      <c r="B45891" s="4">
        <f t="shared" ca="1" si="6453"/>
        <v>0.75734224566098074</v>
      </c>
      <c r="C45891" s="4">
        <f t="shared" ca="1" si="6454"/>
        <v>70</v>
      </c>
      <c r="D45891" s="4">
        <f t="shared" si="6455"/>
        <v>50</v>
      </c>
      <c r="E45891" s="4">
        <f t="shared" ca="1" si="6456"/>
        <v>50</v>
      </c>
      <c r="F45891" s="4">
        <f t="shared" ca="1" si="6457"/>
        <v>0</v>
      </c>
      <c r="G45891" s="17">
        <f t="shared" si="6458"/>
        <v>36000</v>
      </c>
      <c r="H45891" s="17">
        <f t="shared" ca="1" si="6459"/>
        <v>67500</v>
      </c>
      <c r="I45891" s="17">
        <f t="shared" ca="1" si="6460"/>
        <v>0</v>
      </c>
      <c r="J45891" s="17">
        <f t="shared" ca="1" si="6461"/>
        <v>31500</v>
      </c>
    </row>
    <row r="45892" spans="1:10" x14ac:dyDescent="0.3">
      <c r="A45892" s="4">
        <v>45880</v>
      </c>
      <c r="B45892" s="4">
        <f t="shared" ca="1" si="6453"/>
        <v>0.18649892616780117</v>
      </c>
      <c r="C45892" s="4">
        <f t="shared" ca="1" si="6454"/>
        <v>40</v>
      </c>
      <c r="D45892" s="4">
        <f t="shared" si="6455"/>
        <v>50</v>
      </c>
      <c r="E45892" s="4">
        <f t="shared" ca="1" si="6456"/>
        <v>40</v>
      </c>
      <c r="F45892" s="4">
        <f t="shared" ca="1" si="6457"/>
        <v>10</v>
      </c>
      <c r="G45892" s="17">
        <f t="shared" si="6458"/>
        <v>36000</v>
      </c>
      <c r="H45892" s="17">
        <f t="shared" ca="1" si="6459"/>
        <v>54000</v>
      </c>
      <c r="I45892" s="17">
        <f t="shared" ca="1" si="6460"/>
        <v>400</v>
      </c>
      <c r="J45892" s="17">
        <f t="shared" ca="1" si="6461"/>
        <v>18400</v>
      </c>
    </row>
    <row r="45893" spans="1:10" x14ac:dyDescent="0.3">
      <c r="A45893" s="4">
        <v>45881</v>
      </c>
      <c r="B45893" s="4">
        <f t="shared" ca="1" si="6453"/>
        <v>0.85967326122241561</v>
      </c>
      <c r="C45893" s="4">
        <f t="shared" ca="1" si="6454"/>
        <v>85</v>
      </c>
      <c r="D45893" s="4">
        <f t="shared" si="6455"/>
        <v>50</v>
      </c>
      <c r="E45893" s="4">
        <f t="shared" ca="1" si="6456"/>
        <v>50</v>
      </c>
      <c r="F45893" s="4">
        <f t="shared" ca="1" si="6457"/>
        <v>0</v>
      </c>
      <c r="G45893" s="17">
        <f t="shared" si="6458"/>
        <v>36000</v>
      </c>
      <c r="H45893" s="17">
        <f t="shared" ca="1" si="6459"/>
        <v>67500</v>
      </c>
      <c r="I45893" s="17">
        <f t="shared" ca="1" si="6460"/>
        <v>0</v>
      </c>
      <c r="J45893" s="17">
        <f t="shared" ca="1" si="6461"/>
        <v>31500</v>
      </c>
    </row>
    <row r="45894" spans="1:10" x14ac:dyDescent="0.3">
      <c r="A45894" s="4">
        <v>45882</v>
      </c>
      <c r="B45894" s="4">
        <f t="shared" ca="1" si="6453"/>
        <v>0.98276744534694782</v>
      </c>
      <c r="C45894" s="4">
        <f t="shared" ca="1" si="6454"/>
        <v>100</v>
      </c>
      <c r="D45894" s="4">
        <f t="shared" si="6455"/>
        <v>50</v>
      </c>
      <c r="E45894" s="4">
        <f t="shared" ca="1" si="6456"/>
        <v>50</v>
      </c>
      <c r="F45894" s="4">
        <f t="shared" ca="1" si="6457"/>
        <v>0</v>
      </c>
      <c r="G45894" s="17">
        <f t="shared" si="6458"/>
        <v>36000</v>
      </c>
      <c r="H45894" s="17">
        <f t="shared" ca="1" si="6459"/>
        <v>67500</v>
      </c>
      <c r="I45894" s="17">
        <f t="shared" ca="1" si="6460"/>
        <v>0</v>
      </c>
      <c r="J45894" s="17">
        <f t="shared" ca="1" si="6461"/>
        <v>31500</v>
      </c>
    </row>
    <row r="45895" spans="1:10" x14ac:dyDescent="0.3">
      <c r="A45895" s="4">
        <v>45883</v>
      </c>
      <c r="B45895" s="4">
        <f t="shared" ca="1" si="6453"/>
        <v>1.5453990858650735E-2</v>
      </c>
      <c r="C45895" s="4">
        <f t="shared" ca="1" si="6454"/>
        <v>10</v>
      </c>
      <c r="D45895" s="4">
        <f t="shared" si="6455"/>
        <v>50</v>
      </c>
      <c r="E45895" s="4">
        <f t="shared" ca="1" si="6456"/>
        <v>10</v>
      </c>
      <c r="F45895" s="4">
        <f t="shared" ca="1" si="6457"/>
        <v>40</v>
      </c>
      <c r="G45895" s="17">
        <f t="shared" si="6458"/>
        <v>36000</v>
      </c>
      <c r="H45895" s="17">
        <f t="shared" ca="1" si="6459"/>
        <v>13500</v>
      </c>
      <c r="I45895" s="17">
        <f t="shared" ca="1" si="6460"/>
        <v>1600</v>
      </c>
      <c r="J45895" s="17">
        <f t="shared" ca="1" si="6461"/>
        <v>-20900</v>
      </c>
    </row>
    <row r="45896" spans="1:10" x14ac:dyDescent="0.3">
      <c r="A45896" s="4">
        <v>45884</v>
      </c>
      <c r="B45896" s="4">
        <f t="shared" ca="1" si="6453"/>
        <v>0.43699968067248818</v>
      </c>
      <c r="C45896" s="4">
        <f t="shared" ca="1" si="6454"/>
        <v>55</v>
      </c>
      <c r="D45896" s="4">
        <f t="shared" si="6455"/>
        <v>50</v>
      </c>
      <c r="E45896" s="4">
        <f t="shared" ca="1" si="6456"/>
        <v>50</v>
      </c>
      <c r="F45896" s="4">
        <f t="shared" ca="1" si="6457"/>
        <v>0</v>
      </c>
      <c r="G45896" s="17">
        <f t="shared" si="6458"/>
        <v>36000</v>
      </c>
      <c r="H45896" s="17">
        <f t="shared" ca="1" si="6459"/>
        <v>67500</v>
      </c>
      <c r="I45896" s="17">
        <f t="shared" ca="1" si="6460"/>
        <v>0</v>
      </c>
      <c r="J45896" s="17">
        <f t="shared" ca="1" si="6461"/>
        <v>31500</v>
      </c>
    </row>
    <row r="45897" spans="1:10" x14ac:dyDescent="0.3">
      <c r="A45897" s="4">
        <v>45885</v>
      </c>
      <c r="B45897" s="4">
        <f t="shared" ca="1" si="6453"/>
        <v>0.62530936547434091</v>
      </c>
      <c r="C45897" s="4">
        <f t="shared" ca="1" si="6454"/>
        <v>70</v>
      </c>
      <c r="D45897" s="4">
        <f t="shared" si="6455"/>
        <v>50</v>
      </c>
      <c r="E45897" s="4">
        <f t="shared" ca="1" si="6456"/>
        <v>50</v>
      </c>
      <c r="F45897" s="4">
        <f t="shared" ca="1" si="6457"/>
        <v>0</v>
      </c>
      <c r="G45897" s="17">
        <f t="shared" si="6458"/>
        <v>36000</v>
      </c>
      <c r="H45897" s="17">
        <f t="shared" ca="1" si="6459"/>
        <v>67500</v>
      </c>
      <c r="I45897" s="17">
        <f t="shared" ca="1" si="6460"/>
        <v>0</v>
      </c>
      <c r="J45897" s="17">
        <f t="shared" ca="1" si="6461"/>
        <v>31500</v>
      </c>
    </row>
    <row r="45898" spans="1:10" x14ac:dyDescent="0.3">
      <c r="A45898" s="4">
        <v>45886</v>
      </c>
      <c r="B45898" s="4">
        <f t="shared" ca="1" si="6453"/>
        <v>8.3212700732621214E-2</v>
      </c>
      <c r="C45898" s="4">
        <f t="shared" ca="1" si="6454"/>
        <v>25</v>
      </c>
      <c r="D45898" s="4">
        <f t="shared" si="6455"/>
        <v>50</v>
      </c>
      <c r="E45898" s="4">
        <f t="shared" ca="1" si="6456"/>
        <v>25</v>
      </c>
      <c r="F45898" s="4">
        <f t="shared" ca="1" si="6457"/>
        <v>25</v>
      </c>
      <c r="G45898" s="17">
        <f t="shared" si="6458"/>
        <v>36000</v>
      </c>
      <c r="H45898" s="17">
        <f t="shared" ca="1" si="6459"/>
        <v>33750</v>
      </c>
      <c r="I45898" s="17">
        <f t="shared" ca="1" si="6460"/>
        <v>1000</v>
      </c>
      <c r="J45898" s="17">
        <f t="shared" ca="1" si="6461"/>
        <v>-1250</v>
      </c>
    </row>
    <row r="45899" spans="1:10" x14ac:dyDescent="0.3">
      <c r="A45899" s="4">
        <v>45887</v>
      </c>
      <c r="B45899" s="4">
        <f t="shared" ca="1" si="6453"/>
        <v>0.73627782987744128</v>
      </c>
      <c r="C45899" s="4">
        <f t="shared" ca="1" si="6454"/>
        <v>70</v>
      </c>
      <c r="D45899" s="4">
        <f t="shared" si="6455"/>
        <v>50</v>
      </c>
      <c r="E45899" s="4">
        <f t="shared" ca="1" si="6456"/>
        <v>50</v>
      </c>
      <c r="F45899" s="4">
        <f t="shared" ca="1" si="6457"/>
        <v>0</v>
      </c>
      <c r="G45899" s="17">
        <f t="shared" si="6458"/>
        <v>36000</v>
      </c>
      <c r="H45899" s="17">
        <f t="shared" ca="1" si="6459"/>
        <v>67500</v>
      </c>
      <c r="I45899" s="17">
        <f t="shared" ca="1" si="6460"/>
        <v>0</v>
      </c>
      <c r="J45899" s="17">
        <f t="shared" ca="1" si="6461"/>
        <v>31500</v>
      </c>
    </row>
    <row r="45900" spans="1:10" x14ac:dyDescent="0.3">
      <c r="A45900" s="4">
        <v>45888</v>
      </c>
      <c r="B45900" s="4">
        <f t="shared" ca="1" si="6453"/>
        <v>0.7101830526129379</v>
      </c>
      <c r="C45900" s="4">
        <f t="shared" ca="1" si="6454"/>
        <v>70</v>
      </c>
      <c r="D45900" s="4">
        <f t="shared" si="6455"/>
        <v>50</v>
      </c>
      <c r="E45900" s="4">
        <f t="shared" ca="1" si="6456"/>
        <v>50</v>
      </c>
      <c r="F45900" s="4">
        <f t="shared" ca="1" si="6457"/>
        <v>0</v>
      </c>
      <c r="G45900" s="17">
        <f t="shared" si="6458"/>
        <v>36000</v>
      </c>
      <c r="H45900" s="17">
        <f t="shared" ca="1" si="6459"/>
        <v>67500</v>
      </c>
      <c r="I45900" s="17">
        <f t="shared" ca="1" si="6460"/>
        <v>0</v>
      </c>
      <c r="J45900" s="17">
        <f t="shared" ca="1" si="6461"/>
        <v>31500</v>
      </c>
    </row>
    <row r="45901" spans="1:10" x14ac:dyDescent="0.3">
      <c r="A45901" s="4">
        <v>45889</v>
      </c>
      <c r="B45901" s="4">
        <f t="shared" ca="1" si="6453"/>
        <v>0.36729750160443719</v>
      </c>
      <c r="C45901" s="4">
        <f t="shared" ca="1" si="6454"/>
        <v>55</v>
      </c>
      <c r="D45901" s="4">
        <f t="shared" si="6455"/>
        <v>50</v>
      </c>
      <c r="E45901" s="4">
        <f t="shared" ca="1" si="6456"/>
        <v>50</v>
      </c>
      <c r="F45901" s="4">
        <f t="shared" ca="1" si="6457"/>
        <v>0</v>
      </c>
      <c r="G45901" s="17">
        <f t="shared" si="6458"/>
        <v>36000</v>
      </c>
      <c r="H45901" s="17">
        <f t="shared" ca="1" si="6459"/>
        <v>67500</v>
      </c>
      <c r="I45901" s="17">
        <f t="shared" ca="1" si="6460"/>
        <v>0</v>
      </c>
      <c r="J45901" s="17">
        <f t="shared" ca="1" si="6461"/>
        <v>31500</v>
      </c>
    </row>
    <row r="45902" spans="1:10" x14ac:dyDescent="0.3">
      <c r="A45902" s="4">
        <v>45890</v>
      </c>
      <c r="B45902" s="4">
        <f t="shared" ref="B45902:B45965" ca="1" si="6462">RAND()</f>
        <v>0.524492005472455</v>
      </c>
      <c r="C45902" s="4">
        <f t="shared" ref="C45902:C45965" ca="1" si="6463">LOOKUP(B45902,$E$3:$F$9,$D$3:$D$9)</f>
        <v>55</v>
      </c>
      <c r="D45902" s="4">
        <f t="shared" ref="D45902:D45965" si="6464">$I$6</f>
        <v>50</v>
      </c>
      <c r="E45902" s="4">
        <f t="shared" ca="1" si="6456"/>
        <v>50</v>
      </c>
      <c r="F45902" s="4">
        <f t="shared" ca="1" si="6457"/>
        <v>0</v>
      </c>
      <c r="G45902" s="17">
        <f t="shared" si="6458"/>
        <v>36000</v>
      </c>
      <c r="H45902" s="17">
        <f t="shared" ca="1" si="6459"/>
        <v>67500</v>
      </c>
      <c r="I45902" s="17">
        <f t="shared" ca="1" si="6460"/>
        <v>0</v>
      </c>
      <c r="J45902" s="17">
        <f t="shared" ca="1" si="6461"/>
        <v>31500</v>
      </c>
    </row>
    <row r="45903" spans="1:10" x14ac:dyDescent="0.3">
      <c r="A45903" s="4">
        <v>45891</v>
      </c>
      <c r="B45903" s="4">
        <f t="shared" ca="1" si="6462"/>
        <v>0.36190740074964023</v>
      </c>
      <c r="C45903" s="4">
        <f t="shared" ca="1" si="6463"/>
        <v>55</v>
      </c>
      <c r="D45903" s="4">
        <f t="shared" si="6464"/>
        <v>50</v>
      </c>
      <c r="E45903" s="4">
        <f t="shared" ca="1" si="6456"/>
        <v>50</v>
      </c>
      <c r="F45903" s="4">
        <f t="shared" ca="1" si="6457"/>
        <v>0</v>
      </c>
      <c r="G45903" s="17">
        <f t="shared" si="6458"/>
        <v>36000</v>
      </c>
      <c r="H45903" s="17">
        <f t="shared" ca="1" si="6459"/>
        <v>67500</v>
      </c>
      <c r="I45903" s="17">
        <f t="shared" ca="1" si="6460"/>
        <v>0</v>
      </c>
      <c r="J45903" s="17">
        <f t="shared" ca="1" si="6461"/>
        <v>31500</v>
      </c>
    </row>
    <row r="45904" spans="1:10" x14ac:dyDescent="0.3">
      <c r="A45904" s="4">
        <v>45892</v>
      </c>
      <c r="B45904" s="4">
        <f t="shared" ca="1" si="6462"/>
        <v>0.41569556827244836</v>
      </c>
      <c r="C45904" s="4">
        <f t="shared" ca="1" si="6463"/>
        <v>55</v>
      </c>
      <c r="D45904" s="4">
        <f t="shared" si="6464"/>
        <v>50</v>
      </c>
      <c r="E45904" s="4">
        <f t="shared" ca="1" si="6456"/>
        <v>50</v>
      </c>
      <c r="F45904" s="4">
        <f t="shared" ca="1" si="6457"/>
        <v>0</v>
      </c>
      <c r="G45904" s="17">
        <f t="shared" si="6458"/>
        <v>36000</v>
      </c>
      <c r="H45904" s="17">
        <f t="shared" ca="1" si="6459"/>
        <v>67500</v>
      </c>
      <c r="I45904" s="17">
        <f t="shared" ca="1" si="6460"/>
        <v>0</v>
      </c>
      <c r="J45904" s="17">
        <f t="shared" ca="1" si="6461"/>
        <v>31500</v>
      </c>
    </row>
    <row r="45905" spans="1:10" x14ac:dyDescent="0.3">
      <c r="A45905" s="4">
        <v>45893</v>
      </c>
      <c r="B45905" s="4">
        <f t="shared" ca="1" si="6462"/>
        <v>0.83006087389398997</v>
      </c>
      <c r="C45905" s="4">
        <f t="shared" ca="1" si="6463"/>
        <v>85</v>
      </c>
      <c r="D45905" s="4">
        <f t="shared" si="6464"/>
        <v>50</v>
      </c>
      <c r="E45905" s="4">
        <f t="shared" ca="1" si="6456"/>
        <v>50</v>
      </c>
      <c r="F45905" s="4">
        <f t="shared" ca="1" si="6457"/>
        <v>0</v>
      </c>
      <c r="G45905" s="17">
        <f t="shared" si="6458"/>
        <v>36000</v>
      </c>
      <c r="H45905" s="17">
        <f t="shared" ca="1" si="6459"/>
        <v>67500</v>
      </c>
      <c r="I45905" s="17">
        <f t="shared" ca="1" si="6460"/>
        <v>0</v>
      </c>
      <c r="J45905" s="17">
        <f t="shared" ca="1" si="6461"/>
        <v>31500</v>
      </c>
    </row>
    <row r="45906" spans="1:10" x14ac:dyDescent="0.3">
      <c r="A45906" s="4">
        <v>45894</v>
      </c>
      <c r="B45906" s="4">
        <f t="shared" ca="1" si="6462"/>
        <v>5.1312325440633133E-2</v>
      </c>
      <c r="C45906" s="4">
        <f t="shared" ca="1" si="6463"/>
        <v>10</v>
      </c>
      <c r="D45906" s="4">
        <f t="shared" si="6464"/>
        <v>50</v>
      </c>
      <c r="E45906" s="4">
        <f t="shared" ca="1" si="6456"/>
        <v>10</v>
      </c>
      <c r="F45906" s="4">
        <f t="shared" ca="1" si="6457"/>
        <v>40</v>
      </c>
      <c r="G45906" s="17">
        <f t="shared" si="6458"/>
        <v>36000</v>
      </c>
      <c r="H45906" s="17">
        <f t="shared" ca="1" si="6459"/>
        <v>13500</v>
      </c>
      <c r="I45906" s="17">
        <f t="shared" ca="1" si="6460"/>
        <v>1600</v>
      </c>
      <c r="J45906" s="17">
        <f t="shared" ca="1" si="6461"/>
        <v>-20900</v>
      </c>
    </row>
    <row r="45907" spans="1:10" x14ac:dyDescent="0.3">
      <c r="A45907" s="4">
        <v>45895</v>
      </c>
      <c r="B45907" s="4">
        <f t="shared" ca="1" si="6462"/>
        <v>0.69771882102349259</v>
      </c>
      <c r="C45907" s="4">
        <f t="shared" ca="1" si="6463"/>
        <v>70</v>
      </c>
      <c r="D45907" s="4">
        <f t="shared" si="6464"/>
        <v>50</v>
      </c>
      <c r="E45907" s="4">
        <f t="shared" ca="1" si="6456"/>
        <v>50</v>
      </c>
      <c r="F45907" s="4">
        <f t="shared" ca="1" si="6457"/>
        <v>0</v>
      </c>
      <c r="G45907" s="17">
        <f t="shared" si="6458"/>
        <v>36000</v>
      </c>
      <c r="H45907" s="17">
        <f t="shared" ca="1" si="6459"/>
        <v>67500</v>
      </c>
      <c r="I45907" s="17">
        <f t="shared" ca="1" si="6460"/>
        <v>0</v>
      </c>
      <c r="J45907" s="17">
        <f t="shared" ca="1" si="6461"/>
        <v>31500</v>
      </c>
    </row>
    <row r="45908" spans="1:10" x14ac:dyDescent="0.3">
      <c r="A45908" s="4">
        <v>45896</v>
      </c>
      <c r="B45908" s="4">
        <f t="shared" ca="1" si="6462"/>
        <v>0.42660016116558197</v>
      </c>
      <c r="C45908" s="4">
        <f t="shared" ca="1" si="6463"/>
        <v>55</v>
      </c>
      <c r="D45908" s="4">
        <f t="shared" si="6464"/>
        <v>50</v>
      </c>
      <c r="E45908" s="4">
        <f t="shared" ca="1" si="6456"/>
        <v>50</v>
      </c>
      <c r="F45908" s="4">
        <f t="shared" ca="1" si="6457"/>
        <v>0</v>
      </c>
      <c r="G45908" s="17">
        <f t="shared" si="6458"/>
        <v>36000</v>
      </c>
      <c r="H45908" s="17">
        <f t="shared" ca="1" si="6459"/>
        <v>67500</v>
      </c>
      <c r="I45908" s="17">
        <f t="shared" ca="1" si="6460"/>
        <v>0</v>
      </c>
      <c r="J45908" s="17">
        <f t="shared" ca="1" si="6461"/>
        <v>31500</v>
      </c>
    </row>
    <row r="45909" spans="1:10" x14ac:dyDescent="0.3">
      <c r="A45909" s="4">
        <v>45897</v>
      </c>
      <c r="B45909" s="4">
        <f t="shared" ca="1" si="6462"/>
        <v>6.0760039363890184E-2</v>
      </c>
      <c r="C45909" s="4">
        <f t="shared" ca="1" si="6463"/>
        <v>10</v>
      </c>
      <c r="D45909" s="4">
        <f t="shared" si="6464"/>
        <v>50</v>
      </c>
      <c r="E45909" s="4">
        <f t="shared" ca="1" si="6456"/>
        <v>10</v>
      </c>
      <c r="F45909" s="4">
        <f t="shared" ca="1" si="6457"/>
        <v>40</v>
      </c>
      <c r="G45909" s="17">
        <f t="shared" si="6458"/>
        <v>36000</v>
      </c>
      <c r="H45909" s="17">
        <f t="shared" ca="1" si="6459"/>
        <v>13500</v>
      </c>
      <c r="I45909" s="17">
        <f t="shared" ca="1" si="6460"/>
        <v>1600</v>
      </c>
      <c r="J45909" s="17">
        <f t="shared" ca="1" si="6461"/>
        <v>-20900</v>
      </c>
    </row>
    <row r="45910" spans="1:10" x14ac:dyDescent="0.3">
      <c r="A45910" s="4">
        <v>45898</v>
      </c>
      <c r="B45910" s="4">
        <f t="shared" ca="1" si="6462"/>
        <v>8.074860198091649E-2</v>
      </c>
      <c r="C45910" s="4">
        <f t="shared" ca="1" si="6463"/>
        <v>25</v>
      </c>
      <c r="D45910" s="4">
        <f t="shared" si="6464"/>
        <v>50</v>
      </c>
      <c r="E45910" s="4">
        <f t="shared" ca="1" si="6456"/>
        <v>25</v>
      </c>
      <c r="F45910" s="4">
        <f t="shared" ca="1" si="6457"/>
        <v>25</v>
      </c>
      <c r="G45910" s="17">
        <f t="shared" si="6458"/>
        <v>36000</v>
      </c>
      <c r="H45910" s="17">
        <f t="shared" ca="1" si="6459"/>
        <v>33750</v>
      </c>
      <c r="I45910" s="17">
        <f t="shared" ca="1" si="6460"/>
        <v>1000</v>
      </c>
      <c r="J45910" s="17">
        <f t="shared" ca="1" si="6461"/>
        <v>-1250</v>
      </c>
    </row>
    <row r="45911" spans="1:10" x14ac:dyDescent="0.3">
      <c r="A45911" s="4">
        <v>45899</v>
      </c>
      <c r="B45911" s="4">
        <f t="shared" ca="1" si="6462"/>
        <v>0.60670696769624533</v>
      </c>
      <c r="C45911" s="4">
        <f t="shared" ca="1" si="6463"/>
        <v>70</v>
      </c>
      <c r="D45911" s="4">
        <f t="shared" si="6464"/>
        <v>50</v>
      </c>
      <c r="E45911" s="4">
        <f t="shared" ca="1" si="6456"/>
        <v>50</v>
      </c>
      <c r="F45911" s="4">
        <f t="shared" ca="1" si="6457"/>
        <v>0</v>
      </c>
      <c r="G45911" s="17">
        <f t="shared" si="6458"/>
        <v>36000</v>
      </c>
      <c r="H45911" s="17">
        <f t="shared" ca="1" si="6459"/>
        <v>67500</v>
      </c>
      <c r="I45911" s="17">
        <f t="shared" ca="1" si="6460"/>
        <v>0</v>
      </c>
      <c r="J45911" s="17">
        <f t="shared" ca="1" si="6461"/>
        <v>31500</v>
      </c>
    </row>
    <row r="45912" spans="1:10" x14ac:dyDescent="0.3">
      <c r="A45912" s="4">
        <v>45900</v>
      </c>
      <c r="B45912" s="4">
        <f t="shared" ca="1" si="6462"/>
        <v>0.84556636004809316</v>
      </c>
      <c r="C45912" s="4">
        <f t="shared" ca="1" si="6463"/>
        <v>85</v>
      </c>
      <c r="D45912" s="4">
        <f t="shared" si="6464"/>
        <v>50</v>
      </c>
      <c r="E45912" s="4">
        <f t="shared" ca="1" si="6456"/>
        <v>50</v>
      </c>
      <c r="F45912" s="4">
        <f t="shared" ca="1" si="6457"/>
        <v>0</v>
      </c>
      <c r="G45912" s="17">
        <f t="shared" si="6458"/>
        <v>36000</v>
      </c>
      <c r="H45912" s="17">
        <f t="shared" ca="1" si="6459"/>
        <v>67500</v>
      </c>
      <c r="I45912" s="17">
        <f t="shared" ca="1" si="6460"/>
        <v>0</v>
      </c>
      <c r="J45912" s="17">
        <f t="shared" ca="1" si="6461"/>
        <v>31500</v>
      </c>
    </row>
    <row r="45913" spans="1:10" x14ac:dyDescent="0.3">
      <c r="A45913" s="4">
        <v>45901</v>
      </c>
      <c r="B45913" s="4">
        <f t="shared" ca="1" si="6462"/>
        <v>0.37722029612464114</v>
      </c>
      <c r="C45913" s="4">
        <f t="shared" ca="1" si="6463"/>
        <v>55</v>
      </c>
      <c r="D45913" s="4">
        <f t="shared" si="6464"/>
        <v>50</v>
      </c>
      <c r="E45913" s="4">
        <f t="shared" ca="1" si="6456"/>
        <v>50</v>
      </c>
      <c r="F45913" s="4">
        <f t="shared" ca="1" si="6457"/>
        <v>0</v>
      </c>
      <c r="G45913" s="17">
        <f t="shared" si="6458"/>
        <v>36000</v>
      </c>
      <c r="H45913" s="17">
        <f t="shared" ca="1" si="6459"/>
        <v>67500</v>
      </c>
      <c r="I45913" s="17">
        <f t="shared" ca="1" si="6460"/>
        <v>0</v>
      </c>
      <c r="J45913" s="17">
        <f t="shared" ca="1" si="6461"/>
        <v>31500</v>
      </c>
    </row>
    <row r="45914" spans="1:10" x14ac:dyDescent="0.3">
      <c r="A45914" s="4">
        <v>45902</v>
      </c>
      <c r="B45914" s="4">
        <f t="shared" ca="1" si="6462"/>
        <v>0.94736881196794109</v>
      </c>
      <c r="C45914" s="4">
        <f t="shared" ca="1" si="6463"/>
        <v>100</v>
      </c>
      <c r="D45914" s="4">
        <f t="shared" si="6464"/>
        <v>50</v>
      </c>
      <c r="E45914" s="4">
        <f t="shared" ca="1" si="6456"/>
        <v>50</v>
      </c>
      <c r="F45914" s="4">
        <f t="shared" ca="1" si="6457"/>
        <v>0</v>
      </c>
      <c r="G45914" s="17">
        <f t="shared" si="6458"/>
        <v>36000</v>
      </c>
      <c r="H45914" s="17">
        <f t="shared" ca="1" si="6459"/>
        <v>67500</v>
      </c>
      <c r="I45914" s="17">
        <f t="shared" ca="1" si="6460"/>
        <v>0</v>
      </c>
      <c r="J45914" s="17">
        <f t="shared" ca="1" si="6461"/>
        <v>31500</v>
      </c>
    </row>
    <row r="45915" spans="1:10" x14ac:dyDescent="0.3">
      <c r="A45915" s="4">
        <v>45903</v>
      </c>
      <c r="B45915" s="4">
        <f t="shared" ca="1" si="6462"/>
        <v>0.11250860062271195</v>
      </c>
      <c r="C45915" s="4">
        <f t="shared" ca="1" si="6463"/>
        <v>25</v>
      </c>
      <c r="D45915" s="4">
        <f t="shared" si="6464"/>
        <v>50</v>
      </c>
      <c r="E45915" s="4">
        <f t="shared" ca="1" si="6456"/>
        <v>25</v>
      </c>
      <c r="F45915" s="4">
        <f t="shared" ca="1" si="6457"/>
        <v>25</v>
      </c>
      <c r="G45915" s="17">
        <f t="shared" si="6458"/>
        <v>36000</v>
      </c>
      <c r="H45915" s="17">
        <f t="shared" ca="1" si="6459"/>
        <v>33750</v>
      </c>
      <c r="I45915" s="17">
        <f t="shared" ca="1" si="6460"/>
        <v>1000</v>
      </c>
      <c r="J45915" s="17">
        <f t="shared" ca="1" si="6461"/>
        <v>-1250</v>
      </c>
    </row>
    <row r="45916" spans="1:10" x14ac:dyDescent="0.3">
      <c r="A45916" s="4">
        <v>45904</v>
      </c>
      <c r="B45916" s="4">
        <f t="shared" ca="1" si="6462"/>
        <v>0.22334665130630338</v>
      </c>
      <c r="C45916" s="4">
        <f t="shared" ca="1" si="6463"/>
        <v>40</v>
      </c>
      <c r="D45916" s="4">
        <f t="shared" si="6464"/>
        <v>50</v>
      </c>
      <c r="E45916" s="4">
        <f t="shared" ca="1" si="6456"/>
        <v>40</v>
      </c>
      <c r="F45916" s="4">
        <f t="shared" ca="1" si="6457"/>
        <v>10</v>
      </c>
      <c r="G45916" s="17">
        <f t="shared" si="6458"/>
        <v>36000</v>
      </c>
      <c r="H45916" s="17">
        <f t="shared" ca="1" si="6459"/>
        <v>54000</v>
      </c>
      <c r="I45916" s="17">
        <f t="shared" ca="1" si="6460"/>
        <v>400</v>
      </c>
      <c r="J45916" s="17">
        <f t="shared" ca="1" si="6461"/>
        <v>18400</v>
      </c>
    </row>
    <row r="45917" spans="1:10" x14ac:dyDescent="0.3">
      <c r="A45917" s="4">
        <v>45905</v>
      </c>
      <c r="B45917" s="4">
        <f t="shared" ca="1" si="6462"/>
        <v>0.52812344431684666</v>
      </c>
      <c r="C45917" s="4">
        <f t="shared" ca="1" si="6463"/>
        <v>55</v>
      </c>
      <c r="D45917" s="4">
        <f t="shared" si="6464"/>
        <v>50</v>
      </c>
      <c r="E45917" s="4">
        <f t="shared" ca="1" si="6456"/>
        <v>50</v>
      </c>
      <c r="F45917" s="4">
        <f t="shared" ca="1" si="6457"/>
        <v>0</v>
      </c>
      <c r="G45917" s="17">
        <f t="shared" si="6458"/>
        <v>36000</v>
      </c>
      <c r="H45917" s="17">
        <f t="shared" ca="1" si="6459"/>
        <v>67500</v>
      </c>
      <c r="I45917" s="17">
        <f t="shared" ca="1" si="6460"/>
        <v>0</v>
      </c>
      <c r="J45917" s="17">
        <f t="shared" ca="1" si="6461"/>
        <v>31500</v>
      </c>
    </row>
    <row r="45918" spans="1:10" x14ac:dyDescent="0.3">
      <c r="A45918" s="4">
        <v>45906</v>
      </c>
      <c r="B45918" s="4">
        <f t="shared" ca="1" si="6462"/>
        <v>0.35316276694677262</v>
      </c>
      <c r="C45918" s="4">
        <f t="shared" ca="1" si="6463"/>
        <v>55</v>
      </c>
      <c r="D45918" s="4">
        <f t="shared" si="6464"/>
        <v>50</v>
      </c>
      <c r="E45918" s="4">
        <f t="shared" ca="1" si="6456"/>
        <v>50</v>
      </c>
      <c r="F45918" s="4">
        <f t="shared" ca="1" si="6457"/>
        <v>0</v>
      </c>
      <c r="G45918" s="17">
        <f t="shared" si="6458"/>
        <v>36000</v>
      </c>
      <c r="H45918" s="17">
        <f t="shared" ca="1" si="6459"/>
        <v>67500</v>
      </c>
      <c r="I45918" s="17">
        <f t="shared" ca="1" si="6460"/>
        <v>0</v>
      </c>
      <c r="J45918" s="17">
        <f t="shared" ca="1" si="6461"/>
        <v>31500</v>
      </c>
    </row>
    <row r="45919" spans="1:10" x14ac:dyDescent="0.3">
      <c r="A45919" s="4">
        <v>45907</v>
      </c>
      <c r="B45919" s="4">
        <f t="shared" ca="1" si="6462"/>
        <v>0.21805485184541296</v>
      </c>
      <c r="C45919" s="4">
        <f t="shared" ca="1" si="6463"/>
        <v>40</v>
      </c>
      <c r="D45919" s="4">
        <f t="shared" si="6464"/>
        <v>50</v>
      </c>
      <c r="E45919" s="4">
        <f t="shared" ca="1" si="6456"/>
        <v>40</v>
      </c>
      <c r="F45919" s="4">
        <f t="shared" ca="1" si="6457"/>
        <v>10</v>
      </c>
      <c r="G45919" s="17">
        <f t="shared" si="6458"/>
        <v>36000</v>
      </c>
      <c r="H45919" s="17">
        <f t="shared" ca="1" si="6459"/>
        <v>54000</v>
      </c>
      <c r="I45919" s="17">
        <f t="shared" ca="1" si="6460"/>
        <v>400</v>
      </c>
      <c r="J45919" s="17">
        <f t="shared" ca="1" si="6461"/>
        <v>18400</v>
      </c>
    </row>
    <row r="45920" spans="1:10" x14ac:dyDescent="0.3">
      <c r="A45920" s="4">
        <v>45908</v>
      </c>
      <c r="B45920" s="4">
        <f t="shared" ca="1" si="6462"/>
        <v>0.26632961282543099</v>
      </c>
      <c r="C45920" s="4">
        <f t="shared" ca="1" si="6463"/>
        <v>40</v>
      </c>
      <c r="D45920" s="4">
        <f t="shared" si="6464"/>
        <v>50</v>
      </c>
      <c r="E45920" s="4">
        <f t="shared" ca="1" si="6456"/>
        <v>40</v>
      </c>
      <c r="F45920" s="4">
        <f t="shared" ca="1" si="6457"/>
        <v>10</v>
      </c>
      <c r="G45920" s="17">
        <f t="shared" si="6458"/>
        <v>36000</v>
      </c>
      <c r="H45920" s="17">
        <f t="shared" ca="1" si="6459"/>
        <v>54000</v>
      </c>
      <c r="I45920" s="17">
        <f t="shared" ca="1" si="6460"/>
        <v>400</v>
      </c>
      <c r="J45920" s="17">
        <f t="shared" ca="1" si="6461"/>
        <v>18400</v>
      </c>
    </row>
    <row r="45921" spans="1:10" x14ac:dyDescent="0.3">
      <c r="A45921" s="4">
        <v>45909</v>
      </c>
      <c r="B45921" s="4">
        <f t="shared" ca="1" si="6462"/>
        <v>8.6931559410760473E-2</v>
      </c>
      <c r="C45921" s="4">
        <f t="shared" ca="1" si="6463"/>
        <v>25</v>
      </c>
      <c r="D45921" s="4">
        <f t="shared" si="6464"/>
        <v>50</v>
      </c>
      <c r="E45921" s="4">
        <f t="shared" ca="1" si="6456"/>
        <v>25</v>
      </c>
      <c r="F45921" s="4">
        <f t="shared" ca="1" si="6457"/>
        <v>25</v>
      </c>
      <c r="G45921" s="17">
        <f t="shared" si="6458"/>
        <v>36000</v>
      </c>
      <c r="H45921" s="17">
        <f t="shared" ca="1" si="6459"/>
        <v>33750</v>
      </c>
      <c r="I45921" s="17">
        <f t="shared" ca="1" si="6460"/>
        <v>1000</v>
      </c>
      <c r="J45921" s="17">
        <f t="shared" ca="1" si="6461"/>
        <v>-1250</v>
      </c>
    </row>
    <row r="45922" spans="1:10" x14ac:dyDescent="0.3">
      <c r="A45922" s="4">
        <v>45910</v>
      </c>
      <c r="B45922" s="4">
        <f t="shared" ca="1" si="6462"/>
        <v>0.39267830338506615</v>
      </c>
      <c r="C45922" s="4">
        <f t="shared" ca="1" si="6463"/>
        <v>55</v>
      </c>
      <c r="D45922" s="4">
        <f t="shared" si="6464"/>
        <v>50</v>
      </c>
      <c r="E45922" s="4">
        <f t="shared" ca="1" si="6456"/>
        <v>50</v>
      </c>
      <c r="F45922" s="4">
        <f t="shared" ca="1" si="6457"/>
        <v>0</v>
      </c>
      <c r="G45922" s="17">
        <f t="shared" si="6458"/>
        <v>36000</v>
      </c>
      <c r="H45922" s="17">
        <f t="shared" ca="1" si="6459"/>
        <v>67500</v>
      </c>
      <c r="I45922" s="17">
        <f t="shared" ca="1" si="6460"/>
        <v>0</v>
      </c>
      <c r="J45922" s="17">
        <f t="shared" ca="1" si="6461"/>
        <v>31500</v>
      </c>
    </row>
    <row r="45923" spans="1:10" x14ac:dyDescent="0.3">
      <c r="A45923" s="4">
        <v>45911</v>
      </c>
      <c r="B45923" s="4">
        <f t="shared" ca="1" si="6462"/>
        <v>0.55333445746483545</v>
      </c>
      <c r="C45923" s="4">
        <f t="shared" ca="1" si="6463"/>
        <v>55</v>
      </c>
      <c r="D45923" s="4">
        <f t="shared" si="6464"/>
        <v>50</v>
      </c>
      <c r="E45923" s="4">
        <f t="shared" ca="1" si="6456"/>
        <v>50</v>
      </c>
      <c r="F45923" s="4">
        <f t="shared" ca="1" si="6457"/>
        <v>0</v>
      </c>
      <c r="G45923" s="17">
        <f t="shared" si="6458"/>
        <v>36000</v>
      </c>
      <c r="H45923" s="17">
        <f t="shared" ca="1" si="6459"/>
        <v>67500</v>
      </c>
      <c r="I45923" s="17">
        <f t="shared" ca="1" si="6460"/>
        <v>0</v>
      </c>
      <c r="J45923" s="17">
        <f t="shared" ca="1" si="6461"/>
        <v>31500</v>
      </c>
    </row>
    <row r="45924" spans="1:10" x14ac:dyDescent="0.3">
      <c r="A45924" s="4">
        <v>45912</v>
      </c>
      <c r="B45924" s="4">
        <f t="shared" ca="1" si="6462"/>
        <v>0.97838980121450825</v>
      </c>
      <c r="C45924" s="4">
        <f t="shared" ca="1" si="6463"/>
        <v>100</v>
      </c>
      <c r="D45924" s="4">
        <f t="shared" si="6464"/>
        <v>50</v>
      </c>
      <c r="E45924" s="4">
        <f t="shared" ca="1" si="6456"/>
        <v>50</v>
      </c>
      <c r="F45924" s="4">
        <f t="shared" ca="1" si="6457"/>
        <v>0</v>
      </c>
      <c r="G45924" s="17">
        <f t="shared" si="6458"/>
        <v>36000</v>
      </c>
      <c r="H45924" s="17">
        <f t="shared" ca="1" si="6459"/>
        <v>67500</v>
      </c>
      <c r="I45924" s="17">
        <f t="shared" ca="1" si="6460"/>
        <v>0</v>
      </c>
      <c r="J45924" s="17">
        <f t="shared" ca="1" si="6461"/>
        <v>31500</v>
      </c>
    </row>
    <row r="45925" spans="1:10" x14ac:dyDescent="0.3">
      <c r="A45925" s="4">
        <v>45913</v>
      </c>
      <c r="B45925" s="4">
        <f t="shared" ca="1" si="6462"/>
        <v>0.46655005087528167</v>
      </c>
      <c r="C45925" s="4">
        <f t="shared" ca="1" si="6463"/>
        <v>55</v>
      </c>
      <c r="D45925" s="4">
        <f t="shared" si="6464"/>
        <v>50</v>
      </c>
      <c r="E45925" s="4">
        <f t="shared" ca="1" si="6456"/>
        <v>50</v>
      </c>
      <c r="F45925" s="4">
        <f t="shared" ca="1" si="6457"/>
        <v>0</v>
      </c>
      <c r="G45925" s="17">
        <f t="shared" si="6458"/>
        <v>36000</v>
      </c>
      <c r="H45925" s="17">
        <f t="shared" ca="1" si="6459"/>
        <v>67500</v>
      </c>
      <c r="I45925" s="17">
        <f t="shared" ca="1" si="6460"/>
        <v>0</v>
      </c>
      <c r="J45925" s="17">
        <f t="shared" ca="1" si="6461"/>
        <v>31500</v>
      </c>
    </row>
    <row r="45926" spans="1:10" x14ac:dyDescent="0.3">
      <c r="A45926" s="4">
        <v>45914</v>
      </c>
      <c r="B45926" s="4">
        <f t="shared" ca="1" si="6462"/>
        <v>0.12666196292778586</v>
      </c>
      <c r="C45926" s="4">
        <f t="shared" ca="1" si="6463"/>
        <v>25</v>
      </c>
      <c r="D45926" s="4">
        <f t="shared" si="6464"/>
        <v>50</v>
      </c>
      <c r="E45926" s="4">
        <f t="shared" ca="1" si="6456"/>
        <v>25</v>
      </c>
      <c r="F45926" s="4">
        <f t="shared" ca="1" si="6457"/>
        <v>25</v>
      </c>
      <c r="G45926" s="17">
        <f t="shared" si="6458"/>
        <v>36000</v>
      </c>
      <c r="H45926" s="17">
        <f t="shared" ca="1" si="6459"/>
        <v>33750</v>
      </c>
      <c r="I45926" s="17">
        <f t="shared" ca="1" si="6460"/>
        <v>1000</v>
      </c>
      <c r="J45926" s="17">
        <f t="shared" ca="1" si="6461"/>
        <v>-1250</v>
      </c>
    </row>
    <row r="45927" spans="1:10" x14ac:dyDescent="0.3">
      <c r="A45927" s="4">
        <v>45915</v>
      </c>
      <c r="B45927" s="4">
        <f t="shared" ca="1" si="6462"/>
        <v>0.43212172377451519</v>
      </c>
      <c r="C45927" s="4">
        <f t="shared" ca="1" si="6463"/>
        <v>55</v>
      </c>
      <c r="D45927" s="4">
        <f t="shared" si="6464"/>
        <v>50</v>
      </c>
      <c r="E45927" s="4">
        <f t="shared" ca="1" si="6456"/>
        <v>50</v>
      </c>
      <c r="F45927" s="4">
        <f t="shared" ca="1" si="6457"/>
        <v>0</v>
      </c>
      <c r="G45927" s="17">
        <f t="shared" si="6458"/>
        <v>36000</v>
      </c>
      <c r="H45927" s="17">
        <f t="shared" ca="1" si="6459"/>
        <v>67500</v>
      </c>
      <c r="I45927" s="17">
        <f t="shared" ca="1" si="6460"/>
        <v>0</v>
      </c>
      <c r="J45927" s="17">
        <f t="shared" ca="1" si="6461"/>
        <v>31500</v>
      </c>
    </row>
    <row r="45928" spans="1:10" x14ac:dyDescent="0.3">
      <c r="A45928" s="4">
        <v>45916</v>
      </c>
      <c r="B45928" s="4">
        <f t="shared" ca="1" si="6462"/>
        <v>0.39251680822237445</v>
      </c>
      <c r="C45928" s="4">
        <f t="shared" ca="1" si="6463"/>
        <v>55</v>
      </c>
      <c r="D45928" s="4">
        <f t="shared" si="6464"/>
        <v>50</v>
      </c>
      <c r="E45928" s="4">
        <f t="shared" ca="1" si="6456"/>
        <v>50</v>
      </c>
      <c r="F45928" s="4">
        <f t="shared" ca="1" si="6457"/>
        <v>0</v>
      </c>
      <c r="G45928" s="17">
        <f t="shared" si="6458"/>
        <v>36000</v>
      </c>
      <c r="H45928" s="17">
        <f t="shared" ca="1" si="6459"/>
        <v>67500</v>
      </c>
      <c r="I45928" s="17">
        <f t="shared" ca="1" si="6460"/>
        <v>0</v>
      </c>
      <c r="J45928" s="17">
        <f t="shared" ca="1" si="6461"/>
        <v>31500</v>
      </c>
    </row>
    <row r="45929" spans="1:10" x14ac:dyDescent="0.3">
      <c r="A45929" s="4">
        <v>45917</v>
      </c>
      <c r="B45929" s="4">
        <f t="shared" ca="1" si="6462"/>
        <v>0.89459762473921267</v>
      </c>
      <c r="C45929" s="4">
        <f t="shared" ca="1" si="6463"/>
        <v>85</v>
      </c>
      <c r="D45929" s="4">
        <f t="shared" si="6464"/>
        <v>50</v>
      </c>
      <c r="E45929" s="4">
        <f t="shared" ca="1" si="6456"/>
        <v>50</v>
      </c>
      <c r="F45929" s="4">
        <f t="shared" ca="1" si="6457"/>
        <v>0</v>
      </c>
      <c r="G45929" s="17">
        <f t="shared" si="6458"/>
        <v>36000</v>
      </c>
      <c r="H45929" s="17">
        <f t="shared" ca="1" si="6459"/>
        <v>67500</v>
      </c>
      <c r="I45929" s="17">
        <f t="shared" ca="1" si="6460"/>
        <v>0</v>
      </c>
      <c r="J45929" s="17">
        <f t="shared" ca="1" si="6461"/>
        <v>31500</v>
      </c>
    </row>
    <row r="45930" spans="1:10" x14ac:dyDescent="0.3">
      <c r="A45930" s="4">
        <v>45918</v>
      </c>
      <c r="B45930" s="4">
        <f t="shared" ca="1" si="6462"/>
        <v>0.51508352692301496</v>
      </c>
      <c r="C45930" s="4">
        <f t="shared" ca="1" si="6463"/>
        <v>55</v>
      </c>
      <c r="D45930" s="4">
        <f t="shared" si="6464"/>
        <v>50</v>
      </c>
      <c r="E45930" s="4">
        <f t="shared" ca="1" si="6456"/>
        <v>50</v>
      </c>
      <c r="F45930" s="4">
        <f t="shared" ca="1" si="6457"/>
        <v>0</v>
      </c>
      <c r="G45930" s="17">
        <f t="shared" si="6458"/>
        <v>36000</v>
      </c>
      <c r="H45930" s="17">
        <f t="shared" ca="1" si="6459"/>
        <v>67500</v>
      </c>
      <c r="I45930" s="17">
        <f t="shared" ca="1" si="6460"/>
        <v>0</v>
      </c>
      <c r="J45930" s="17">
        <f t="shared" ca="1" si="6461"/>
        <v>31500</v>
      </c>
    </row>
    <row r="45931" spans="1:10" x14ac:dyDescent="0.3">
      <c r="A45931" s="4">
        <v>45919</v>
      </c>
      <c r="B45931" s="4">
        <f t="shared" ca="1" si="6462"/>
        <v>0.37298732096234966</v>
      </c>
      <c r="C45931" s="4">
        <f t="shared" ca="1" si="6463"/>
        <v>55</v>
      </c>
      <c r="D45931" s="4">
        <f t="shared" si="6464"/>
        <v>50</v>
      </c>
      <c r="E45931" s="4">
        <f t="shared" ca="1" si="6456"/>
        <v>50</v>
      </c>
      <c r="F45931" s="4">
        <f t="shared" ca="1" si="6457"/>
        <v>0</v>
      </c>
      <c r="G45931" s="17">
        <f t="shared" si="6458"/>
        <v>36000</v>
      </c>
      <c r="H45931" s="17">
        <f t="shared" ca="1" si="6459"/>
        <v>67500</v>
      </c>
      <c r="I45931" s="17">
        <f t="shared" ca="1" si="6460"/>
        <v>0</v>
      </c>
      <c r="J45931" s="17">
        <f t="shared" ca="1" si="6461"/>
        <v>31500</v>
      </c>
    </row>
    <row r="45932" spans="1:10" x14ac:dyDescent="0.3">
      <c r="A45932" s="4">
        <v>45920</v>
      </c>
      <c r="B45932" s="4">
        <f t="shared" ca="1" si="6462"/>
        <v>8.2456749368774007E-2</v>
      </c>
      <c r="C45932" s="4">
        <f t="shared" ca="1" si="6463"/>
        <v>25</v>
      </c>
      <c r="D45932" s="4">
        <f t="shared" si="6464"/>
        <v>50</v>
      </c>
      <c r="E45932" s="4">
        <f t="shared" ca="1" si="6456"/>
        <v>25</v>
      </c>
      <c r="F45932" s="4">
        <f t="shared" ca="1" si="6457"/>
        <v>25</v>
      </c>
      <c r="G45932" s="17">
        <f t="shared" si="6458"/>
        <v>36000</v>
      </c>
      <c r="H45932" s="17">
        <f t="shared" ca="1" si="6459"/>
        <v>33750</v>
      </c>
      <c r="I45932" s="17">
        <f t="shared" ca="1" si="6460"/>
        <v>1000</v>
      </c>
      <c r="J45932" s="17">
        <f t="shared" ca="1" si="6461"/>
        <v>-1250</v>
      </c>
    </row>
    <row r="45933" spans="1:10" x14ac:dyDescent="0.3">
      <c r="A45933" s="4">
        <v>45921</v>
      </c>
      <c r="B45933" s="4">
        <f t="shared" ca="1" si="6462"/>
        <v>0.97475574878527815</v>
      </c>
      <c r="C45933" s="4">
        <f t="shared" ca="1" si="6463"/>
        <v>100</v>
      </c>
      <c r="D45933" s="4">
        <f t="shared" si="6464"/>
        <v>50</v>
      </c>
      <c r="E45933" s="4">
        <f t="shared" ref="E45933:E45996" ca="1" si="6465">MIN(C45933:D45933)</f>
        <v>50</v>
      </c>
      <c r="F45933" s="4">
        <f t="shared" ref="F45933:F45996" ca="1" si="6466">D45933-E45933</f>
        <v>0</v>
      </c>
      <c r="G45933" s="17">
        <f t="shared" ref="G45933:G45996" si="6467">D45933*$I$2</f>
        <v>36000</v>
      </c>
      <c r="H45933" s="17">
        <f t="shared" ref="H45933:H45996" ca="1" si="6468">E45933*$I$3</f>
        <v>67500</v>
      </c>
      <c r="I45933" s="17">
        <f t="shared" ref="I45933:I45996" ca="1" si="6469">F45933*$I$4</f>
        <v>0</v>
      </c>
      <c r="J45933" s="17">
        <f t="shared" ref="J45933:J45996" ca="1" si="6470">H45933+I45933-G45933</f>
        <v>31500</v>
      </c>
    </row>
    <row r="45934" spans="1:10" x14ac:dyDescent="0.3">
      <c r="A45934" s="4">
        <v>45922</v>
      </c>
      <c r="B45934" s="4">
        <f t="shared" ca="1" si="6462"/>
        <v>0.55166864702216689</v>
      </c>
      <c r="C45934" s="4">
        <f t="shared" ca="1" si="6463"/>
        <v>55</v>
      </c>
      <c r="D45934" s="4">
        <f t="shared" si="6464"/>
        <v>50</v>
      </c>
      <c r="E45934" s="4">
        <f t="shared" ca="1" si="6465"/>
        <v>50</v>
      </c>
      <c r="F45934" s="4">
        <f t="shared" ca="1" si="6466"/>
        <v>0</v>
      </c>
      <c r="G45934" s="17">
        <f t="shared" si="6467"/>
        <v>36000</v>
      </c>
      <c r="H45934" s="17">
        <f t="shared" ca="1" si="6468"/>
        <v>67500</v>
      </c>
      <c r="I45934" s="17">
        <f t="shared" ca="1" si="6469"/>
        <v>0</v>
      </c>
      <c r="J45934" s="17">
        <f t="shared" ca="1" si="6470"/>
        <v>31500</v>
      </c>
    </row>
    <row r="45935" spans="1:10" x14ac:dyDescent="0.3">
      <c r="A45935" s="4">
        <v>45923</v>
      </c>
      <c r="B45935" s="4">
        <f t="shared" ca="1" si="6462"/>
        <v>6.7903118153244235E-2</v>
      </c>
      <c r="C45935" s="4">
        <f t="shared" ca="1" si="6463"/>
        <v>10</v>
      </c>
      <c r="D45935" s="4">
        <f t="shared" si="6464"/>
        <v>50</v>
      </c>
      <c r="E45935" s="4">
        <f t="shared" ca="1" si="6465"/>
        <v>10</v>
      </c>
      <c r="F45935" s="4">
        <f t="shared" ca="1" si="6466"/>
        <v>40</v>
      </c>
      <c r="G45935" s="17">
        <f t="shared" si="6467"/>
        <v>36000</v>
      </c>
      <c r="H45935" s="17">
        <f t="shared" ca="1" si="6468"/>
        <v>13500</v>
      </c>
      <c r="I45935" s="17">
        <f t="shared" ca="1" si="6469"/>
        <v>1600</v>
      </c>
      <c r="J45935" s="17">
        <f t="shared" ca="1" si="6470"/>
        <v>-20900</v>
      </c>
    </row>
    <row r="45936" spans="1:10" x14ac:dyDescent="0.3">
      <c r="A45936" s="4">
        <v>45924</v>
      </c>
      <c r="B45936" s="4">
        <f t="shared" ca="1" si="6462"/>
        <v>0.42365268893531549</v>
      </c>
      <c r="C45936" s="4">
        <f t="shared" ca="1" si="6463"/>
        <v>55</v>
      </c>
      <c r="D45936" s="4">
        <f t="shared" si="6464"/>
        <v>50</v>
      </c>
      <c r="E45936" s="4">
        <f t="shared" ca="1" si="6465"/>
        <v>50</v>
      </c>
      <c r="F45936" s="4">
        <f t="shared" ca="1" si="6466"/>
        <v>0</v>
      </c>
      <c r="G45936" s="17">
        <f t="shared" si="6467"/>
        <v>36000</v>
      </c>
      <c r="H45936" s="17">
        <f t="shared" ca="1" si="6468"/>
        <v>67500</v>
      </c>
      <c r="I45936" s="17">
        <f t="shared" ca="1" si="6469"/>
        <v>0</v>
      </c>
      <c r="J45936" s="17">
        <f t="shared" ca="1" si="6470"/>
        <v>31500</v>
      </c>
    </row>
    <row r="45937" spans="1:10" x14ac:dyDescent="0.3">
      <c r="A45937" s="4">
        <v>45925</v>
      </c>
      <c r="B45937" s="4">
        <f t="shared" ca="1" si="6462"/>
        <v>0.92318521873409409</v>
      </c>
      <c r="C45937" s="4">
        <f t="shared" ca="1" si="6463"/>
        <v>85</v>
      </c>
      <c r="D45937" s="4">
        <f t="shared" si="6464"/>
        <v>50</v>
      </c>
      <c r="E45937" s="4">
        <f t="shared" ca="1" si="6465"/>
        <v>50</v>
      </c>
      <c r="F45937" s="4">
        <f t="shared" ca="1" si="6466"/>
        <v>0</v>
      </c>
      <c r="G45937" s="17">
        <f t="shared" si="6467"/>
        <v>36000</v>
      </c>
      <c r="H45937" s="17">
        <f t="shared" ca="1" si="6468"/>
        <v>67500</v>
      </c>
      <c r="I45937" s="17">
        <f t="shared" ca="1" si="6469"/>
        <v>0</v>
      </c>
      <c r="J45937" s="17">
        <f t="shared" ca="1" si="6470"/>
        <v>31500</v>
      </c>
    </row>
    <row r="45938" spans="1:10" x14ac:dyDescent="0.3">
      <c r="A45938" s="4">
        <v>45926</v>
      </c>
      <c r="B45938" s="4">
        <f t="shared" ca="1" si="6462"/>
        <v>0.42929280202563225</v>
      </c>
      <c r="C45938" s="4">
        <f t="shared" ca="1" si="6463"/>
        <v>55</v>
      </c>
      <c r="D45938" s="4">
        <f t="shared" si="6464"/>
        <v>50</v>
      </c>
      <c r="E45938" s="4">
        <f t="shared" ca="1" si="6465"/>
        <v>50</v>
      </c>
      <c r="F45938" s="4">
        <f t="shared" ca="1" si="6466"/>
        <v>0</v>
      </c>
      <c r="G45938" s="17">
        <f t="shared" si="6467"/>
        <v>36000</v>
      </c>
      <c r="H45938" s="17">
        <f t="shared" ca="1" si="6468"/>
        <v>67500</v>
      </c>
      <c r="I45938" s="17">
        <f t="shared" ca="1" si="6469"/>
        <v>0</v>
      </c>
      <c r="J45938" s="17">
        <f t="shared" ca="1" si="6470"/>
        <v>31500</v>
      </c>
    </row>
    <row r="45939" spans="1:10" x14ac:dyDescent="0.3">
      <c r="A45939" s="4">
        <v>45927</v>
      </c>
      <c r="B45939" s="4">
        <f t="shared" ca="1" si="6462"/>
        <v>0.67628343573950112</v>
      </c>
      <c r="C45939" s="4">
        <f t="shared" ca="1" si="6463"/>
        <v>70</v>
      </c>
      <c r="D45939" s="4">
        <f t="shared" si="6464"/>
        <v>50</v>
      </c>
      <c r="E45939" s="4">
        <f t="shared" ca="1" si="6465"/>
        <v>50</v>
      </c>
      <c r="F45939" s="4">
        <f t="shared" ca="1" si="6466"/>
        <v>0</v>
      </c>
      <c r="G45939" s="17">
        <f t="shared" si="6467"/>
        <v>36000</v>
      </c>
      <c r="H45939" s="17">
        <f t="shared" ca="1" si="6468"/>
        <v>67500</v>
      </c>
      <c r="I45939" s="17">
        <f t="shared" ca="1" si="6469"/>
        <v>0</v>
      </c>
      <c r="J45939" s="17">
        <f t="shared" ca="1" si="6470"/>
        <v>31500</v>
      </c>
    </row>
    <row r="45940" spans="1:10" x14ac:dyDescent="0.3">
      <c r="A45940" s="4">
        <v>45928</v>
      </c>
      <c r="B45940" s="4">
        <f t="shared" ca="1" si="6462"/>
        <v>0.23425494069428177</v>
      </c>
      <c r="C45940" s="4">
        <f t="shared" ca="1" si="6463"/>
        <v>40</v>
      </c>
      <c r="D45940" s="4">
        <f t="shared" si="6464"/>
        <v>50</v>
      </c>
      <c r="E45940" s="4">
        <f t="shared" ca="1" si="6465"/>
        <v>40</v>
      </c>
      <c r="F45940" s="4">
        <f t="shared" ca="1" si="6466"/>
        <v>10</v>
      </c>
      <c r="G45940" s="17">
        <f t="shared" si="6467"/>
        <v>36000</v>
      </c>
      <c r="H45940" s="17">
        <f t="shared" ca="1" si="6468"/>
        <v>54000</v>
      </c>
      <c r="I45940" s="17">
        <f t="shared" ca="1" si="6469"/>
        <v>400</v>
      </c>
      <c r="J45940" s="17">
        <f t="shared" ca="1" si="6470"/>
        <v>18400</v>
      </c>
    </row>
    <row r="45941" spans="1:10" x14ac:dyDescent="0.3">
      <c r="A45941" s="4">
        <v>45929</v>
      </c>
      <c r="B45941" s="4">
        <f t="shared" ca="1" si="6462"/>
        <v>0.73616386080327723</v>
      </c>
      <c r="C45941" s="4">
        <f t="shared" ca="1" si="6463"/>
        <v>70</v>
      </c>
      <c r="D45941" s="4">
        <f t="shared" si="6464"/>
        <v>50</v>
      </c>
      <c r="E45941" s="4">
        <f t="shared" ca="1" si="6465"/>
        <v>50</v>
      </c>
      <c r="F45941" s="4">
        <f t="shared" ca="1" si="6466"/>
        <v>0</v>
      </c>
      <c r="G45941" s="17">
        <f t="shared" si="6467"/>
        <v>36000</v>
      </c>
      <c r="H45941" s="17">
        <f t="shared" ca="1" si="6468"/>
        <v>67500</v>
      </c>
      <c r="I45941" s="17">
        <f t="shared" ca="1" si="6469"/>
        <v>0</v>
      </c>
      <c r="J45941" s="17">
        <f t="shared" ca="1" si="6470"/>
        <v>31500</v>
      </c>
    </row>
    <row r="45942" spans="1:10" x14ac:dyDescent="0.3">
      <c r="A45942" s="4">
        <v>45930</v>
      </c>
      <c r="B45942" s="4">
        <f t="shared" ca="1" si="6462"/>
        <v>0.79736097587855348</v>
      </c>
      <c r="C45942" s="4">
        <f t="shared" ca="1" si="6463"/>
        <v>85</v>
      </c>
      <c r="D45942" s="4">
        <f t="shared" si="6464"/>
        <v>50</v>
      </c>
      <c r="E45942" s="4">
        <f t="shared" ca="1" si="6465"/>
        <v>50</v>
      </c>
      <c r="F45942" s="4">
        <f t="shared" ca="1" si="6466"/>
        <v>0</v>
      </c>
      <c r="G45942" s="17">
        <f t="shared" si="6467"/>
        <v>36000</v>
      </c>
      <c r="H45942" s="17">
        <f t="shared" ca="1" si="6468"/>
        <v>67500</v>
      </c>
      <c r="I45942" s="17">
        <f t="shared" ca="1" si="6469"/>
        <v>0</v>
      </c>
      <c r="J45942" s="17">
        <f t="shared" ca="1" si="6470"/>
        <v>31500</v>
      </c>
    </row>
    <row r="45943" spans="1:10" x14ac:dyDescent="0.3">
      <c r="A45943" s="4">
        <v>45931</v>
      </c>
      <c r="B45943" s="4">
        <f t="shared" ca="1" si="6462"/>
        <v>0.40088151527586691</v>
      </c>
      <c r="C45943" s="4">
        <f t="shared" ca="1" si="6463"/>
        <v>55</v>
      </c>
      <c r="D45943" s="4">
        <f t="shared" si="6464"/>
        <v>50</v>
      </c>
      <c r="E45943" s="4">
        <f t="shared" ca="1" si="6465"/>
        <v>50</v>
      </c>
      <c r="F45943" s="4">
        <f t="shared" ca="1" si="6466"/>
        <v>0</v>
      </c>
      <c r="G45943" s="17">
        <f t="shared" si="6467"/>
        <v>36000</v>
      </c>
      <c r="H45943" s="17">
        <f t="shared" ca="1" si="6468"/>
        <v>67500</v>
      </c>
      <c r="I45943" s="17">
        <f t="shared" ca="1" si="6469"/>
        <v>0</v>
      </c>
      <c r="J45943" s="17">
        <f t="shared" ca="1" si="6470"/>
        <v>31500</v>
      </c>
    </row>
    <row r="45944" spans="1:10" x14ac:dyDescent="0.3">
      <c r="A45944" s="4">
        <v>45932</v>
      </c>
      <c r="B45944" s="4">
        <f t="shared" ca="1" si="6462"/>
        <v>0.17594172747096704</v>
      </c>
      <c r="C45944" s="4">
        <f t="shared" ca="1" si="6463"/>
        <v>25</v>
      </c>
      <c r="D45944" s="4">
        <f t="shared" si="6464"/>
        <v>50</v>
      </c>
      <c r="E45944" s="4">
        <f t="shared" ca="1" si="6465"/>
        <v>25</v>
      </c>
      <c r="F45944" s="4">
        <f t="shared" ca="1" si="6466"/>
        <v>25</v>
      </c>
      <c r="G45944" s="17">
        <f t="shared" si="6467"/>
        <v>36000</v>
      </c>
      <c r="H45944" s="17">
        <f t="shared" ca="1" si="6468"/>
        <v>33750</v>
      </c>
      <c r="I45944" s="17">
        <f t="shared" ca="1" si="6469"/>
        <v>1000</v>
      </c>
      <c r="J45944" s="17">
        <f t="shared" ca="1" si="6470"/>
        <v>-1250</v>
      </c>
    </row>
    <row r="45945" spans="1:10" x14ac:dyDescent="0.3">
      <c r="A45945" s="4">
        <v>45933</v>
      </c>
      <c r="B45945" s="4">
        <f t="shared" ca="1" si="6462"/>
        <v>0.42049401210241977</v>
      </c>
      <c r="C45945" s="4">
        <f t="shared" ca="1" si="6463"/>
        <v>55</v>
      </c>
      <c r="D45945" s="4">
        <f t="shared" si="6464"/>
        <v>50</v>
      </c>
      <c r="E45945" s="4">
        <f t="shared" ca="1" si="6465"/>
        <v>50</v>
      </c>
      <c r="F45945" s="4">
        <f t="shared" ca="1" si="6466"/>
        <v>0</v>
      </c>
      <c r="G45945" s="17">
        <f t="shared" si="6467"/>
        <v>36000</v>
      </c>
      <c r="H45945" s="17">
        <f t="shared" ca="1" si="6468"/>
        <v>67500</v>
      </c>
      <c r="I45945" s="17">
        <f t="shared" ca="1" si="6469"/>
        <v>0</v>
      </c>
      <c r="J45945" s="17">
        <f t="shared" ca="1" si="6470"/>
        <v>31500</v>
      </c>
    </row>
    <row r="45946" spans="1:10" x14ac:dyDescent="0.3">
      <c r="A45946" s="4">
        <v>45934</v>
      </c>
      <c r="B45946" s="4">
        <f t="shared" ca="1" si="6462"/>
        <v>3.5914153917864455E-2</v>
      </c>
      <c r="C45946" s="4">
        <f t="shared" ca="1" si="6463"/>
        <v>10</v>
      </c>
      <c r="D45946" s="4">
        <f t="shared" si="6464"/>
        <v>50</v>
      </c>
      <c r="E45946" s="4">
        <f t="shared" ca="1" si="6465"/>
        <v>10</v>
      </c>
      <c r="F45946" s="4">
        <f t="shared" ca="1" si="6466"/>
        <v>40</v>
      </c>
      <c r="G45946" s="17">
        <f t="shared" si="6467"/>
        <v>36000</v>
      </c>
      <c r="H45946" s="17">
        <f t="shared" ca="1" si="6468"/>
        <v>13500</v>
      </c>
      <c r="I45946" s="17">
        <f t="shared" ca="1" si="6469"/>
        <v>1600</v>
      </c>
      <c r="J45946" s="17">
        <f t="shared" ca="1" si="6470"/>
        <v>-20900</v>
      </c>
    </row>
    <row r="45947" spans="1:10" x14ac:dyDescent="0.3">
      <c r="A45947" s="4">
        <v>45935</v>
      </c>
      <c r="B45947" s="4">
        <f t="shared" ca="1" si="6462"/>
        <v>0.62845768317730144</v>
      </c>
      <c r="C45947" s="4">
        <f t="shared" ca="1" si="6463"/>
        <v>70</v>
      </c>
      <c r="D45947" s="4">
        <f t="shared" si="6464"/>
        <v>50</v>
      </c>
      <c r="E45947" s="4">
        <f t="shared" ca="1" si="6465"/>
        <v>50</v>
      </c>
      <c r="F45947" s="4">
        <f t="shared" ca="1" si="6466"/>
        <v>0</v>
      </c>
      <c r="G45947" s="17">
        <f t="shared" si="6467"/>
        <v>36000</v>
      </c>
      <c r="H45947" s="17">
        <f t="shared" ca="1" si="6468"/>
        <v>67500</v>
      </c>
      <c r="I45947" s="17">
        <f t="shared" ca="1" si="6469"/>
        <v>0</v>
      </c>
      <c r="J45947" s="17">
        <f t="shared" ca="1" si="6470"/>
        <v>31500</v>
      </c>
    </row>
    <row r="45948" spans="1:10" x14ac:dyDescent="0.3">
      <c r="A45948" s="4">
        <v>45936</v>
      </c>
      <c r="B45948" s="4">
        <f t="shared" ca="1" si="6462"/>
        <v>0.80083295153079714</v>
      </c>
      <c r="C45948" s="4">
        <f t="shared" ca="1" si="6463"/>
        <v>85</v>
      </c>
      <c r="D45948" s="4">
        <f t="shared" si="6464"/>
        <v>50</v>
      </c>
      <c r="E45948" s="4">
        <f t="shared" ca="1" si="6465"/>
        <v>50</v>
      </c>
      <c r="F45948" s="4">
        <f t="shared" ca="1" si="6466"/>
        <v>0</v>
      </c>
      <c r="G45948" s="17">
        <f t="shared" si="6467"/>
        <v>36000</v>
      </c>
      <c r="H45948" s="17">
        <f t="shared" ca="1" si="6468"/>
        <v>67500</v>
      </c>
      <c r="I45948" s="17">
        <f t="shared" ca="1" si="6469"/>
        <v>0</v>
      </c>
      <c r="J45948" s="17">
        <f t="shared" ca="1" si="6470"/>
        <v>31500</v>
      </c>
    </row>
    <row r="45949" spans="1:10" x14ac:dyDescent="0.3">
      <c r="A45949" s="4">
        <v>45937</v>
      </c>
      <c r="B45949" s="4">
        <f t="shared" ca="1" si="6462"/>
        <v>7.5440168133600216E-2</v>
      </c>
      <c r="C45949" s="4">
        <f t="shared" ca="1" si="6463"/>
        <v>10</v>
      </c>
      <c r="D45949" s="4">
        <f t="shared" si="6464"/>
        <v>50</v>
      </c>
      <c r="E45949" s="4">
        <f t="shared" ca="1" si="6465"/>
        <v>10</v>
      </c>
      <c r="F45949" s="4">
        <f t="shared" ca="1" si="6466"/>
        <v>40</v>
      </c>
      <c r="G45949" s="17">
        <f t="shared" si="6467"/>
        <v>36000</v>
      </c>
      <c r="H45949" s="17">
        <f t="shared" ca="1" si="6468"/>
        <v>13500</v>
      </c>
      <c r="I45949" s="17">
        <f t="shared" ca="1" si="6469"/>
        <v>1600</v>
      </c>
      <c r="J45949" s="17">
        <f t="shared" ca="1" si="6470"/>
        <v>-20900</v>
      </c>
    </row>
    <row r="45950" spans="1:10" x14ac:dyDescent="0.3">
      <c r="A45950" s="4">
        <v>45938</v>
      </c>
      <c r="B45950" s="4">
        <f t="shared" ca="1" si="6462"/>
        <v>0.65722284699740441</v>
      </c>
      <c r="C45950" s="4">
        <f t="shared" ca="1" si="6463"/>
        <v>70</v>
      </c>
      <c r="D45950" s="4">
        <f t="shared" si="6464"/>
        <v>50</v>
      </c>
      <c r="E45950" s="4">
        <f t="shared" ca="1" si="6465"/>
        <v>50</v>
      </c>
      <c r="F45950" s="4">
        <f t="shared" ca="1" si="6466"/>
        <v>0</v>
      </c>
      <c r="G45950" s="17">
        <f t="shared" si="6467"/>
        <v>36000</v>
      </c>
      <c r="H45950" s="17">
        <f t="shared" ca="1" si="6468"/>
        <v>67500</v>
      </c>
      <c r="I45950" s="17">
        <f t="shared" ca="1" si="6469"/>
        <v>0</v>
      </c>
      <c r="J45950" s="17">
        <f t="shared" ca="1" si="6470"/>
        <v>31500</v>
      </c>
    </row>
    <row r="45951" spans="1:10" x14ac:dyDescent="0.3">
      <c r="A45951" s="4">
        <v>45939</v>
      </c>
      <c r="B45951" s="4">
        <f t="shared" ca="1" si="6462"/>
        <v>0.44140803572679632</v>
      </c>
      <c r="C45951" s="4">
        <f t="shared" ca="1" si="6463"/>
        <v>55</v>
      </c>
      <c r="D45951" s="4">
        <f t="shared" si="6464"/>
        <v>50</v>
      </c>
      <c r="E45951" s="4">
        <f t="shared" ca="1" si="6465"/>
        <v>50</v>
      </c>
      <c r="F45951" s="4">
        <f t="shared" ca="1" si="6466"/>
        <v>0</v>
      </c>
      <c r="G45951" s="17">
        <f t="shared" si="6467"/>
        <v>36000</v>
      </c>
      <c r="H45951" s="17">
        <f t="shared" ca="1" si="6468"/>
        <v>67500</v>
      </c>
      <c r="I45951" s="17">
        <f t="shared" ca="1" si="6469"/>
        <v>0</v>
      </c>
      <c r="J45951" s="17">
        <f t="shared" ca="1" si="6470"/>
        <v>31500</v>
      </c>
    </row>
    <row r="45952" spans="1:10" x14ac:dyDescent="0.3">
      <c r="A45952" s="4">
        <v>45940</v>
      </c>
      <c r="B45952" s="4">
        <f t="shared" ca="1" si="6462"/>
        <v>3.7935676830005205E-2</v>
      </c>
      <c r="C45952" s="4">
        <f t="shared" ca="1" si="6463"/>
        <v>10</v>
      </c>
      <c r="D45952" s="4">
        <f t="shared" si="6464"/>
        <v>50</v>
      </c>
      <c r="E45952" s="4">
        <f t="shared" ca="1" si="6465"/>
        <v>10</v>
      </c>
      <c r="F45952" s="4">
        <f t="shared" ca="1" si="6466"/>
        <v>40</v>
      </c>
      <c r="G45952" s="17">
        <f t="shared" si="6467"/>
        <v>36000</v>
      </c>
      <c r="H45952" s="17">
        <f t="shared" ca="1" si="6468"/>
        <v>13500</v>
      </c>
      <c r="I45952" s="17">
        <f t="shared" ca="1" si="6469"/>
        <v>1600</v>
      </c>
      <c r="J45952" s="17">
        <f t="shared" ca="1" si="6470"/>
        <v>-20900</v>
      </c>
    </row>
    <row r="45953" spans="1:10" x14ac:dyDescent="0.3">
      <c r="A45953" s="4">
        <v>45941</v>
      </c>
      <c r="B45953" s="4">
        <f t="shared" ca="1" si="6462"/>
        <v>0.7392648778994465</v>
      </c>
      <c r="C45953" s="4">
        <f t="shared" ca="1" si="6463"/>
        <v>70</v>
      </c>
      <c r="D45953" s="4">
        <f t="shared" si="6464"/>
        <v>50</v>
      </c>
      <c r="E45953" s="4">
        <f t="shared" ca="1" si="6465"/>
        <v>50</v>
      </c>
      <c r="F45953" s="4">
        <f t="shared" ca="1" si="6466"/>
        <v>0</v>
      </c>
      <c r="G45953" s="17">
        <f t="shared" si="6467"/>
        <v>36000</v>
      </c>
      <c r="H45953" s="17">
        <f t="shared" ca="1" si="6468"/>
        <v>67500</v>
      </c>
      <c r="I45953" s="17">
        <f t="shared" ca="1" si="6469"/>
        <v>0</v>
      </c>
      <c r="J45953" s="17">
        <f t="shared" ca="1" si="6470"/>
        <v>31500</v>
      </c>
    </row>
    <row r="45954" spans="1:10" x14ac:dyDescent="0.3">
      <c r="A45954" s="4">
        <v>45942</v>
      </c>
      <c r="B45954" s="4">
        <f t="shared" ca="1" si="6462"/>
        <v>0.33583458109947595</v>
      </c>
      <c r="C45954" s="4">
        <f t="shared" ca="1" si="6463"/>
        <v>55</v>
      </c>
      <c r="D45954" s="4">
        <f t="shared" si="6464"/>
        <v>50</v>
      </c>
      <c r="E45954" s="4">
        <f t="shared" ca="1" si="6465"/>
        <v>50</v>
      </c>
      <c r="F45954" s="4">
        <f t="shared" ca="1" si="6466"/>
        <v>0</v>
      </c>
      <c r="G45954" s="17">
        <f t="shared" si="6467"/>
        <v>36000</v>
      </c>
      <c r="H45954" s="17">
        <f t="shared" ca="1" si="6468"/>
        <v>67500</v>
      </c>
      <c r="I45954" s="17">
        <f t="shared" ca="1" si="6469"/>
        <v>0</v>
      </c>
      <c r="J45954" s="17">
        <f t="shared" ca="1" si="6470"/>
        <v>31500</v>
      </c>
    </row>
    <row r="45955" spans="1:10" x14ac:dyDescent="0.3">
      <c r="A45955" s="4">
        <v>45943</v>
      </c>
      <c r="B45955" s="4">
        <f t="shared" ca="1" si="6462"/>
        <v>0.57907625791857076</v>
      </c>
      <c r="C45955" s="4">
        <f t="shared" ca="1" si="6463"/>
        <v>70</v>
      </c>
      <c r="D45955" s="4">
        <f t="shared" si="6464"/>
        <v>50</v>
      </c>
      <c r="E45955" s="4">
        <f t="shared" ca="1" si="6465"/>
        <v>50</v>
      </c>
      <c r="F45955" s="4">
        <f t="shared" ca="1" si="6466"/>
        <v>0</v>
      </c>
      <c r="G45955" s="17">
        <f t="shared" si="6467"/>
        <v>36000</v>
      </c>
      <c r="H45955" s="17">
        <f t="shared" ca="1" si="6468"/>
        <v>67500</v>
      </c>
      <c r="I45955" s="17">
        <f t="shared" ca="1" si="6469"/>
        <v>0</v>
      </c>
      <c r="J45955" s="17">
        <f t="shared" ca="1" si="6470"/>
        <v>31500</v>
      </c>
    </row>
    <row r="45956" spans="1:10" x14ac:dyDescent="0.3">
      <c r="A45956" s="4">
        <v>45944</v>
      </c>
      <c r="B45956" s="4">
        <f t="shared" ca="1" si="6462"/>
        <v>7.0057732880464685E-2</v>
      </c>
      <c r="C45956" s="4">
        <f t="shared" ca="1" si="6463"/>
        <v>10</v>
      </c>
      <c r="D45956" s="4">
        <f t="shared" si="6464"/>
        <v>50</v>
      </c>
      <c r="E45956" s="4">
        <f t="shared" ca="1" si="6465"/>
        <v>10</v>
      </c>
      <c r="F45956" s="4">
        <f t="shared" ca="1" si="6466"/>
        <v>40</v>
      </c>
      <c r="G45956" s="17">
        <f t="shared" si="6467"/>
        <v>36000</v>
      </c>
      <c r="H45956" s="17">
        <f t="shared" ca="1" si="6468"/>
        <v>13500</v>
      </c>
      <c r="I45956" s="17">
        <f t="shared" ca="1" si="6469"/>
        <v>1600</v>
      </c>
      <c r="J45956" s="17">
        <f t="shared" ca="1" si="6470"/>
        <v>-20900</v>
      </c>
    </row>
    <row r="45957" spans="1:10" x14ac:dyDescent="0.3">
      <c r="A45957" s="4">
        <v>45945</v>
      </c>
      <c r="B45957" s="4">
        <f t="shared" ca="1" si="6462"/>
        <v>0.79047271262979857</v>
      </c>
      <c r="C45957" s="4">
        <f t="shared" ca="1" si="6463"/>
        <v>85</v>
      </c>
      <c r="D45957" s="4">
        <f t="shared" si="6464"/>
        <v>50</v>
      </c>
      <c r="E45957" s="4">
        <f t="shared" ca="1" si="6465"/>
        <v>50</v>
      </c>
      <c r="F45957" s="4">
        <f t="shared" ca="1" si="6466"/>
        <v>0</v>
      </c>
      <c r="G45957" s="17">
        <f t="shared" si="6467"/>
        <v>36000</v>
      </c>
      <c r="H45957" s="17">
        <f t="shared" ca="1" si="6468"/>
        <v>67500</v>
      </c>
      <c r="I45957" s="17">
        <f t="shared" ca="1" si="6469"/>
        <v>0</v>
      </c>
      <c r="J45957" s="17">
        <f t="shared" ca="1" si="6470"/>
        <v>31500</v>
      </c>
    </row>
    <row r="45958" spans="1:10" x14ac:dyDescent="0.3">
      <c r="A45958" s="4">
        <v>45946</v>
      </c>
      <c r="B45958" s="4">
        <f t="shared" ca="1" si="6462"/>
        <v>0.38457326441397266</v>
      </c>
      <c r="C45958" s="4">
        <f t="shared" ca="1" si="6463"/>
        <v>55</v>
      </c>
      <c r="D45958" s="4">
        <f t="shared" si="6464"/>
        <v>50</v>
      </c>
      <c r="E45958" s="4">
        <f t="shared" ca="1" si="6465"/>
        <v>50</v>
      </c>
      <c r="F45958" s="4">
        <f t="shared" ca="1" si="6466"/>
        <v>0</v>
      </c>
      <c r="G45958" s="17">
        <f t="shared" si="6467"/>
        <v>36000</v>
      </c>
      <c r="H45958" s="17">
        <f t="shared" ca="1" si="6468"/>
        <v>67500</v>
      </c>
      <c r="I45958" s="17">
        <f t="shared" ca="1" si="6469"/>
        <v>0</v>
      </c>
      <c r="J45958" s="17">
        <f t="shared" ca="1" si="6470"/>
        <v>31500</v>
      </c>
    </row>
    <row r="45959" spans="1:10" x14ac:dyDescent="0.3">
      <c r="A45959" s="4">
        <v>45947</v>
      </c>
      <c r="B45959" s="4">
        <f t="shared" ca="1" si="6462"/>
        <v>0.75656240050463819</v>
      </c>
      <c r="C45959" s="4">
        <f t="shared" ca="1" si="6463"/>
        <v>70</v>
      </c>
      <c r="D45959" s="4">
        <f t="shared" si="6464"/>
        <v>50</v>
      </c>
      <c r="E45959" s="4">
        <f t="shared" ca="1" si="6465"/>
        <v>50</v>
      </c>
      <c r="F45959" s="4">
        <f t="shared" ca="1" si="6466"/>
        <v>0</v>
      </c>
      <c r="G45959" s="17">
        <f t="shared" si="6467"/>
        <v>36000</v>
      </c>
      <c r="H45959" s="17">
        <f t="shared" ca="1" si="6468"/>
        <v>67500</v>
      </c>
      <c r="I45959" s="17">
        <f t="shared" ca="1" si="6469"/>
        <v>0</v>
      </c>
      <c r="J45959" s="17">
        <f t="shared" ca="1" si="6470"/>
        <v>31500</v>
      </c>
    </row>
    <row r="45960" spans="1:10" x14ac:dyDescent="0.3">
      <c r="A45960" s="4">
        <v>45948</v>
      </c>
      <c r="B45960" s="4">
        <f t="shared" ca="1" si="6462"/>
        <v>0.85220537848320443</v>
      </c>
      <c r="C45960" s="4">
        <f t="shared" ca="1" si="6463"/>
        <v>85</v>
      </c>
      <c r="D45960" s="4">
        <f t="shared" si="6464"/>
        <v>50</v>
      </c>
      <c r="E45960" s="4">
        <f t="shared" ca="1" si="6465"/>
        <v>50</v>
      </c>
      <c r="F45960" s="4">
        <f t="shared" ca="1" si="6466"/>
        <v>0</v>
      </c>
      <c r="G45960" s="17">
        <f t="shared" si="6467"/>
        <v>36000</v>
      </c>
      <c r="H45960" s="17">
        <f t="shared" ca="1" si="6468"/>
        <v>67500</v>
      </c>
      <c r="I45960" s="17">
        <f t="shared" ca="1" si="6469"/>
        <v>0</v>
      </c>
      <c r="J45960" s="17">
        <f t="shared" ca="1" si="6470"/>
        <v>31500</v>
      </c>
    </row>
    <row r="45961" spans="1:10" x14ac:dyDescent="0.3">
      <c r="A45961" s="4">
        <v>45949</v>
      </c>
      <c r="B45961" s="4">
        <f t="shared" ca="1" si="6462"/>
        <v>0.55615064192617325</v>
      </c>
      <c r="C45961" s="4">
        <f t="shared" ca="1" si="6463"/>
        <v>55</v>
      </c>
      <c r="D45961" s="4">
        <f t="shared" si="6464"/>
        <v>50</v>
      </c>
      <c r="E45961" s="4">
        <f t="shared" ca="1" si="6465"/>
        <v>50</v>
      </c>
      <c r="F45961" s="4">
        <f t="shared" ca="1" si="6466"/>
        <v>0</v>
      </c>
      <c r="G45961" s="17">
        <f t="shared" si="6467"/>
        <v>36000</v>
      </c>
      <c r="H45961" s="17">
        <f t="shared" ca="1" si="6468"/>
        <v>67500</v>
      </c>
      <c r="I45961" s="17">
        <f t="shared" ca="1" si="6469"/>
        <v>0</v>
      </c>
      <c r="J45961" s="17">
        <f t="shared" ca="1" si="6470"/>
        <v>31500</v>
      </c>
    </row>
    <row r="45962" spans="1:10" x14ac:dyDescent="0.3">
      <c r="A45962" s="4">
        <v>45950</v>
      </c>
      <c r="B45962" s="4">
        <f t="shared" ca="1" si="6462"/>
        <v>0.96322199714043477</v>
      </c>
      <c r="C45962" s="4">
        <f t="shared" ca="1" si="6463"/>
        <v>100</v>
      </c>
      <c r="D45962" s="4">
        <f t="shared" si="6464"/>
        <v>50</v>
      </c>
      <c r="E45962" s="4">
        <f t="shared" ca="1" si="6465"/>
        <v>50</v>
      </c>
      <c r="F45962" s="4">
        <f t="shared" ca="1" si="6466"/>
        <v>0</v>
      </c>
      <c r="G45962" s="17">
        <f t="shared" si="6467"/>
        <v>36000</v>
      </c>
      <c r="H45962" s="17">
        <f t="shared" ca="1" si="6468"/>
        <v>67500</v>
      </c>
      <c r="I45962" s="17">
        <f t="shared" ca="1" si="6469"/>
        <v>0</v>
      </c>
      <c r="J45962" s="17">
        <f t="shared" ca="1" si="6470"/>
        <v>31500</v>
      </c>
    </row>
    <row r="45963" spans="1:10" x14ac:dyDescent="0.3">
      <c r="A45963" s="4">
        <v>45951</v>
      </c>
      <c r="B45963" s="4">
        <f t="shared" ca="1" si="6462"/>
        <v>0.86850440039186749</v>
      </c>
      <c r="C45963" s="4">
        <f t="shared" ca="1" si="6463"/>
        <v>85</v>
      </c>
      <c r="D45963" s="4">
        <f t="shared" si="6464"/>
        <v>50</v>
      </c>
      <c r="E45963" s="4">
        <f t="shared" ca="1" si="6465"/>
        <v>50</v>
      </c>
      <c r="F45963" s="4">
        <f t="shared" ca="1" si="6466"/>
        <v>0</v>
      </c>
      <c r="G45963" s="17">
        <f t="shared" si="6467"/>
        <v>36000</v>
      </c>
      <c r="H45963" s="17">
        <f t="shared" ca="1" si="6468"/>
        <v>67500</v>
      </c>
      <c r="I45963" s="17">
        <f t="shared" ca="1" si="6469"/>
        <v>0</v>
      </c>
      <c r="J45963" s="17">
        <f t="shared" ca="1" si="6470"/>
        <v>31500</v>
      </c>
    </row>
    <row r="45964" spans="1:10" x14ac:dyDescent="0.3">
      <c r="A45964" s="4">
        <v>45952</v>
      </c>
      <c r="B45964" s="4">
        <f t="shared" ca="1" si="6462"/>
        <v>6.0017260988619259E-2</v>
      </c>
      <c r="C45964" s="4">
        <f t="shared" ca="1" si="6463"/>
        <v>10</v>
      </c>
      <c r="D45964" s="4">
        <f t="shared" si="6464"/>
        <v>50</v>
      </c>
      <c r="E45964" s="4">
        <f t="shared" ca="1" si="6465"/>
        <v>10</v>
      </c>
      <c r="F45964" s="4">
        <f t="shared" ca="1" si="6466"/>
        <v>40</v>
      </c>
      <c r="G45964" s="17">
        <f t="shared" si="6467"/>
        <v>36000</v>
      </c>
      <c r="H45964" s="17">
        <f t="shared" ca="1" si="6468"/>
        <v>13500</v>
      </c>
      <c r="I45964" s="17">
        <f t="shared" ca="1" si="6469"/>
        <v>1600</v>
      </c>
      <c r="J45964" s="17">
        <f t="shared" ca="1" si="6470"/>
        <v>-20900</v>
      </c>
    </row>
    <row r="45965" spans="1:10" x14ac:dyDescent="0.3">
      <c r="A45965" s="4">
        <v>45953</v>
      </c>
      <c r="B45965" s="4">
        <f t="shared" ca="1" si="6462"/>
        <v>7.1502449837791859E-2</v>
      </c>
      <c r="C45965" s="4">
        <f t="shared" ca="1" si="6463"/>
        <v>10</v>
      </c>
      <c r="D45965" s="4">
        <f t="shared" si="6464"/>
        <v>50</v>
      </c>
      <c r="E45965" s="4">
        <f t="shared" ca="1" si="6465"/>
        <v>10</v>
      </c>
      <c r="F45965" s="4">
        <f t="shared" ca="1" si="6466"/>
        <v>40</v>
      </c>
      <c r="G45965" s="17">
        <f t="shared" si="6467"/>
        <v>36000</v>
      </c>
      <c r="H45965" s="17">
        <f t="shared" ca="1" si="6468"/>
        <v>13500</v>
      </c>
      <c r="I45965" s="17">
        <f t="shared" ca="1" si="6469"/>
        <v>1600</v>
      </c>
      <c r="J45965" s="17">
        <f t="shared" ca="1" si="6470"/>
        <v>-20900</v>
      </c>
    </row>
    <row r="45966" spans="1:10" x14ac:dyDescent="0.3">
      <c r="A45966" s="4">
        <v>45954</v>
      </c>
      <c r="B45966" s="4">
        <f t="shared" ref="B45966:B46029" ca="1" si="6471">RAND()</f>
        <v>9.7895971412170768E-2</v>
      </c>
      <c r="C45966" s="4">
        <f t="shared" ref="C45966:C46029" ca="1" si="6472">LOOKUP(B45966,$E$3:$F$9,$D$3:$D$9)</f>
        <v>25</v>
      </c>
      <c r="D45966" s="4">
        <f t="shared" ref="D45966:D46029" si="6473">$I$6</f>
        <v>50</v>
      </c>
      <c r="E45966" s="4">
        <f t="shared" ca="1" si="6465"/>
        <v>25</v>
      </c>
      <c r="F45966" s="4">
        <f t="shared" ca="1" si="6466"/>
        <v>25</v>
      </c>
      <c r="G45966" s="17">
        <f t="shared" si="6467"/>
        <v>36000</v>
      </c>
      <c r="H45966" s="17">
        <f t="shared" ca="1" si="6468"/>
        <v>33750</v>
      </c>
      <c r="I45966" s="17">
        <f t="shared" ca="1" si="6469"/>
        <v>1000</v>
      </c>
      <c r="J45966" s="17">
        <f t="shared" ca="1" si="6470"/>
        <v>-1250</v>
      </c>
    </row>
    <row r="45967" spans="1:10" x14ac:dyDescent="0.3">
      <c r="A45967" s="4">
        <v>45955</v>
      </c>
      <c r="B45967" s="4">
        <f t="shared" ca="1" si="6471"/>
        <v>0.84254510417231654</v>
      </c>
      <c r="C45967" s="4">
        <f t="shared" ca="1" si="6472"/>
        <v>85</v>
      </c>
      <c r="D45967" s="4">
        <f t="shared" si="6473"/>
        <v>50</v>
      </c>
      <c r="E45967" s="4">
        <f t="shared" ca="1" si="6465"/>
        <v>50</v>
      </c>
      <c r="F45967" s="4">
        <f t="shared" ca="1" si="6466"/>
        <v>0</v>
      </c>
      <c r="G45967" s="17">
        <f t="shared" si="6467"/>
        <v>36000</v>
      </c>
      <c r="H45967" s="17">
        <f t="shared" ca="1" si="6468"/>
        <v>67500</v>
      </c>
      <c r="I45967" s="17">
        <f t="shared" ca="1" si="6469"/>
        <v>0</v>
      </c>
      <c r="J45967" s="17">
        <f t="shared" ca="1" si="6470"/>
        <v>31500</v>
      </c>
    </row>
    <row r="45968" spans="1:10" x14ac:dyDescent="0.3">
      <c r="A45968" s="4">
        <v>45956</v>
      </c>
      <c r="B45968" s="4">
        <f t="shared" ca="1" si="6471"/>
        <v>0.36047909988751337</v>
      </c>
      <c r="C45968" s="4">
        <f t="shared" ca="1" si="6472"/>
        <v>55</v>
      </c>
      <c r="D45968" s="4">
        <f t="shared" si="6473"/>
        <v>50</v>
      </c>
      <c r="E45968" s="4">
        <f t="shared" ca="1" si="6465"/>
        <v>50</v>
      </c>
      <c r="F45968" s="4">
        <f t="shared" ca="1" si="6466"/>
        <v>0</v>
      </c>
      <c r="G45968" s="17">
        <f t="shared" si="6467"/>
        <v>36000</v>
      </c>
      <c r="H45968" s="17">
        <f t="shared" ca="1" si="6468"/>
        <v>67500</v>
      </c>
      <c r="I45968" s="17">
        <f t="shared" ca="1" si="6469"/>
        <v>0</v>
      </c>
      <c r="J45968" s="17">
        <f t="shared" ca="1" si="6470"/>
        <v>31500</v>
      </c>
    </row>
    <row r="45969" spans="1:10" x14ac:dyDescent="0.3">
      <c r="A45969" s="4">
        <v>45957</v>
      </c>
      <c r="B45969" s="4">
        <f t="shared" ca="1" si="6471"/>
        <v>0.7742036071571442</v>
      </c>
      <c r="C45969" s="4">
        <f t="shared" ca="1" si="6472"/>
        <v>70</v>
      </c>
      <c r="D45969" s="4">
        <f t="shared" si="6473"/>
        <v>50</v>
      </c>
      <c r="E45969" s="4">
        <f t="shared" ca="1" si="6465"/>
        <v>50</v>
      </c>
      <c r="F45969" s="4">
        <f t="shared" ca="1" si="6466"/>
        <v>0</v>
      </c>
      <c r="G45969" s="17">
        <f t="shared" si="6467"/>
        <v>36000</v>
      </c>
      <c r="H45969" s="17">
        <f t="shared" ca="1" si="6468"/>
        <v>67500</v>
      </c>
      <c r="I45969" s="17">
        <f t="shared" ca="1" si="6469"/>
        <v>0</v>
      </c>
      <c r="J45969" s="17">
        <f t="shared" ca="1" si="6470"/>
        <v>31500</v>
      </c>
    </row>
    <row r="45970" spans="1:10" x14ac:dyDescent="0.3">
      <c r="A45970" s="4">
        <v>45958</v>
      </c>
      <c r="B45970" s="4">
        <f t="shared" ca="1" si="6471"/>
        <v>8.2107313686219041E-2</v>
      </c>
      <c r="C45970" s="4">
        <f t="shared" ca="1" si="6472"/>
        <v>25</v>
      </c>
      <c r="D45970" s="4">
        <f t="shared" si="6473"/>
        <v>50</v>
      </c>
      <c r="E45970" s="4">
        <f t="shared" ca="1" si="6465"/>
        <v>25</v>
      </c>
      <c r="F45970" s="4">
        <f t="shared" ca="1" si="6466"/>
        <v>25</v>
      </c>
      <c r="G45970" s="17">
        <f t="shared" si="6467"/>
        <v>36000</v>
      </c>
      <c r="H45970" s="17">
        <f t="shared" ca="1" si="6468"/>
        <v>33750</v>
      </c>
      <c r="I45970" s="17">
        <f t="shared" ca="1" si="6469"/>
        <v>1000</v>
      </c>
      <c r="J45970" s="17">
        <f t="shared" ca="1" si="6470"/>
        <v>-1250</v>
      </c>
    </row>
    <row r="45971" spans="1:10" x14ac:dyDescent="0.3">
      <c r="A45971" s="4">
        <v>45959</v>
      </c>
      <c r="B45971" s="4">
        <f t="shared" ca="1" si="6471"/>
        <v>0.62495697186982224</v>
      </c>
      <c r="C45971" s="4">
        <f t="shared" ca="1" si="6472"/>
        <v>70</v>
      </c>
      <c r="D45971" s="4">
        <f t="shared" si="6473"/>
        <v>50</v>
      </c>
      <c r="E45971" s="4">
        <f t="shared" ca="1" si="6465"/>
        <v>50</v>
      </c>
      <c r="F45971" s="4">
        <f t="shared" ca="1" si="6466"/>
        <v>0</v>
      </c>
      <c r="G45971" s="17">
        <f t="shared" si="6467"/>
        <v>36000</v>
      </c>
      <c r="H45971" s="17">
        <f t="shared" ca="1" si="6468"/>
        <v>67500</v>
      </c>
      <c r="I45971" s="17">
        <f t="shared" ca="1" si="6469"/>
        <v>0</v>
      </c>
      <c r="J45971" s="17">
        <f t="shared" ca="1" si="6470"/>
        <v>31500</v>
      </c>
    </row>
    <row r="45972" spans="1:10" x14ac:dyDescent="0.3">
      <c r="A45972" s="4">
        <v>45960</v>
      </c>
      <c r="B45972" s="4">
        <f t="shared" ca="1" si="6471"/>
        <v>0.66420970534583335</v>
      </c>
      <c r="C45972" s="4">
        <f t="shared" ca="1" si="6472"/>
        <v>70</v>
      </c>
      <c r="D45972" s="4">
        <f t="shared" si="6473"/>
        <v>50</v>
      </c>
      <c r="E45972" s="4">
        <f t="shared" ca="1" si="6465"/>
        <v>50</v>
      </c>
      <c r="F45972" s="4">
        <f t="shared" ca="1" si="6466"/>
        <v>0</v>
      </c>
      <c r="G45972" s="17">
        <f t="shared" si="6467"/>
        <v>36000</v>
      </c>
      <c r="H45972" s="17">
        <f t="shared" ca="1" si="6468"/>
        <v>67500</v>
      </c>
      <c r="I45972" s="17">
        <f t="shared" ca="1" si="6469"/>
        <v>0</v>
      </c>
      <c r="J45972" s="17">
        <f t="shared" ca="1" si="6470"/>
        <v>31500</v>
      </c>
    </row>
    <row r="45973" spans="1:10" x14ac:dyDescent="0.3">
      <c r="A45973" s="4">
        <v>45961</v>
      </c>
      <c r="B45973" s="4">
        <f t="shared" ca="1" si="6471"/>
        <v>4.7175742224233708E-2</v>
      </c>
      <c r="C45973" s="4">
        <f t="shared" ca="1" si="6472"/>
        <v>10</v>
      </c>
      <c r="D45973" s="4">
        <f t="shared" si="6473"/>
        <v>50</v>
      </c>
      <c r="E45973" s="4">
        <f t="shared" ca="1" si="6465"/>
        <v>10</v>
      </c>
      <c r="F45973" s="4">
        <f t="shared" ca="1" si="6466"/>
        <v>40</v>
      </c>
      <c r="G45973" s="17">
        <f t="shared" si="6467"/>
        <v>36000</v>
      </c>
      <c r="H45973" s="17">
        <f t="shared" ca="1" si="6468"/>
        <v>13500</v>
      </c>
      <c r="I45973" s="17">
        <f t="shared" ca="1" si="6469"/>
        <v>1600</v>
      </c>
      <c r="J45973" s="17">
        <f t="shared" ca="1" si="6470"/>
        <v>-20900</v>
      </c>
    </row>
    <row r="45974" spans="1:10" x14ac:dyDescent="0.3">
      <c r="A45974" s="4">
        <v>45962</v>
      </c>
      <c r="B45974" s="4">
        <f t="shared" ca="1" si="6471"/>
        <v>0.67228109936724434</v>
      </c>
      <c r="C45974" s="4">
        <f t="shared" ca="1" si="6472"/>
        <v>70</v>
      </c>
      <c r="D45974" s="4">
        <f t="shared" si="6473"/>
        <v>50</v>
      </c>
      <c r="E45974" s="4">
        <f t="shared" ca="1" si="6465"/>
        <v>50</v>
      </c>
      <c r="F45974" s="4">
        <f t="shared" ca="1" si="6466"/>
        <v>0</v>
      </c>
      <c r="G45974" s="17">
        <f t="shared" si="6467"/>
        <v>36000</v>
      </c>
      <c r="H45974" s="17">
        <f t="shared" ca="1" si="6468"/>
        <v>67500</v>
      </c>
      <c r="I45974" s="17">
        <f t="shared" ca="1" si="6469"/>
        <v>0</v>
      </c>
      <c r="J45974" s="17">
        <f t="shared" ca="1" si="6470"/>
        <v>31500</v>
      </c>
    </row>
    <row r="45975" spans="1:10" x14ac:dyDescent="0.3">
      <c r="A45975" s="4">
        <v>45963</v>
      </c>
      <c r="B45975" s="4">
        <f t="shared" ca="1" si="6471"/>
        <v>0.84780692918897615</v>
      </c>
      <c r="C45975" s="4">
        <f t="shared" ca="1" si="6472"/>
        <v>85</v>
      </c>
      <c r="D45975" s="4">
        <f t="shared" si="6473"/>
        <v>50</v>
      </c>
      <c r="E45975" s="4">
        <f t="shared" ca="1" si="6465"/>
        <v>50</v>
      </c>
      <c r="F45975" s="4">
        <f t="shared" ca="1" si="6466"/>
        <v>0</v>
      </c>
      <c r="G45975" s="17">
        <f t="shared" si="6467"/>
        <v>36000</v>
      </c>
      <c r="H45975" s="17">
        <f t="shared" ca="1" si="6468"/>
        <v>67500</v>
      </c>
      <c r="I45975" s="17">
        <f t="shared" ca="1" si="6469"/>
        <v>0</v>
      </c>
      <c r="J45975" s="17">
        <f t="shared" ca="1" si="6470"/>
        <v>31500</v>
      </c>
    </row>
    <row r="45976" spans="1:10" x14ac:dyDescent="0.3">
      <c r="A45976" s="4">
        <v>45964</v>
      </c>
      <c r="B45976" s="4">
        <f t="shared" ca="1" si="6471"/>
        <v>0.11099149058000035</v>
      </c>
      <c r="C45976" s="4">
        <f t="shared" ca="1" si="6472"/>
        <v>25</v>
      </c>
      <c r="D45976" s="4">
        <f t="shared" si="6473"/>
        <v>50</v>
      </c>
      <c r="E45976" s="4">
        <f t="shared" ca="1" si="6465"/>
        <v>25</v>
      </c>
      <c r="F45976" s="4">
        <f t="shared" ca="1" si="6466"/>
        <v>25</v>
      </c>
      <c r="G45976" s="17">
        <f t="shared" si="6467"/>
        <v>36000</v>
      </c>
      <c r="H45976" s="17">
        <f t="shared" ca="1" si="6468"/>
        <v>33750</v>
      </c>
      <c r="I45976" s="17">
        <f t="shared" ca="1" si="6469"/>
        <v>1000</v>
      </c>
      <c r="J45976" s="17">
        <f t="shared" ca="1" si="6470"/>
        <v>-1250</v>
      </c>
    </row>
    <row r="45977" spans="1:10" x14ac:dyDescent="0.3">
      <c r="A45977" s="4">
        <v>45965</v>
      </c>
      <c r="B45977" s="4">
        <f t="shared" ca="1" si="6471"/>
        <v>0.71498088618429911</v>
      </c>
      <c r="C45977" s="4">
        <f t="shared" ca="1" si="6472"/>
        <v>70</v>
      </c>
      <c r="D45977" s="4">
        <f t="shared" si="6473"/>
        <v>50</v>
      </c>
      <c r="E45977" s="4">
        <f t="shared" ca="1" si="6465"/>
        <v>50</v>
      </c>
      <c r="F45977" s="4">
        <f t="shared" ca="1" si="6466"/>
        <v>0</v>
      </c>
      <c r="G45977" s="17">
        <f t="shared" si="6467"/>
        <v>36000</v>
      </c>
      <c r="H45977" s="17">
        <f t="shared" ca="1" si="6468"/>
        <v>67500</v>
      </c>
      <c r="I45977" s="17">
        <f t="shared" ca="1" si="6469"/>
        <v>0</v>
      </c>
      <c r="J45977" s="17">
        <f t="shared" ca="1" si="6470"/>
        <v>31500</v>
      </c>
    </row>
    <row r="45978" spans="1:10" x14ac:dyDescent="0.3">
      <c r="A45978" s="4">
        <v>45966</v>
      </c>
      <c r="B45978" s="4">
        <f t="shared" ca="1" si="6471"/>
        <v>0.96521144505873602</v>
      </c>
      <c r="C45978" s="4">
        <f t="shared" ca="1" si="6472"/>
        <v>100</v>
      </c>
      <c r="D45978" s="4">
        <f t="shared" si="6473"/>
        <v>50</v>
      </c>
      <c r="E45978" s="4">
        <f t="shared" ca="1" si="6465"/>
        <v>50</v>
      </c>
      <c r="F45978" s="4">
        <f t="shared" ca="1" si="6466"/>
        <v>0</v>
      </c>
      <c r="G45978" s="17">
        <f t="shared" si="6467"/>
        <v>36000</v>
      </c>
      <c r="H45978" s="17">
        <f t="shared" ca="1" si="6468"/>
        <v>67500</v>
      </c>
      <c r="I45978" s="17">
        <f t="shared" ca="1" si="6469"/>
        <v>0</v>
      </c>
      <c r="J45978" s="17">
        <f t="shared" ca="1" si="6470"/>
        <v>31500</v>
      </c>
    </row>
    <row r="45979" spans="1:10" x14ac:dyDescent="0.3">
      <c r="A45979" s="4">
        <v>45967</v>
      </c>
      <c r="B45979" s="4">
        <f t="shared" ca="1" si="6471"/>
        <v>0.80814288081826091</v>
      </c>
      <c r="C45979" s="4">
        <f t="shared" ca="1" si="6472"/>
        <v>85</v>
      </c>
      <c r="D45979" s="4">
        <f t="shared" si="6473"/>
        <v>50</v>
      </c>
      <c r="E45979" s="4">
        <f t="shared" ca="1" si="6465"/>
        <v>50</v>
      </c>
      <c r="F45979" s="4">
        <f t="shared" ca="1" si="6466"/>
        <v>0</v>
      </c>
      <c r="G45979" s="17">
        <f t="shared" si="6467"/>
        <v>36000</v>
      </c>
      <c r="H45979" s="17">
        <f t="shared" ca="1" si="6468"/>
        <v>67500</v>
      </c>
      <c r="I45979" s="17">
        <f t="shared" ca="1" si="6469"/>
        <v>0</v>
      </c>
      <c r="J45979" s="17">
        <f t="shared" ca="1" si="6470"/>
        <v>31500</v>
      </c>
    </row>
    <row r="45980" spans="1:10" x14ac:dyDescent="0.3">
      <c r="A45980" s="4">
        <v>45968</v>
      </c>
      <c r="B45980" s="4">
        <f t="shared" ca="1" si="6471"/>
        <v>0.29338364026124208</v>
      </c>
      <c r="C45980" s="4">
        <f t="shared" ca="1" si="6472"/>
        <v>40</v>
      </c>
      <c r="D45980" s="4">
        <f t="shared" si="6473"/>
        <v>50</v>
      </c>
      <c r="E45980" s="4">
        <f t="shared" ca="1" si="6465"/>
        <v>40</v>
      </c>
      <c r="F45980" s="4">
        <f t="shared" ca="1" si="6466"/>
        <v>10</v>
      </c>
      <c r="G45980" s="17">
        <f t="shared" si="6467"/>
        <v>36000</v>
      </c>
      <c r="H45980" s="17">
        <f t="shared" ca="1" si="6468"/>
        <v>54000</v>
      </c>
      <c r="I45980" s="17">
        <f t="shared" ca="1" si="6469"/>
        <v>400</v>
      </c>
      <c r="J45980" s="17">
        <f t="shared" ca="1" si="6470"/>
        <v>18400</v>
      </c>
    </row>
    <row r="45981" spans="1:10" x14ac:dyDescent="0.3">
      <c r="A45981" s="4">
        <v>45969</v>
      </c>
      <c r="B45981" s="4">
        <f t="shared" ca="1" si="6471"/>
        <v>0.86449779833867224</v>
      </c>
      <c r="C45981" s="4">
        <f t="shared" ca="1" si="6472"/>
        <v>85</v>
      </c>
      <c r="D45981" s="4">
        <f t="shared" si="6473"/>
        <v>50</v>
      </c>
      <c r="E45981" s="4">
        <f t="shared" ca="1" si="6465"/>
        <v>50</v>
      </c>
      <c r="F45981" s="4">
        <f t="shared" ca="1" si="6466"/>
        <v>0</v>
      </c>
      <c r="G45981" s="17">
        <f t="shared" si="6467"/>
        <v>36000</v>
      </c>
      <c r="H45981" s="17">
        <f t="shared" ca="1" si="6468"/>
        <v>67500</v>
      </c>
      <c r="I45981" s="17">
        <f t="shared" ca="1" si="6469"/>
        <v>0</v>
      </c>
      <c r="J45981" s="17">
        <f t="shared" ca="1" si="6470"/>
        <v>31500</v>
      </c>
    </row>
    <row r="45982" spans="1:10" x14ac:dyDescent="0.3">
      <c r="A45982" s="4">
        <v>45970</v>
      </c>
      <c r="B45982" s="4">
        <f t="shared" ca="1" si="6471"/>
        <v>0.39423134001369176</v>
      </c>
      <c r="C45982" s="4">
        <f t="shared" ca="1" si="6472"/>
        <v>55</v>
      </c>
      <c r="D45982" s="4">
        <f t="shared" si="6473"/>
        <v>50</v>
      </c>
      <c r="E45982" s="4">
        <f t="shared" ca="1" si="6465"/>
        <v>50</v>
      </c>
      <c r="F45982" s="4">
        <f t="shared" ca="1" si="6466"/>
        <v>0</v>
      </c>
      <c r="G45982" s="17">
        <f t="shared" si="6467"/>
        <v>36000</v>
      </c>
      <c r="H45982" s="17">
        <f t="shared" ca="1" si="6468"/>
        <v>67500</v>
      </c>
      <c r="I45982" s="17">
        <f t="shared" ca="1" si="6469"/>
        <v>0</v>
      </c>
      <c r="J45982" s="17">
        <f t="shared" ca="1" si="6470"/>
        <v>31500</v>
      </c>
    </row>
    <row r="45983" spans="1:10" x14ac:dyDescent="0.3">
      <c r="A45983" s="4">
        <v>45971</v>
      </c>
      <c r="B45983" s="4">
        <f t="shared" ca="1" si="6471"/>
        <v>0.29008509760942647</v>
      </c>
      <c r="C45983" s="4">
        <f t="shared" ca="1" si="6472"/>
        <v>40</v>
      </c>
      <c r="D45983" s="4">
        <f t="shared" si="6473"/>
        <v>50</v>
      </c>
      <c r="E45983" s="4">
        <f t="shared" ca="1" si="6465"/>
        <v>40</v>
      </c>
      <c r="F45983" s="4">
        <f t="shared" ca="1" si="6466"/>
        <v>10</v>
      </c>
      <c r="G45983" s="17">
        <f t="shared" si="6467"/>
        <v>36000</v>
      </c>
      <c r="H45983" s="17">
        <f t="shared" ca="1" si="6468"/>
        <v>54000</v>
      </c>
      <c r="I45983" s="17">
        <f t="shared" ca="1" si="6469"/>
        <v>400</v>
      </c>
      <c r="J45983" s="17">
        <f t="shared" ca="1" si="6470"/>
        <v>18400</v>
      </c>
    </row>
    <row r="45984" spans="1:10" x14ac:dyDescent="0.3">
      <c r="A45984" s="4">
        <v>45972</v>
      </c>
      <c r="B45984" s="4">
        <f t="shared" ca="1" si="6471"/>
        <v>0.4524002495348296</v>
      </c>
      <c r="C45984" s="4">
        <f t="shared" ca="1" si="6472"/>
        <v>55</v>
      </c>
      <c r="D45984" s="4">
        <f t="shared" si="6473"/>
        <v>50</v>
      </c>
      <c r="E45984" s="4">
        <f t="shared" ca="1" si="6465"/>
        <v>50</v>
      </c>
      <c r="F45984" s="4">
        <f t="shared" ca="1" si="6466"/>
        <v>0</v>
      </c>
      <c r="G45984" s="17">
        <f t="shared" si="6467"/>
        <v>36000</v>
      </c>
      <c r="H45984" s="17">
        <f t="shared" ca="1" si="6468"/>
        <v>67500</v>
      </c>
      <c r="I45984" s="17">
        <f t="shared" ca="1" si="6469"/>
        <v>0</v>
      </c>
      <c r="J45984" s="17">
        <f t="shared" ca="1" si="6470"/>
        <v>31500</v>
      </c>
    </row>
    <row r="45985" spans="1:10" x14ac:dyDescent="0.3">
      <c r="A45985" s="4">
        <v>45973</v>
      </c>
      <c r="B45985" s="4">
        <f t="shared" ca="1" si="6471"/>
        <v>0.56368025073810624</v>
      </c>
      <c r="C45985" s="4">
        <f t="shared" ca="1" si="6472"/>
        <v>55</v>
      </c>
      <c r="D45985" s="4">
        <f t="shared" si="6473"/>
        <v>50</v>
      </c>
      <c r="E45985" s="4">
        <f t="shared" ca="1" si="6465"/>
        <v>50</v>
      </c>
      <c r="F45985" s="4">
        <f t="shared" ca="1" si="6466"/>
        <v>0</v>
      </c>
      <c r="G45985" s="17">
        <f t="shared" si="6467"/>
        <v>36000</v>
      </c>
      <c r="H45985" s="17">
        <f t="shared" ca="1" si="6468"/>
        <v>67500</v>
      </c>
      <c r="I45985" s="17">
        <f t="shared" ca="1" si="6469"/>
        <v>0</v>
      </c>
      <c r="J45985" s="17">
        <f t="shared" ca="1" si="6470"/>
        <v>31500</v>
      </c>
    </row>
    <row r="45986" spans="1:10" x14ac:dyDescent="0.3">
      <c r="A45986" s="4">
        <v>45974</v>
      </c>
      <c r="B45986" s="4">
        <f t="shared" ca="1" si="6471"/>
        <v>0.26303280799458795</v>
      </c>
      <c r="C45986" s="4">
        <f t="shared" ca="1" si="6472"/>
        <v>40</v>
      </c>
      <c r="D45986" s="4">
        <f t="shared" si="6473"/>
        <v>50</v>
      </c>
      <c r="E45986" s="4">
        <f t="shared" ca="1" si="6465"/>
        <v>40</v>
      </c>
      <c r="F45986" s="4">
        <f t="shared" ca="1" si="6466"/>
        <v>10</v>
      </c>
      <c r="G45986" s="17">
        <f t="shared" si="6467"/>
        <v>36000</v>
      </c>
      <c r="H45986" s="17">
        <f t="shared" ca="1" si="6468"/>
        <v>54000</v>
      </c>
      <c r="I45986" s="17">
        <f t="shared" ca="1" si="6469"/>
        <v>400</v>
      </c>
      <c r="J45986" s="17">
        <f t="shared" ca="1" si="6470"/>
        <v>18400</v>
      </c>
    </row>
    <row r="45987" spans="1:10" x14ac:dyDescent="0.3">
      <c r="A45987" s="4">
        <v>45975</v>
      </c>
      <c r="B45987" s="4">
        <f t="shared" ca="1" si="6471"/>
        <v>0.41096773383015506</v>
      </c>
      <c r="C45987" s="4">
        <f t="shared" ca="1" si="6472"/>
        <v>55</v>
      </c>
      <c r="D45987" s="4">
        <f t="shared" si="6473"/>
        <v>50</v>
      </c>
      <c r="E45987" s="4">
        <f t="shared" ca="1" si="6465"/>
        <v>50</v>
      </c>
      <c r="F45987" s="4">
        <f t="shared" ca="1" si="6466"/>
        <v>0</v>
      </c>
      <c r="G45987" s="17">
        <f t="shared" si="6467"/>
        <v>36000</v>
      </c>
      <c r="H45987" s="17">
        <f t="shared" ca="1" si="6468"/>
        <v>67500</v>
      </c>
      <c r="I45987" s="17">
        <f t="shared" ca="1" si="6469"/>
        <v>0</v>
      </c>
      <c r="J45987" s="17">
        <f t="shared" ca="1" si="6470"/>
        <v>31500</v>
      </c>
    </row>
    <row r="45988" spans="1:10" x14ac:dyDescent="0.3">
      <c r="A45988" s="4">
        <v>45976</v>
      </c>
      <c r="B45988" s="4">
        <f t="shared" ca="1" si="6471"/>
        <v>0.77816399365574729</v>
      </c>
      <c r="C45988" s="4">
        <f t="shared" ca="1" si="6472"/>
        <v>70</v>
      </c>
      <c r="D45988" s="4">
        <f t="shared" si="6473"/>
        <v>50</v>
      </c>
      <c r="E45988" s="4">
        <f t="shared" ca="1" si="6465"/>
        <v>50</v>
      </c>
      <c r="F45988" s="4">
        <f t="shared" ca="1" si="6466"/>
        <v>0</v>
      </c>
      <c r="G45988" s="17">
        <f t="shared" si="6467"/>
        <v>36000</v>
      </c>
      <c r="H45988" s="17">
        <f t="shared" ca="1" si="6468"/>
        <v>67500</v>
      </c>
      <c r="I45988" s="17">
        <f t="shared" ca="1" si="6469"/>
        <v>0</v>
      </c>
      <c r="J45988" s="17">
        <f t="shared" ca="1" si="6470"/>
        <v>31500</v>
      </c>
    </row>
    <row r="45989" spans="1:10" x14ac:dyDescent="0.3">
      <c r="A45989" s="4">
        <v>45977</v>
      </c>
      <c r="B45989" s="4">
        <f t="shared" ca="1" si="6471"/>
        <v>0.83562138181021095</v>
      </c>
      <c r="C45989" s="4">
        <f t="shared" ca="1" si="6472"/>
        <v>85</v>
      </c>
      <c r="D45989" s="4">
        <f t="shared" si="6473"/>
        <v>50</v>
      </c>
      <c r="E45989" s="4">
        <f t="shared" ca="1" si="6465"/>
        <v>50</v>
      </c>
      <c r="F45989" s="4">
        <f t="shared" ca="1" si="6466"/>
        <v>0</v>
      </c>
      <c r="G45989" s="17">
        <f t="shared" si="6467"/>
        <v>36000</v>
      </c>
      <c r="H45989" s="17">
        <f t="shared" ca="1" si="6468"/>
        <v>67500</v>
      </c>
      <c r="I45989" s="17">
        <f t="shared" ca="1" si="6469"/>
        <v>0</v>
      </c>
      <c r="J45989" s="17">
        <f t="shared" ca="1" si="6470"/>
        <v>31500</v>
      </c>
    </row>
    <row r="45990" spans="1:10" x14ac:dyDescent="0.3">
      <c r="A45990" s="4">
        <v>45978</v>
      </c>
      <c r="B45990" s="4">
        <f t="shared" ca="1" si="6471"/>
        <v>0.13344518774188796</v>
      </c>
      <c r="C45990" s="4">
        <f t="shared" ca="1" si="6472"/>
        <v>25</v>
      </c>
      <c r="D45990" s="4">
        <f t="shared" si="6473"/>
        <v>50</v>
      </c>
      <c r="E45990" s="4">
        <f t="shared" ca="1" si="6465"/>
        <v>25</v>
      </c>
      <c r="F45990" s="4">
        <f t="shared" ca="1" si="6466"/>
        <v>25</v>
      </c>
      <c r="G45990" s="17">
        <f t="shared" si="6467"/>
        <v>36000</v>
      </c>
      <c r="H45990" s="17">
        <f t="shared" ca="1" si="6468"/>
        <v>33750</v>
      </c>
      <c r="I45990" s="17">
        <f t="shared" ca="1" si="6469"/>
        <v>1000</v>
      </c>
      <c r="J45990" s="17">
        <f t="shared" ca="1" si="6470"/>
        <v>-1250</v>
      </c>
    </row>
    <row r="45991" spans="1:10" x14ac:dyDescent="0.3">
      <c r="A45991" s="4">
        <v>45979</v>
      </c>
      <c r="B45991" s="4">
        <f t="shared" ca="1" si="6471"/>
        <v>0.72674673513040455</v>
      </c>
      <c r="C45991" s="4">
        <f t="shared" ca="1" si="6472"/>
        <v>70</v>
      </c>
      <c r="D45991" s="4">
        <f t="shared" si="6473"/>
        <v>50</v>
      </c>
      <c r="E45991" s="4">
        <f t="shared" ca="1" si="6465"/>
        <v>50</v>
      </c>
      <c r="F45991" s="4">
        <f t="shared" ca="1" si="6466"/>
        <v>0</v>
      </c>
      <c r="G45991" s="17">
        <f t="shared" si="6467"/>
        <v>36000</v>
      </c>
      <c r="H45991" s="17">
        <f t="shared" ca="1" si="6468"/>
        <v>67500</v>
      </c>
      <c r="I45991" s="17">
        <f t="shared" ca="1" si="6469"/>
        <v>0</v>
      </c>
      <c r="J45991" s="17">
        <f t="shared" ca="1" si="6470"/>
        <v>31500</v>
      </c>
    </row>
    <row r="45992" spans="1:10" x14ac:dyDescent="0.3">
      <c r="A45992" s="4">
        <v>45980</v>
      </c>
      <c r="B45992" s="4">
        <f t="shared" ca="1" si="6471"/>
        <v>0.2525144260107256</v>
      </c>
      <c r="C45992" s="4">
        <f t="shared" ca="1" si="6472"/>
        <v>40</v>
      </c>
      <c r="D45992" s="4">
        <f t="shared" si="6473"/>
        <v>50</v>
      </c>
      <c r="E45992" s="4">
        <f t="shared" ca="1" si="6465"/>
        <v>40</v>
      </c>
      <c r="F45992" s="4">
        <f t="shared" ca="1" si="6466"/>
        <v>10</v>
      </c>
      <c r="G45992" s="17">
        <f t="shared" si="6467"/>
        <v>36000</v>
      </c>
      <c r="H45992" s="17">
        <f t="shared" ca="1" si="6468"/>
        <v>54000</v>
      </c>
      <c r="I45992" s="17">
        <f t="shared" ca="1" si="6469"/>
        <v>400</v>
      </c>
      <c r="J45992" s="17">
        <f t="shared" ca="1" si="6470"/>
        <v>18400</v>
      </c>
    </row>
    <row r="45993" spans="1:10" x14ac:dyDescent="0.3">
      <c r="A45993" s="4">
        <v>45981</v>
      </c>
      <c r="B45993" s="4">
        <f t="shared" ca="1" si="6471"/>
        <v>0.68266117155204609</v>
      </c>
      <c r="C45993" s="4">
        <f t="shared" ca="1" si="6472"/>
        <v>70</v>
      </c>
      <c r="D45993" s="4">
        <f t="shared" si="6473"/>
        <v>50</v>
      </c>
      <c r="E45993" s="4">
        <f t="shared" ca="1" si="6465"/>
        <v>50</v>
      </c>
      <c r="F45993" s="4">
        <f t="shared" ca="1" si="6466"/>
        <v>0</v>
      </c>
      <c r="G45993" s="17">
        <f t="shared" si="6467"/>
        <v>36000</v>
      </c>
      <c r="H45993" s="17">
        <f t="shared" ca="1" si="6468"/>
        <v>67500</v>
      </c>
      <c r="I45993" s="17">
        <f t="shared" ca="1" si="6469"/>
        <v>0</v>
      </c>
      <c r="J45993" s="17">
        <f t="shared" ca="1" si="6470"/>
        <v>31500</v>
      </c>
    </row>
    <row r="45994" spans="1:10" x14ac:dyDescent="0.3">
      <c r="A45994" s="4">
        <v>45982</v>
      </c>
      <c r="B45994" s="4">
        <f t="shared" ca="1" si="6471"/>
        <v>0.62035390761390807</v>
      </c>
      <c r="C45994" s="4">
        <f t="shared" ca="1" si="6472"/>
        <v>70</v>
      </c>
      <c r="D45994" s="4">
        <f t="shared" si="6473"/>
        <v>50</v>
      </c>
      <c r="E45994" s="4">
        <f t="shared" ca="1" si="6465"/>
        <v>50</v>
      </c>
      <c r="F45994" s="4">
        <f t="shared" ca="1" si="6466"/>
        <v>0</v>
      </c>
      <c r="G45994" s="17">
        <f t="shared" si="6467"/>
        <v>36000</v>
      </c>
      <c r="H45994" s="17">
        <f t="shared" ca="1" si="6468"/>
        <v>67500</v>
      </c>
      <c r="I45994" s="17">
        <f t="shared" ca="1" si="6469"/>
        <v>0</v>
      </c>
      <c r="J45994" s="17">
        <f t="shared" ca="1" si="6470"/>
        <v>31500</v>
      </c>
    </row>
    <row r="45995" spans="1:10" x14ac:dyDescent="0.3">
      <c r="A45995" s="4">
        <v>45983</v>
      </c>
      <c r="B45995" s="4">
        <f t="shared" ca="1" si="6471"/>
        <v>0.4053824281688595</v>
      </c>
      <c r="C45995" s="4">
        <f t="shared" ca="1" si="6472"/>
        <v>55</v>
      </c>
      <c r="D45995" s="4">
        <f t="shared" si="6473"/>
        <v>50</v>
      </c>
      <c r="E45995" s="4">
        <f t="shared" ca="1" si="6465"/>
        <v>50</v>
      </c>
      <c r="F45995" s="4">
        <f t="shared" ca="1" si="6466"/>
        <v>0</v>
      </c>
      <c r="G45995" s="17">
        <f t="shared" si="6467"/>
        <v>36000</v>
      </c>
      <c r="H45995" s="17">
        <f t="shared" ca="1" si="6468"/>
        <v>67500</v>
      </c>
      <c r="I45995" s="17">
        <f t="shared" ca="1" si="6469"/>
        <v>0</v>
      </c>
      <c r="J45995" s="17">
        <f t="shared" ca="1" si="6470"/>
        <v>31500</v>
      </c>
    </row>
    <row r="45996" spans="1:10" x14ac:dyDescent="0.3">
      <c r="A45996" s="4">
        <v>45984</v>
      </c>
      <c r="B45996" s="4">
        <f t="shared" ca="1" si="6471"/>
        <v>0.22513081658387413</v>
      </c>
      <c r="C45996" s="4">
        <f t="shared" ca="1" si="6472"/>
        <v>40</v>
      </c>
      <c r="D45996" s="4">
        <f t="shared" si="6473"/>
        <v>50</v>
      </c>
      <c r="E45996" s="4">
        <f t="shared" ca="1" si="6465"/>
        <v>40</v>
      </c>
      <c r="F45996" s="4">
        <f t="shared" ca="1" si="6466"/>
        <v>10</v>
      </c>
      <c r="G45996" s="17">
        <f t="shared" si="6467"/>
        <v>36000</v>
      </c>
      <c r="H45996" s="17">
        <f t="shared" ca="1" si="6468"/>
        <v>54000</v>
      </c>
      <c r="I45996" s="17">
        <f t="shared" ca="1" si="6469"/>
        <v>400</v>
      </c>
      <c r="J45996" s="17">
        <f t="shared" ca="1" si="6470"/>
        <v>18400</v>
      </c>
    </row>
    <row r="45997" spans="1:10" x14ac:dyDescent="0.3">
      <c r="A45997" s="4">
        <v>45985</v>
      </c>
      <c r="B45997" s="4">
        <f t="shared" ca="1" si="6471"/>
        <v>3.207037295303572E-2</v>
      </c>
      <c r="C45997" s="4">
        <f t="shared" ca="1" si="6472"/>
        <v>10</v>
      </c>
      <c r="D45997" s="4">
        <f t="shared" si="6473"/>
        <v>50</v>
      </c>
      <c r="E45997" s="4">
        <f t="shared" ref="E45997:E46060" ca="1" si="6474">MIN(C45997:D45997)</f>
        <v>10</v>
      </c>
      <c r="F45997" s="4">
        <f t="shared" ref="F45997:F46060" ca="1" si="6475">D45997-E45997</f>
        <v>40</v>
      </c>
      <c r="G45997" s="17">
        <f t="shared" ref="G45997:G46060" si="6476">D45997*$I$2</f>
        <v>36000</v>
      </c>
      <c r="H45997" s="17">
        <f t="shared" ref="H45997:H46060" ca="1" si="6477">E45997*$I$3</f>
        <v>13500</v>
      </c>
      <c r="I45997" s="17">
        <f t="shared" ref="I45997:I46060" ca="1" si="6478">F45997*$I$4</f>
        <v>1600</v>
      </c>
      <c r="J45997" s="17">
        <f t="shared" ref="J45997:J46060" ca="1" si="6479">H45997+I45997-G45997</f>
        <v>-20900</v>
      </c>
    </row>
    <row r="45998" spans="1:10" x14ac:dyDescent="0.3">
      <c r="A45998" s="4">
        <v>45986</v>
      </c>
      <c r="B45998" s="4">
        <f t="shared" ca="1" si="6471"/>
        <v>0.68320395668621081</v>
      </c>
      <c r="C45998" s="4">
        <f t="shared" ca="1" si="6472"/>
        <v>70</v>
      </c>
      <c r="D45998" s="4">
        <f t="shared" si="6473"/>
        <v>50</v>
      </c>
      <c r="E45998" s="4">
        <f t="shared" ca="1" si="6474"/>
        <v>50</v>
      </c>
      <c r="F45998" s="4">
        <f t="shared" ca="1" si="6475"/>
        <v>0</v>
      </c>
      <c r="G45998" s="17">
        <f t="shared" si="6476"/>
        <v>36000</v>
      </c>
      <c r="H45998" s="17">
        <f t="shared" ca="1" si="6477"/>
        <v>67500</v>
      </c>
      <c r="I45998" s="17">
        <f t="shared" ca="1" si="6478"/>
        <v>0</v>
      </c>
      <c r="J45998" s="17">
        <f t="shared" ca="1" si="6479"/>
        <v>31500</v>
      </c>
    </row>
    <row r="45999" spans="1:10" x14ac:dyDescent="0.3">
      <c r="A45999" s="4">
        <v>45987</v>
      </c>
      <c r="B45999" s="4">
        <f t="shared" ca="1" si="6471"/>
        <v>0.63495440808234871</v>
      </c>
      <c r="C45999" s="4">
        <f t="shared" ca="1" si="6472"/>
        <v>70</v>
      </c>
      <c r="D45999" s="4">
        <f t="shared" si="6473"/>
        <v>50</v>
      </c>
      <c r="E45999" s="4">
        <f t="shared" ca="1" si="6474"/>
        <v>50</v>
      </c>
      <c r="F45999" s="4">
        <f t="shared" ca="1" si="6475"/>
        <v>0</v>
      </c>
      <c r="G45999" s="17">
        <f t="shared" si="6476"/>
        <v>36000</v>
      </c>
      <c r="H45999" s="17">
        <f t="shared" ca="1" si="6477"/>
        <v>67500</v>
      </c>
      <c r="I45999" s="17">
        <f t="shared" ca="1" si="6478"/>
        <v>0</v>
      </c>
      <c r="J45999" s="17">
        <f t="shared" ca="1" si="6479"/>
        <v>31500</v>
      </c>
    </row>
    <row r="46000" spans="1:10" x14ac:dyDescent="0.3">
      <c r="A46000" s="4">
        <v>45988</v>
      </c>
      <c r="B46000" s="4">
        <f t="shared" ca="1" si="6471"/>
        <v>0.66000988635708424</v>
      </c>
      <c r="C46000" s="4">
        <f t="shared" ca="1" si="6472"/>
        <v>70</v>
      </c>
      <c r="D46000" s="4">
        <f t="shared" si="6473"/>
        <v>50</v>
      </c>
      <c r="E46000" s="4">
        <f t="shared" ca="1" si="6474"/>
        <v>50</v>
      </c>
      <c r="F46000" s="4">
        <f t="shared" ca="1" si="6475"/>
        <v>0</v>
      </c>
      <c r="G46000" s="17">
        <f t="shared" si="6476"/>
        <v>36000</v>
      </c>
      <c r="H46000" s="17">
        <f t="shared" ca="1" si="6477"/>
        <v>67500</v>
      </c>
      <c r="I46000" s="17">
        <f t="shared" ca="1" si="6478"/>
        <v>0</v>
      </c>
      <c r="J46000" s="17">
        <f t="shared" ca="1" si="6479"/>
        <v>31500</v>
      </c>
    </row>
    <row r="46001" spans="1:10" x14ac:dyDescent="0.3">
      <c r="A46001" s="4">
        <v>45989</v>
      </c>
      <c r="B46001" s="4">
        <f t="shared" ca="1" si="6471"/>
        <v>0.49494916223655783</v>
      </c>
      <c r="C46001" s="4">
        <f t="shared" ca="1" si="6472"/>
        <v>55</v>
      </c>
      <c r="D46001" s="4">
        <f t="shared" si="6473"/>
        <v>50</v>
      </c>
      <c r="E46001" s="4">
        <f t="shared" ca="1" si="6474"/>
        <v>50</v>
      </c>
      <c r="F46001" s="4">
        <f t="shared" ca="1" si="6475"/>
        <v>0</v>
      </c>
      <c r="G46001" s="17">
        <f t="shared" si="6476"/>
        <v>36000</v>
      </c>
      <c r="H46001" s="17">
        <f t="shared" ca="1" si="6477"/>
        <v>67500</v>
      </c>
      <c r="I46001" s="17">
        <f t="shared" ca="1" si="6478"/>
        <v>0</v>
      </c>
      <c r="J46001" s="17">
        <f t="shared" ca="1" si="6479"/>
        <v>31500</v>
      </c>
    </row>
    <row r="46002" spans="1:10" x14ac:dyDescent="0.3">
      <c r="A46002" s="4">
        <v>45990</v>
      </c>
      <c r="B46002" s="4">
        <f t="shared" ca="1" si="6471"/>
        <v>9.9621479480310304E-2</v>
      </c>
      <c r="C46002" s="4">
        <f t="shared" ca="1" si="6472"/>
        <v>25</v>
      </c>
      <c r="D46002" s="4">
        <f t="shared" si="6473"/>
        <v>50</v>
      </c>
      <c r="E46002" s="4">
        <f t="shared" ca="1" si="6474"/>
        <v>25</v>
      </c>
      <c r="F46002" s="4">
        <f t="shared" ca="1" si="6475"/>
        <v>25</v>
      </c>
      <c r="G46002" s="17">
        <f t="shared" si="6476"/>
        <v>36000</v>
      </c>
      <c r="H46002" s="17">
        <f t="shared" ca="1" si="6477"/>
        <v>33750</v>
      </c>
      <c r="I46002" s="17">
        <f t="shared" ca="1" si="6478"/>
        <v>1000</v>
      </c>
      <c r="J46002" s="17">
        <f t="shared" ca="1" si="6479"/>
        <v>-1250</v>
      </c>
    </row>
    <row r="46003" spans="1:10" x14ac:dyDescent="0.3">
      <c r="A46003" s="4">
        <v>45991</v>
      </c>
      <c r="B46003" s="4">
        <f t="shared" ca="1" si="6471"/>
        <v>9.6704891384717606E-2</v>
      </c>
      <c r="C46003" s="4">
        <f t="shared" ca="1" si="6472"/>
        <v>25</v>
      </c>
      <c r="D46003" s="4">
        <f t="shared" si="6473"/>
        <v>50</v>
      </c>
      <c r="E46003" s="4">
        <f t="shared" ca="1" si="6474"/>
        <v>25</v>
      </c>
      <c r="F46003" s="4">
        <f t="shared" ca="1" si="6475"/>
        <v>25</v>
      </c>
      <c r="G46003" s="17">
        <f t="shared" si="6476"/>
        <v>36000</v>
      </c>
      <c r="H46003" s="17">
        <f t="shared" ca="1" si="6477"/>
        <v>33750</v>
      </c>
      <c r="I46003" s="17">
        <f t="shared" ca="1" si="6478"/>
        <v>1000</v>
      </c>
      <c r="J46003" s="17">
        <f t="shared" ca="1" si="6479"/>
        <v>-1250</v>
      </c>
    </row>
    <row r="46004" spans="1:10" x14ac:dyDescent="0.3">
      <c r="A46004" s="4">
        <v>45992</v>
      </c>
      <c r="B46004" s="4">
        <f t="shared" ca="1" si="6471"/>
        <v>0.7013294740442485</v>
      </c>
      <c r="C46004" s="4">
        <f t="shared" ca="1" si="6472"/>
        <v>70</v>
      </c>
      <c r="D46004" s="4">
        <f t="shared" si="6473"/>
        <v>50</v>
      </c>
      <c r="E46004" s="4">
        <f t="shared" ca="1" si="6474"/>
        <v>50</v>
      </c>
      <c r="F46004" s="4">
        <f t="shared" ca="1" si="6475"/>
        <v>0</v>
      </c>
      <c r="G46004" s="17">
        <f t="shared" si="6476"/>
        <v>36000</v>
      </c>
      <c r="H46004" s="17">
        <f t="shared" ca="1" si="6477"/>
        <v>67500</v>
      </c>
      <c r="I46004" s="17">
        <f t="shared" ca="1" si="6478"/>
        <v>0</v>
      </c>
      <c r="J46004" s="17">
        <f t="shared" ca="1" si="6479"/>
        <v>31500</v>
      </c>
    </row>
    <row r="46005" spans="1:10" x14ac:dyDescent="0.3">
      <c r="A46005" s="4">
        <v>45993</v>
      </c>
      <c r="B46005" s="4">
        <f t="shared" ca="1" si="6471"/>
        <v>0.8943359520139974</v>
      </c>
      <c r="C46005" s="4">
        <f t="shared" ca="1" si="6472"/>
        <v>85</v>
      </c>
      <c r="D46005" s="4">
        <f t="shared" si="6473"/>
        <v>50</v>
      </c>
      <c r="E46005" s="4">
        <f t="shared" ca="1" si="6474"/>
        <v>50</v>
      </c>
      <c r="F46005" s="4">
        <f t="shared" ca="1" si="6475"/>
        <v>0</v>
      </c>
      <c r="G46005" s="17">
        <f t="shared" si="6476"/>
        <v>36000</v>
      </c>
      <c r="H46005" s="17">
        <f t="shared" ca="1" si="6477"/>
        <v>67500</v>
      </c>
      <c r="I46005" s="17">
        <f t="shared" ca="1" si="6478"/>
        <v>0</v>
      </c>
      <c r="J46005" s="17">
        <f t="shared" ca="1" si="6479"/>
        <v>31500</v>
      </c>
    </row>
    <row r="46006" spans="1:10" x14ac:dyDescent="0.3">
      <c r="A46006" s="4">
        <v>45994</v>
      </c>
      <c r="B46006" s="4">
        <f t="shared" ca="1" si="6471"/>
        <v>0.17103879142895184</v>
      </c>
      <c r="C46006" s="4">
        <f t="shared" ca="1" si="6472"/>
        <v>25</v>
      </c>
      <c r="D46006" s="4">
        <f t="shared" si="6473"/>
        <v>50</v>
      </c>
      <c r="E46006" s="4">
        <f t="shared" ca="1" si="6474"/>
        <v>25</v>
      </c>
      <c r="F46006" s="4">
        <f t="shared" ca="1" si="6475"/>
        <v>25</v>
      </c>
      <c r="G46006" s="17">
        <f t="shared" si="6476"/>
        <v>36000</v>
      </c>
      <c r="H46006" s="17">
        <f t="shared" ca="1" si="6477"/>
        <v>33750</v>
      </c>
      <c r="I46006" s="17">
        <f t="shared" ca="1" si="6478"/>
        <v>1000</v>
      </c>
      <c r="J46006" s="17">
        <f t="shared" ca="1" si="6479"/>
        <v>-1250</v>
      </c>
    </row>
    <row r="46007" spans="1:10" x14ac:dyDescent="0.3">
      <c r="A46007" s="4">
        <v>45995</v>
      </c>
      <c r="B46007" s="4">
        <f t="shared" ca="1" si="6471"/>
        <v>0.74464334295939827</v>
      </c>
      <c r="C46007" s="4">
        <f t="shared" ca="1" si="6472"/>
        <v>70</v>
      </c>
      <c r="D46007" s="4">
        <f t="shared" si="6473"/>
        <v>50</v>
      </c>
      <c r="E46007" s="4">
        <f t="shared" ca="1" si="6474"/>
        <v>50</v>
      </c>
      <c r="F46007" s="4">
        <f t="shared" ca="1" si="6475"/>
        <v>0</v>
      </c>
      <c r="G46007" s="17">
        <f t="shared" si="6476"/>
        <v>36000</v>
      </c>
      <c r="H46007" s="17">
        <f t="shared" ca="1" si="6477"/>
        <v>67500</v>
      </c>
      <c r="I46007" s="17">
        <f t="shared" ca="1" si="6478"/>
        <v>0</v>
      </c>
      <c r="J46007" s="17">
        <f t="shared" ca="1" si="6479"/>
        <v>31500</v>
      </c>
    </row>
    <row r="46008" spans="1:10" x14ac:dyDescent="0.3">
      <c r="A46008" s="4">
        <v>45996</v>
      </c>
      <c r="B46008" s="4">
        <f t="shared" ca="1" si="6471"/>
        <v>7.4621876259395648E-2</v>
      </c>
      <c r="C46008" s="4">
        <f t="shared" ca="1" si="6472"/>
        <v>10</v>
      </c>
      <c r="D46008" s="4">
        <f t="shared" si="6473"/>
        <v>50</v>
      </c>
      <c r="E46008" s="4">
        <f t="shared" ca="1" si="6474"/>
        <v>10</v>
      </c>
      <c r="F46008" s="4">
        <f t="shared" ca="1" si="6475"/>
        <v>40</v>
      </c>
      <c r="G46008" s="17">
        <f t="shared" si="6476"/>
        <v>36000</v>
      </c>
      <c r="H46008" s="17">
        <f t="shared" ca="1" si="6477"/>
        <v>13500</v>
      </c>
      <c r="I46008" s="17">
        <f t="shared" ca="1" si="6478"/>
        <v>1600</v>
      </c>
      <c r="J46008" s="17">
        <f t="shared" ca="1" si="6479"/>
        <v>-20900</v>
      </c>
    </row>
    <row r="46009" spans="1:10" x14ac:dyDescent="0.3">
      <c r="A46009" s="4">
        <v>45997</v>
      </c>
      <c r="B46009" s="4">
        <f t="shared" ca="1" si="6471"/>
        <v>0.80376170940159475</v>
      </c>
      <c r="C46009" s="4">
        <f t="shared" ca="1" si="6472"/>
        <v>85</v>
      </c>
      <c r="D46009" s="4">
        <f t="shared" si="6473"/>
        <v>50</v>
      </c>
      <c r="E46009" s="4">
        <f t="shared" ca="1" si="6474"/>
        <v>50</v>
      </c>
      <c r="F46009" s="4">
        <f t="shared" ca="1" si="6475"/>
        <v>0</v>
      </c>
      <c r="G46009" s="17">
        <f t="shared" si="6476"/>
        <v>36000</v>
      </c>
      <c r="H46009" s="17">
        <f t="shared" ca="1" si="6477"/>
        <v>67500</v>
      </c>
      <c r="I46009" s="17">
        <f t="shared" ca="1" si="6478"/>
        <v>0</v>
      </c>
      <c r="J46009" s="17">
        <f t="shared" ca="1" si="6479"/>
        <v>31500</v>
      </c>
    </row>
    <row r="46010" spans="1:10" x14ac:dyDescent="0.3">
      <c r="A46010" s="4">
        <v>45998</v>
      </c>
      <c r="B46010" s="4">
        <f t="shared" ca="1" si="6471"/>
        <v>0.31114539376948236</v>
      </c>
      <c r="C46010" s="4">
        <f t="shared" ca="1" si="6472"/>
        <v>40</v>
      </c>
      <c r="D46010" s="4">
        <f t="shared" si="6473"/>
        <v>50</v>
      </c>
      <c r="E46010" s="4">
        <f t="shared" ca="1" si="6474"/>
        <v>40</v>
      </c>
      <c r="F46010" s="4">
        <f t="shared" ca="1" si="6475"/>
        <v>10</v>
      </c>
      <c r="G46010" s="17">
        <f t="shared" si="6476"/>
        <v>36000</v>
      </c>
      <c r="H46010" s="17">
        <f t="shared" ca="1" si="6477"/>
        <v>54000</v>
      </c>
      <c r="I46010" s="17">
        <f t="shared" ca="1" si="6478"/>
        <v>400</v>
      </c>
      <c r="J46010" s="17">
        <f t="shared" ca="1" si="6479"/>
        <v>18400</v>
      </c>
    </row>
    <row r="46011" spans="1:10" x14ac:dyDescent="0.3">
      <c r="A46011" s="4">
        <v>45999</v>
      </c>
      <c r="B46011" s="4">
        <f t="shared" ca="1" si="6471"/>
        <v>0.51442476963773531</v>
      </c>
      <c r="C46011" s="4">
        <f t="shared" ca="1" si="6472"/>
        <v>55</v>
      </c>
      <c r="D46011" s="4">
        <f t="shared" si="6473"/>
        <v>50</v>
      </c>
      <c r="E46011" s="4">
        <f t="shared" ca="1" si="6474"/>
        <v>50</v>
      </c>
      <c r="F46011" s="4">
        <f t="shared" ca="1" si="6475"/>
        <v>0</v>
      </c>
      <c r="G46011" s="17">
        <f t="shared" si="6476"/>
        <v>36000</v>
      </c>
      <c r="H46011" s="17">
        <f t="shared" ca="1" si="6477"/>
        <v>67500</v>
      </c>
      <c r="I46011" s="17">
        <f t="shared" ca="1" si="6478"/>
        <v>0</v>
      </c>
      <c r="J46011" s="17">
        <f t="shared" ca="1" si="6479"/>
        <v>31500</v>
      </c>
    </row>
    <row r="46012" spans="1:10" x14ac:dyDescent="0.3">
      <c r="A46012" s="4">
        <v>46000</v>
      </c>
      <c r="B46012" s="4">
        <f t="shared" ca="1" si="6471"/>
        <v>0.54914065030078252</v>
      </c>
      <c r="C46012" s="4">
        <f t="shared" ca="1" si="6472"/>
        <v>55</v>
      </c>
      <c r="D46012" s="4">
        <f t="shared" si="6473"/>
        <v>50</v>
      </c>
      <c r="E46012" s="4">
        <f t="shared" ca="1" si="6474"/>
        <v>50</v>
      </c>
      <c r="F46012" s="4">
        <f t="shared" ca="1" si="6475"/>
        <v>0</v>
      </c>
      <c r="G46012" s="17">
        <f t="shared" si="6476"/>
        <v>36000</v>
      </c>
      <c r="H46012" s="17">
        <f t="shared" ca="1" si="6477"/>
        <v>67500</v>
      </c>
      <c r="I46012" s="17">
        <f t="shared" ca="1" si="6478"/>
        <v>0</v>
      </c>
      <c r="J46012" s="17">
        <f t="shared" ca="1" si="6479"/>
        <v>31500</v>
      </c>
    </row>
    <row r="46013" spans="1:10" x14ac:dyDescent="0.3">
      <c r="A46013" s="4">
        <v>46001</v>
      </c>
      <c r="B46013" s="4">
        <f t="shared" ca="1" si="6471"/>
        <v>0.78036702122373558</v>
      </c>
      <c r="C46013" s="4">
        <f t="shared" ca="1" si="6472"/>
        <v>85</v>
      </c>
      <c r="D46013" s="4">
        <f t="shared" si="6473"/>
        <v>50</v>
      </c>
      <c r="E46013" s="4">
        <f t="shared" ca="1" si="6474"/>
        <v>50</v>
      </c>
      <c r="F46013" s="4">
        <f t="shared" ca="1" si="6475"/>
        <v>0</v>
      </c>
      <c r="G46013" s="17">
        <f t="shared" si="6476"/>
        <v>36000</v>
      </c>
      <c r="H46013" s="17">
        <f t="shared" ca="1" si="6477"/>
        <v>67500</v>
      </c>
      <c r="I46013" s="17">
        <f t="shared" ca="1" si="6478"/>
        <v>0</v>
      </c>
      <c r="J46013" s="17">
        <f t="shared" ca="1" si="6479"/>
        <v>31500</v>
      </c>
    </row>
    <row r="46014" spans="1:10" x14ac:dyDescent="0.3">
      <c r="A46014" s="4">
        <v>46002</v>
      </c>
      <c r="B46014" s="4">
        <f t="shared" ca="1" si="6471"/>
        <v>0.82170037662918027</v>
      </c>
      <c r="C46014" s="4">
        <f t="shared" ca="1" si="6472"/>
        <v>85</v>
      </c>
      <c r="D46014" s="4">
        <f t="shared" si="6473"/>
        <v>50</v>
      </c>
      <c r="E46014" s="4">
        <f t="shared" ca="1" si="6474"/>
        <v>50</v>
      </c>
      <c r="F46014" s="4">
        <f t="shared" ca="1" si="6475"/>
        <v>0</v>
      </c>
      <c r="G46014" s="17">
        <f t="shared" si="6476"/>
        <v>36000</v>
      </c>
      <c r="H46014" s="17">
        <f t="shared" ca="1" si="6477"/>
        <v>67500</v>
      </c>
      <c r="I46014" s="17">
        <f t="shared" ca="1" si="6478"/>
        <v>0</v>
      </c>
      <c r="J46014" s="17">
        <f t="shared" ca="1" si="6479"/>
        <v>31500</v>
      </c>
    </row>
    <row r="46015" spans="1:10" x14ac:dyDescent="0.3">
      <c r="A46015" s="4">
        <v>46003</v>
      </c>
      <c r="B46015" s="4">
        <f t="shared" ca="1" si="6471"/>
        <v>0.1737518493112773</v>
      </c>
      <c r="C46015" s="4">
        <f t="shared" ca="1" si="6472"/>
        <v>25</v>
      </c>
      <c r="D46015" s="4">
        <f t="shared" si="6473"/>
        <v>50</v>
      </c>
      <c r="E46015" s="4">
        <f t="shared" ca="1" si="6474"/>
        <v>25</v>
      </c>
      <c r="F46015" s="4">
        <f t="shared" ca="1" si="6475"/>
        <v>25</v>
      </c>
      <c r="G46015" s="17">
        <f t="shared" si="6476"/>
        <v>36000</v>
      </c>
      <c r="H46015" s="17">
        <f t="shared" ca="1" si="6477"/>
        <v>33750</v>
      </c>
      <c r="I46015" s="17">
        <f t="shared" ca="1" si="6478"/>
        <v>1000</v>
      </c>
      <c r="J46015" s="17">
        <f t="shared" ca="1" si="6479"/>
        <v>-1250</v>
      </c>
    </row>
    <row r="46016" spans="1:10" x14ac:dyDescent="0.3">
      <c r="A46016" s="4">
        <v>46004</v>
      </c>
      <c r="B46016" s="4">
        <f t="shared" ca="1" si="6471"/>
        <v>0.12480540187805977</v>
      </c>
      <c r="C46016" s="4">
        <f t="shared" ca="1" si="6472"/>
        <v>25</v>
      </c>
      <c r="D46016" s="4">
        <f t="shared" si="6473"/>
        <v>50</v>
      </c>
      <c r="E46016" s="4">
        <f t="shared" ca="1" si="6474"/>
        <v>25</v>
      </c>
      <c r="F46016" s="4">
        <f t="shared" ca="1" si="6475"/>
        <v>25</v>
      </c>
      <c r="G46016" s="17">
        <f t="shared" si="6476"/>
        <v>36000</v>
      </c>
      <c r="H46016" s="17">
        <f t="shared" ca="1" si="6477"/>
        <v>33750</v>
      </c>
      <c r="I46016" s="17">
        <f t="shared" ca="1" si="6478"/>
        <v>1000</v>
      </c>
      <c r="J46016" s="17">
        <f t="shared" ca="1" si="6479"/>
        <v>-1250</v>
      </c>
    </row>
    <row r="46017" spans="1:10" x14ac:dyDescent="0.3">
      <c r="A46017" s="4">
        <v>46005</v>
      </c>
      <c r="B46017" s="4">
        <f t="shared" ca="1" si="6471"/>
        <v>0.13282574271706871</v>
      </c>
      <c r="C46017" s="4">
        <f t="shared" ca="1" si="6472"/>
        <v>25</v>
      </c>
      <c r="D46017" s="4">
        <f t="shared" si="6473"/>
        <v>50</v>
      </c>
      <c r="E46017" s="4">
        <f t="shared" ca="1" si="6474"/>
        <v>25</v>
      </c>
      <c r="F46017" s="4">
        <f t="shared" ca="1" si="6475"/>
        <v>25</v>
      </c>
      <c r="G46017" s="17">
        <f t="shared" si="6476"/>
        <v>36000</v>
      </c>
      <c r="H46017" s="17">
        <f t="shared" ca="1" si="6477"/>
        <v>33750</v>
      </c>
      <c r="I46017" s="17">
        <f t="shared" ca="1" si="6478"/>
        <v>1000</v>
      </c>
      <c r="J46017" s="17">
        <f t="shared" ca="1" si="6479"/>
        <v>-1250</v>
      </c>
    </row>
    <row r="46018" spans="1:10" x14ac:dyDescent="0.3">
      <c r="A46018" s="4">
        <v>46006</v>
      </c>
      <c r="B46018" s="4">
        <f t="shared" ca="1" si="6471"/>
        <v>0.90565790241665867</v>
      </c>
      <c r="C46018" s="4">
        <f t="shared" ca="1" si="6472"/>
        <v>85</v>
      </c>
      <c r="D46018" s="4">
        <f t="shared" si="6473"/>
        <v>50</v>
      </c>
      <c r="E46018" s="4">
        <f t="shared" ca="1" si="6474"/>
        <v>50</v>
      </c>
      <c r="F46018" s="4">
        <f t="shared" ca="1" si="6475"/>
        <v>0</v>
      </c>
      <c r="G46018" s="17">
        <f t="shared" si="6476"/>
        <v>36000</v>
      </c>
      <c r="H46018" s="17">
        <f t="shared" ca="1" si="6477"/>
        <v>67500</v>
      </c>
      <c r="I46018" s="17">
        <f t="shared" ca="1" si="6478"/>
        <v>0</v>
      </c>
      <c r="J46018" s="17">
        <f t="shared" ca="1" si="6479"/>
        <v>31500</v>
      </c>
    </row>
    <row r="46019" spans="1:10" x14ac:dyDescent="0.3">
      <c r="A46019" s="4">
        <v>46007</v>
      </c>
      <c r="B46019" s="4">
        <f t="shared" ca="1" si="6471"/>
        <v>0.40080958126091204</v>
      </c>
      <c r="C46019" s="4">
        <f t="shared" ca="1" si="6472"/>
        <v>55</v>
      </c>
      <c r="D46019" s="4">
        <f t="shared" si="6473"/>
        <v>50</v>
      </c>
      <c r="E46019" s="4">
        <f t="shared" ca="1" si="6474"/>
        <v>50</v>
      </c>
      <c r="F46019" s="4">
        <f t="shared" ca="1" si="6475"/>
        <v>0</v>
      </c>
      <c r="G46019" s="17">
        <f t="shared" si="6476"/>
        <v>36000</v>
      </c>
      <c r="H46019" s="17">
        <f t="shared" ca="1" si="6477"/>
        <v>67500</v>
      </c>
      <c r="I46019" s="17">
        <f t="shared" ca="1" si="6478"/>
        <v>0</v>
      </c>
      <c r="J46019" s="17">
        <f t="shared" ca="1" si="6479"/>
        <v>31500</v>
      </c>
    </row>
    <row r="46020" spans="1:10" x14ac:dyDescent="0.3">
      <c r="A46020" s="4">
        <v>46008</v>
      </c>
      <c r="B46020" s="4">
        <f t="shared" ca="1" si="6471"/>
        <v>0.11613467035413205</v>
      </c>
      <c r="C46020" s="4">
        <f t="shared" ca="1" si="6472"/>
        <v>25</v>
      </c>
      <c r="D46020" s="4">
        <f t="shared" si="6473"/>
        <v>50</v>
      </c>
      <c r="E46020" s="4">
        <f t="shared" ca="1" si="6474"/>
        <v>25</v>
      </c>
      <c r="F46020" s="4">
        <f t="shared" ca="1" si="6475"/>
        <v>25</v>
      </c>
      <c r="G46020" s="17">
        <f t="shared" si="6476"/>
        <v>36000</v>
      </c>
      <c r="H46020" s="17">
        <f t="shared" ca="1" si="6477"/>
        <v>33750</v>
      </c>
      <c r="I46020" s="17">
        <f t="shared" ca="1" si="6478"/>
        <v>1000</v>
      </c>
      <c r="J46020" s="17">
        <f t="shared" ca="1" si="6479"/>
        <v>-1250</v>
      </c>
    </row>
    <row r="46021" spans="1:10" x14ac:dyDescent="0.3">
      <c r="A46021" s="4">
        <v>46009</v>
      </c>
      <c r="B46021" s="4">
        <f t="shared" ca="1" si="6471"/>
        <v>0.94558235833354676</v>
      </c>
      <c r="C46021" s="4">
        <f t="shared" ca="1" si="6472"/>
        <v>100</v>
      </c>
      <c r="D46021" s="4">
        <f t="shared" si="6473"/>
        <v>50</v>
      </c>
      <c r="E46021" s="4">
        <f t="shared" ca="1" si="6474"/>
        <v>50</v>
      </c>
      <c r="F46021" s="4">
        <f t="shared" ca="1" si="6475"/>
        <v>0</v>
      </c>
      <c r="G46021" s="17">
        <f t="shared" si="6476"/>
        <v>36000</v>
      </c>
      <c r="H46021" s="17">
        <f t="shared" ca="1" si="6477"/>
        <v>67500</v>
      </c>
      <c r="I46021" s="17">
        <f t="shared" ca="1" si="6478"/>
        <v>0</v>
      </c>
      <c r="J46021" s="17">
        <f t="shared" ca="1" si="6479"/>
        <v>31500</v>
      </c>
    </row>
    <row r="46022" spans="1:10" x14ac:dyDescent="0.3">
      <c r="A46022" s="4">
        <v>46010</v>
      </c>
      <c r="B46022" s="4">
        <f t="shared" ca="1" si="6471"/>
        <v>0.98148899454333094</v>
      </c>
      <c r="C46022" s="4">
        <f t="shared" ca="1" si="6472"/>
        <v>100</v>
      </c>
      <c r="D46022" s="4">
        <f t="shared" si="6473"/>
        <v>50</v>
      </c>
      <c r="E46022" s="4">
        <f t="shared" ca="1" si="6474"/>
        <v>50</v>
      </c>
      <c r="F46022" s="4">
        <f t="shared" ca="1" si="6475"/>
        <v>0</v>
      </c>
      <c r="G46022" s="17">
        <f t="shared" si="6476"/>
        <v>36000</v>
      </c>
      <c r="H46022" s="17">
        <f t="shared" ca="1" si="6477"/>
        <v>67500</v>
      </c>
      <c r="I46022" s="17">
        <f t="shared" ca="1" si="6478"/>
        <v>0</v>
      </c>
      <c r="J46022" s="17">
        <f t="shared" ca="1" si="6479"/>
        <v>31500</v>
      </c>
    </row>
    <row r="46023" spans="1:10" x14ac:dyDescent="0.3">
      <c r="A46023" s="4">
        <v>46011</v>
      </c>
      <c r="B46023" s="4">
        <f t="shared" ca="1" si="6471"/>
        <v>0.71564666249154096</v>
      </c>
      <c r="C46023" s="4">
        <f t="shared" ca="1" si="6472"/>
        <v>70</v>
      </c>
      <c r="D46023" s="4">
        <f t="shared" si="6473"/>
        <v>50</v>
      </c>
      <c r="E46023" s="4">
        <f t="shared" ca="1" si="6474"/>
        <v>50</v>
      </c>
      <c r="F46023" s="4">
        <f t="shared" ca="1" si="6475"/>
        <v>0</v>
      </c>
      <c r="G46023" s="17">
        <f t="shared" si="6476"/>
        <v>36000</v>
      </c>
      <c r="H46023" s="17">
        <f t="shared" ca="1" si="6477"/>
        <v>67500</v>
      </c>
      <c r="I46023" s="17">
        <f t="shared" ca="1" si="6478"/>
        <v>0</v>
      </c>
      <c r="J46023" s="17">
        <f t="shared" ca="1" si="6479"/>
        <v>31500</v>
      </c>
    </row>
    <row r="46024" spans="1:10" x14ac:dyDescent="0.3">
      <c r="A46024" s="4">
        <v>46012</v>
      </c>
      <c r="B46024" s="4">
        <f t="shared" ca="1" si="6471"/>
        <v>0.2872279690131373</v>
      </c>
      <c r="C46024" s="4">
        <f t="shared" ca="1" si="6472"/>
        <v>40</v>
      </c>
      <c r="D46024" s="4">
        <f t="shared" si="6473"/>
        <v>50</v>
      </c>
      <c r="E46024" s="4">
        <f t="shared" ca="1" si="6474"/>
        <v>40</v>
      </c>
      <c r="F46024" s="4">
        <f t="shared" ca="1" si="6475"/>
        <v>10</v>
      </c>
      <c r="G46024" s="17">
        <f t="shared" si="6476"/>
        <v>36000</v>
      </c>
      <c r="H46024" s="17">
        <f t="shared" ca="1" si="6477"/>
        <v>54000</v>
      </c>
      <c r="I46024" s="17">
        <f t="shared" ca="1" si="6478"/>
        <v>400</v>
      </c>
      <c r="J46024" s="17">
        <f t="shared" ca="1" si="6479"/>
        <v>18400</v>
      </c>
    </row>
    <row r="46025" spans="1:10" x14ac:dyDescent="0.3">
      <c r="A46025" s="4">
        <v>46013</v>
      </c>
      <c r="B46025" s="4">
        <f t="shared" ca="1" si="6471"/>
        <v>0.8310283037205296</v>
      </c>
      <c r="C46025" s="4">
        <f t="shared" ca="1" si="6472"/>
        <v>85</v>
      </c>
      <c r="D46025" s="4">
        <f t="shared" si="6473"/>
        <v>50</v>
      </c>
      <c r="E46025" s="4">
        <f t="shared" ca="1" si="6474"/>
        <v>50</v>
      </c>
      <c r="F46025" s="4">
        <f t="shared" ca="1" si="6475"/>
        <v>0</v>
      </c>
      <c r="G46025" s="17">
        <f t="shared" si="6476"/>
        <v>36000</v>
      </c>
      <c r="H46025" s="17">
        <f t="shared" ca="1" si="6477"/>
        <v>67500</v>
      </c>
      <c r="I46025" s="17">
        <f t="shared" ca="1" si="6478"/>
        <v>0</v>
      </c>
      <c r="J46025" s="17">
        <f t="shared" ca="1" si="6479"/>
        <v>31500</v>
      </c>
    </row>
    <row r="46026" spans="1:10" x14ac:dyDescent="0.3">
      <c r="A46026" s="4">
        <v>46014</v>
      </c>
      <c r="B46026" s="4">
        <f t="shared" ca="1" si="6471"/>
        <v>0.86141480619070787</v>
      </c>
      <c r="C46026" s="4">
        <f t="shared" ca="1" si="6472"/>
        <v>85</v>
      </c>
      <c r="D46026" s="4">
        <f t="shared" si="6473"/>
        <v>50</v>
      </c>
      <c r="E46026" s="4">
        <f t="shared" ca="1" si="6474"/>
        <v>50</v>
      </c>
      <c r="F46026" s="4">
        <f t="shared" ca="1" si="6475"/>
        <v>0</v>
      </c>
      <c r="G46026" s="17">
        <f t="shared" si="6476"/>
        <v>36000</v>
      </c>
      <c r="H46026" s="17">
        <f t="shared" ca="1" si="6477"/>
        <v>67500</v>
      </c>
      <c r="I46026" s="17">
        <f t="shared" ca="1" si="6478"/>
        <v>0</v>
      </c>
      <c r="J46026" s="17">
        <f t="shared" ca="1" si="6479"/>
        <v>31500</v>
      </c>
    </row>
    <row r="46027" spans="1:10" x14ac:dyDescent="0.3">
      <c r="A46027" s="4">
        <v>46015</v>
      </c>
      <c r="B46027" s="4">
        <f t="shared" ca="1" si="6471"/>
        <v>0.63078888860603799</v>
      </c>
      <c r="C46027" s="4">
        <f t="shared" ca="1" si="6472"/>
        <v>70</v>
      </c>
      <c r="D46027" s="4">
        <f t="shared" si="6473"/>
        <v>50</v>
      </c>
      <c r="E46027" s="4">
        <f t="shared" ca="1" si="6474"/>
        <v>50</v>
      </c>
      <c r="F46027" s="4">
        <f t="shared" ca="1" si="6475"/>
        <v>0</v>
      </c>
      <c r="G46027" s="17">
        <f t="shared" si="6476"/>
        <v>36000</v>
      </c>
      <c r="H46027" s="17">
        <f t="shared" ca="1" si="6477"/>
        <v>67500</v>
      </c>
      <c r="I46027" s="17">
        <f t="shared" ca="1" si="6478"/>
        <v>0</v>
      </c>
      <c r="J46027" s="17">
        <f t="shared" ca="1" si="6479"/>
        <v>31500</v>
      </c>
    </row>
    <row r="46028" spans="1:10" x14ac:dyDescent="0.3">
      <c r="A46028" s="4">
        <v>46016</v>
      </c>
      <c r="B46028" s="4">
        <f t="shared" ca="1" si="6471"/>
        <v>0.12358213124748862</v>
      </c>
      <c r="C46028" s="4">
        <f t="shared" ca="1" si="6472"/>
        <v>25</v>
      </c>
      <c r="D46028" s="4">
        <f t="shared" si="6473"/>
        <v>50</v>
      </c>
      <c r="E46028" s="4">
        <f t="shared" ca="1" si="6474"/>
        <v>25</v>
      </c>
      <c r="F46028" s="4">
        <f t="shared" ca="1" si="6475"/>
        <v>25</v>
      </c>
      <c r="G46028" s="17">
        <f t="shared" si="6476"/>
        <v>36000</v>
      </c>
      <c r="H46028" s="17">
        <f t="shared" ca="1" si="6477"/>
        <v>33750</v>
      </c>
      <c r="I46028" s="17">
        <f t="shared" ca="1" si="6478"/>
        <v>1000</v>
      </c>
      <c r="J46028" s="17">
        <f t="shared" ca="1" si="6479"/>
        <v>-1250</v>
      </c>
    </row>
    <row r="46029" spans="1:10" x14ac:dyDescent="0.3">
      <c r="A46029" s="4">
        <v>46017</v>
      </c>
      <c r="B46029" s="4">
        <f t="shared" ca="1" si="6471"/>
        <v>0.68161003634524597</v>
      </c>
      <c r="C46029" s="4">
        <f t="shared" ca="1" si="6472"/>
        <v>70</v>
      </c>
      <c r="D46029" s="4">
        <f t="shared" si="6473"/>
        <v>50</v>
      </c>
      <c r="E46029" s="4">
        <f t="shared" ca="1" si="6474"/>
        <v>50</v>
      </c>
      <c r="F46029" s="4">
        <f t="shared" ca="1" si="6475"/>
        <v>0</v>
      </c>
      <c r="G46029" s="17">
        <f t="shared" si="6476"/>
        <v>36000</v>
      </c>
      <c r="H46029" s="17">
        <f t="shared" ca="1" si="6477"/>
        <v>67500</v>
      </c>
      <c r="I46029" s="17">
        <f t="shared" ca="1" si="6478"/>
        <v>0</v>
      </c>
      <c r="J46029" s="17">
        <f t="shared" ca="1" si="6479"/>
        <v>31500</v>
      </c>
    </row>
    <row r="46030" spans="1:10" x14ac:dyDescent="0.3">
      <c r="A46030" s="4">
        <v>46018</v>
      </c>
      <c r="B46030" s="4">
        <f t="shared" ref="B46030:B46093" ca="1" si="6480">RAND()</f>
        <v>0.29002037507750655</v>
      </c>
      <c r="C46030" s="4">
        <f t="shared" ref="C46030:C46093" ca="1" si="6481">LOOKUP(B46030,$E$3:$F$9,$D$3:$D$9)</f>
        <v>40</v>
      </c>
      <c r="D46030" s="4">
        <f t="shared" ref="D46030:D46093" si="6482">$I$6</f>
        <v>50</v>
      </c>
      <c r="E46030" s="4">
        <f t="shared" ca="1" si="6474"/>
        <v>40</v>
      </c>
      <c r="F46030" s="4">
        <f t="shared" ca="1" si="6475"/>
        <v>10</v>
      </c>
      <c r="G46030" s="17">
        <f t="shared" si="6476"/>
        <v>36000</v>
      </c>
      <c r="H46030" s="17">
        <f t="shared" ca="1" si="6477"/>
        <v>54000</v>
      </c>
      <c r="I46030" s="17">
        <f t="shared" ca="1" si="6478"/>
        <v>400</v>
      </c>
      <c r="J46030" s="17">
        <f t="shared" ca="1" si="6479"/>
        <v>18400</v>
      </c>
    </row>
    <row r="46031" spans="1:10" x14ac:dyDescent="0.3">
      <c r="A46031" s="4">
        <v>46019</v>
      </c>
      <c r="B46031" s="4">
        <f t="shared" ca="1" si="6480"/>
        <v>0.72683017257326732</v>
      </c>
      <c r="C46031" s="4">
        <f t="shared" ca="1" si="6481"/>
        <v>70</v>
      </c>
      <c r="D46031" s="4">
        <f t="shared" si="6482"/>
        <v>50</v>
      </c>
      <c r="E46031" s="4">
        <f t="shared" ca="1" si="6474"/>
        <v>50</v>
      </c>
      <c r="F46031" s="4">
        <f t="shared" ca="1" si="6475"/>
        <v>0</v>
      </c>
      <c r="G46031" s="17">
        <f t="shared" si="6476"/>
        <v>36000</v>
      </c>
      <c r="H46031" s="17">
        <f t="shared" ca="1" si="6477"/>
        <v>67500</v>
      </c>
      <c r="I46031" s="17">
        <f t="shared" ca="1" si="6478"/>
        <v>0</v>
      </c>
      <c r="J46031" s="17">
        <f t="shared" ca="1" si="6479"/>
        <v>31500</v>
      </c>
    </row>
    <row r="46032" spans="1:10" x14ac:dyDescent="0.3">
      <c r="A46032" s="4">
        <v>46020</v>
      </c>
      <c r="B46032" s="4">
        <f t="shared" ca="1" si="6480"/>
        <v>0.49231245857359451</v>
      </c>
      <c r="C46032" s="4">
        <f t="shared" ca="1" si="6481"/>
        <v>55</v>
      </c>
      <c r="D46032" s="4">
        <f t="shared" si="6482"/>
        <v>50</v>
      </c>
      <c r="E46032" s="4">
        <f t="shared" ca="1" si="6474"/>
        <v>50</v>
      </c>
      <c r="F46032" s="4">
        <f t="shared" ca="1" si="6475"/>
        <v>0</v>
      </c>
      <c r="G46032" s="17">
        <f t="shared" si="6476"/>
        <v>36000</v>
      </c>
      <c r="H46032" s="17">
        <f t="shared" ca="1" si="6477"/>
        <v>67500</v>
      </c>
      <c r="I46032" s="17">
        <f t="shared" ca="1" si="6478"/>
        <v>0</v>
      </c>
      <c r="J46032" s="17">
        <f t="shared" ca="1" si="6479"/>
        <v>31500</v>
      </c>
    </row>
    <row r="46033" spans="1:10" x14ac:dyDescent="0.3">
      <c r="A46033" s="4">
        <v>46021</v>
      </c>
      <c r="B46033" s="4">
        <f t="shared" ca="1" si="6480"/>
        <v>0.75462140555290569</v>
      </c>
      <c r="C46033" s="4">
        <f t="shared" ca="1" si="6481"/>
        <v>70</v>
      </c>
      <c r="D46033" s="4">
        <f t="shared" si="6482"/>
        <v>50</v>
      </c>
      <c r="E46033" s="4">
        <f t="shared" ca="1" si="6474"/>
        <v>50</v>
      </c>
      <c r="F46033" s="4">
        <f t="shared" ca="1" si="6475"/>
        <v>0</v>
      </c>
      <c r="G46033" s="17">
        <f t="shared" si="6476"/>
        <v>36000</v>
      </c>
      <c r="H46033" s="17">
        <f t="shared" ca="1" si="6477"/>
        <v>67500</v>
      </c>
      <c r="I46033" s="17">
        <f t="shared" ca="1" si="6478"/>
        <v>0</v>
      </c>
      <c r="J46033" s="17">
        <f t="shared" ca="1" si="6479"/>
        <v>31500</v>
      </c>
    </row>
    <row r="46034" spans="1:10" x14ac:dyDescent="0.3">
      <c r="A46034" s="4">
        <v>46022</v>
      </c>
      <c r="B46034" s="4">
        <f t="shared" ca="1" si="6480"/>
        <v>0.19751052408694036</v>
      </c>
      <c r="C46034" s="4">
        <f t="shared" ca="1" si="6481"/>
        <v>40</v>
      </c>
      <c r="D46034" s="4">
        <f t="shared" si="6482"/>
        <v>50</v>
      </c>
      <c r="E46034" s="4">
        <f t="shared" ca="1" si="6474"/>
        <v>40</v>
      </c>
      <c r="F46034" s="4">
        <f t="shared" ca="1" si="6475"/>
        <v>10</v>
      </c>
      <c r="G46034" s="17">
        <f t="shared" si="6476"/>
        <v>36000</v>
      </c>
      <c r="H46034" s="17">
        <f t="shared" ca="1" si="6477"/>
        <v>54000</v>
      </c>
      <c r="I46034" s="17">
        <f t="shared" ca="1" si="6478"/>
        <v>400</v>
      </c>
      <c r="J46034" s="17">
        <f t="shared" ca="1" si="6479"/>
        <v>18400</v>
      </c>
    </row>
    <row r="46035" spans="1:10" x14ac:dyDescent="0.3">
      <c r="A46035" s="4">
        <v>46023</v>
      </c>
      <c r="B46035" s="4">
        <f t="shared" ca="1" si="6480"/>
        <v>7.9650614007200304E-2</v>
      </c>
      <c r="C46035" s="4">
        <f t="shared" ca="1" si="6481"/>
        <v>10</v>
      </c>
      <c r="D46035" s="4">
        <f t="shared" si="6482"/>
        <v>50</v>
      </c>
      <c r="E46035" s="4">
        <f t="shared" ca="1" si="6474"/>
        <v>10</v>
      </c>
      <c r="F46035" s="4">
        <f t="shared" ca="1" si="6475"/>
        <v>40</v>
      </c>
      <c r="G46035" s="17">
        <f t="shared" si="6476"/>
        <v>36000</v>
      </c>
      <c r="H46035" s="17">
        <f t="shared" ca="1" si="6477"/>
        <v>13500</v>
      </c>
      <c r="I46035" s="17">
        <f t="shared" ca="1" si="6478"/>
        <v>1600</v>
      </c>
      <c r="J46035" s="17">
        <f t="shared" ca="1" si="6479"/>
        <v>-20900</v>
      </c>
    </row>
    <row r="46036" spans="1:10" x14ac:dyDescent="0.3">
      <c r="A46036" s="4">
        <v>46024</v>
      </c>
      <c r="B46036" s="4">
        <f t="shared" ca="1" si="6480"/>
        <v>0.55127794594632362</v>
      </c>
      <c r="C46036" s="4">
        <f t="shared" ca="1" si="6481"/>
        <v>55</v>
      </c>
      <c r="D46036" s="4">
        <f t="shared" si="6482"/>
        <v>50</v>
      </c>
      <c r="E46036" s="4">
        <f t="shared" ca="1" si="6474"/>
        <v>50</v>
      </c>
      <c r="F46036" s="4">
        <f t="shared" ca="1" si="6475"/>
        <v>0</v>
      </c>
      <c r="G46036" s="17">
        <f t="shared" si="6476"/>
        <v>36000</v>
      </c>
      <c r="H46036" s="17">
        <f t="shared" ca="1" si="6477"/>
        <v>67500</v>
      </c>
      <c r="I46036" s="17">
        <f t="shared" ca="1" si="6478"/>
        <v>0</v>
      </c>
      <c r="J46036" s="17">
        <f t="shared" ca="1" si="6479"/>
        <v>31500</v>
      </c>
    </row>
    <row r="46037" spans="1:10" x14ac:dyDescent="0.3">
      <c r="A46037" s="4">
        <v>46025</v>
      </c>
      <c r="B46037" s="4">
        <f t="shared" ca="1" si="6480"/>
        <v>0.72096865418687572</v>
      </c>
      <c r="C46037" s="4">
        <f t="shared" ca="1" si="6481"/>
        <v>70</v>
      </c>
      <c r="D46037" s="4">
        <f t="shared" si="6482"/>
        <v>50</v>
      </c>
      <c r="E46037" s="4">
        <f t="shared" ca="1" si="6474"/>
        <v>50</v>
      </c>
      <c r="F46037" s="4">
        <f t="shared" ca="1" si="6475"/>
        <v>0</v>
      </c>
      <c r="G46037" s="17">
        <f t="shared" si="6476"/>
        <v>36000</v>
      </c>
      <c r="H46037" s="17">
        <f t="shared" ca="1" si="6477"/>
        <v>67500</v>
      </c>
      <c r="I46037" s="17">
        <f t="shared" ca="1" si="6478"/>
        <v>0</v>
      </c>
      <c r="J46037" s="17">
        <f t="shared" ca="1" si="6479"/>
        <v>31500</v>
      </c>
    </row>
    <row r="46038" spans="1:10" x14ac:dyDescent="0.3">
      <c r="A46038" s="4">
        <v>46026</v>
      </c>
      <c r="B46038" s="4">
        <f t="shared" ca="1" si="6480"/>
        <v>0.51467268628475982</v>
      </c>
      <c r="C46038" s="4">
        <f t="shared" ca="1" si="6481"/>
        <v>55</v>
      </c>
      <c r="D46038" s="4">
        <f t="shared" si="6482"/>
        <v>50</v>
      </c>
      <c r="E46038" s="4">
        <f t="shared" ca="1" si="6474"/>
        <v>50</v>
      </c>
      <c r="F46038" s="4">
        <f t="shared" ca="1" si="6475"/>
        <v>0</v>
      </c>
      <c r="G46038" s="17">
        <f t="shared" si="6476"/>
        <v>36000</v>
      </c>
      <c r="H46038" s="17">
        <f t="shared" ca="1" si="6477"/>
        <v>67500</v>
      </c>
      <c r="I46038" s="17">
        <f t="shared" ca="1" si="6478"/>
        <v>0</v>
      </c>
      <c r="J46038" s="17">
        <f t="shared" ca="1" si="6479"/>
        <v>31500</v>
      </c>
    </row>
    <row r="46039" spans="1:10" x14ac:dyDescent="0.3">
      <c r="A46039" s="4">
        <v>46027</v>
      </c>
      <c r="B46039" s="4">
        <f t="shared" ca="1" si="6480"/>
        <v>0.52134915750994537</v>
      </c>
      <c r="C46039" s="4">
        <f t="shared" ca="1" si="6481"/>
        <v>55</v>
      </c>
      <c r="D46039" s="4">
        <f t="shared" si="6482"/>
        <v>50</v>
      </c>
      <c r="E46039" s="4">
        <f t="shared" ca="1" si="6474"/>
        <v>50</v>
      </c>
      <c r="F46039" s="4">
        <f t="shared" ca="1" si="6475"/>
        <v>0</v>
      </c>
      <c r="G46039" s="17">
        <f t="shared" si="6476"/>
        <v>36000</v>
      </c>
      <c r="H46039" s="17">
        <f t="shared" ca="1" si="6477"/>
        <v>67500</v>
      </c>
      <c r="I46039" s="17">
        <f t="shared" ca="1" si="6478"/>
        <v>0</v>
      </c>
      <c r="J46039" s="17">
        <f t="shared" ca="1" si="6479"/>
        <v>31500</v>
      </c>
    </row>
    <row r="46040" spans="1:10" x14ac:dyDescent="0.3">
      <c r="A46040" s="4">
        <v>46028</v>
      </c>
      <c r="B46040" s="4">
        <f t="shared" ca="1" si="6480"/>
        <v>0.56323041631534632</v>
      </c>
      <c r="C46040" s="4">
        <f t="shared" ca="1" si="6481"/>
        <v>55</v>
      </c>
      <c r="D46040" s="4">
        <f t="shared" si="6482"/>
        <v>50</v>
      </c>
      <c r="E46040" s="4">
        <f t="shared" ca="1" si="6474"/>
        <v>50</v>
      </c>
      <c r="F46040" s="4">
        <f t="shared" ca="1" si="6475"/>
        <v>0</v>
      </c>
      <c r="G46040" s="17">
        <f t="shared" si="6476"/>
        <v>36000</v>
      </c>
      <c r="H46040" s="17">
        <f t="shared" ca="1" si="6477"/>
        <v>67500</v>
      </c>
      <c r="I46040" s="17">
        <f t="shared" ca="1" si="6478"/>
        <v>0</v>
      </c>
      <c r="J46040" s="17">
        <f t="shared" ca="1" si="6479"/>
        <v>31500</v>
      </c>
    </row>
    <row r="46041" spans="1:10" x14ac:dyDescent="0.3">
      <c r="A46041" s="4">
        <v>46029</v>
      </c>
      <c r="B46041" s="4">
        <f t="shared" ca="1" si="6480"/>
        <v>0.39550916619330478</v>
      </c>
      <c r="C46041" s="4">
        <f t="shared" ca="1" si="6481"/>
        <v>55</v>
      </c>
      <c r="D46041" s="4">
        <f t="shared" si="6482"/>
        <v>50</v>
      </c>
      <c r="E46041" s="4">
        <f t="shared" ca="1" si="6474"/>
        <v>50</v>
      </c>
      <c r="F46041" s="4">
        <f t="shared" ca="1" si="6475"/>
        <v>0</v>
      </c>
      <c r="G46041" s="17">
        <f t="shared" si="6476"/>
        <v>36000</v>
      </c>
      <c r="H46041" s="17">
        <f t="shared" ca="1" si="6477"/>
        <v>67500</v>
      </c>
      <c r="I46041" s="17">
        <f t="shared" ca="1" si="6478"/>
        <v>0</v>
      </c>
      <c r="J46041" s="17">
        <f t="shared" ca="1" si="6479"/>
        <v>31500</v>
      </c>
    </row>
    <row r="46042" spans="1:10" x14ac:dyDescent="0.3">
      <c r="A46042" s="4">
        <v>46030</v>
      </c>
      <c r="B46042" s="4">
        <f t="shared" ca="1" si="6480"/>
        <v>0.97897636147306344</v>
      </c>
      <c r="C46042" s="4">
        <f t="shared" ca="1" si="6481"/>
        <v>100</v>
      </c>
      <c r="D46042" s="4">
        <f t="shared" si="6482"/>
        <v>50</v>
      </c>
      <c r="E46042" s="4">
        <f t="shared" ca="1" si="6474"/>
        <v>50</v>
      </c>
      <c r="F46042" s="4">
        <f t="shared" ca="1" si="6475"/>
        <v>0</v>
      </c>
      <c r="G46042" s="17">
        <f t="shared" si="6476"/>
        <v>36000</v>
      </c>
      <c r="H46042" s="17">
        <f t="shared" ca="1" si="6477"/>
        <v>67500</v>
      </c>
      <c r="I46042" s="17">
        <f t="shared" ca="1" si="6478"/>
        <v>0</v>
      </c>
      <c r="J46042" s="17">
        <f t="shared" ca="1" si="6479"/>
        <v>31500</v>
      </c>
    </row>
    <row r="46043" spans="1:10" x14ac:dyDescent="0.3">
      <c r="A46043" s="4">
        <v>46031</v>
      </c>
      <c r="B46043" s="4">
        <f t="shared" ca="1" si="6480"/>
        <v>0.24951069452318519</v>
      </c>
      <c r="C46043" s="4">
        <f t="shared" ca="1" si="6481"/>
        <v>40</v>
      </c>
      <c r="D46043" s="4">
        <f t="shared" si="6482"/>
        <v>50</v>
      </c>
      <c r="E46043" s="4">
        <f t="shared" ca="1" si="6474"/>
        <v>40</v>
      </c>
      <c r="F46043" s="4">
        <f t="shared" ca="1" si="6475"/>
        <v>10</v>
      </c>
      <c r="G46043" s="17">
        <f t="shared" si="6476"/>
        <v>36000</v>
      </c>
      <c r="H46043" s="17">
        <f t="shared" ca="1" si="6477"/>
        <v>54000</v>
      </c>
      <c r="I46043" s="17">
        <f t="shared" ca="1" si="6478"/>
        <v>400</v>
      </c>
      <c r="J46043" s="17">
        <f t="shared" ca="1" si="6479"/>
        <v>18400</v>
      </c>
    </row>
    <row r="46044" spans="1:10" x14ac:dyDescent="0.3">
      <c r="A46044" s="4">
        <v>46032</v>
      </c>
      <c r="B46044" s="4">
        <f t="shared" ca="1" si="6480"/>
        <v>0.48351896708005182</v>
      </c>
      <c r="C46044" s="4">
        <f t="shared" ca="1" si="6481"/>
        <v>55</v>
      </c>
      <c r="D46044" s="4">
        <f t="shared" si="6482"/>
        <v>50</v>
      </c>
      <c r="E46044" s="4">
        <f t="shared" ca="1" si="6474"/>
        <v>50</v>
      </c>
      <c r="F46044" s="4">
        <f t="shared" ca="1" si="6475"/>
        <v>0</v>
      </c>
      <c r="G46044" s="17">
        <f t="shared" si="6476"/>
        <v>36000</v>
      </c>
      <c r="H46044" s="17">
        <f t="shared" ca="1" si="6477"/>
        <v>67500</v>
      </c>
      <c r="I46044" s="17">
        <f t="shared" ca="1" si="6478"/>
        <v>0</v>
      </c>
      <c r="J46044" s="17">
        <f t="shared" ca="1" si="6479"/>
        <v>31500</v>
      </c>
    </row>
    <row r="46045" spans="1:10" x14ac:dyDescent="0.3">
      <c r="A46045" s="4">
        <v>46033</v>
      </c>
      <c r="B46045" s="4">
        <f t="shared" ca="1" si="6480"/>
        <v>0.29386540334534672</v>
      </c>
      <c r="C46045" s="4">
        <f t="shared" ca="1" si="6481"/>
        <v>40</v>
      </c>
      <c r="D46045" s="4">
        <f t="shared" si="6482"/>
        <v>50</v>
      </c>
      <c r="E46045" s="4">
        <f t="shared" ca="1" si="6474"/>
        <v>40</v>
      </c>
      <c r="F46045" s="4">
        <f t="shared" ca="1" si="6475"/>
        <v>10</v>
      </c>
      <c r="G46045" s="17">
        <f t="shared" si="6476"/>
        <v>36000</v>
      </c>
      <c r="H46045" s="17">
        <f t="shared" ca="1" si="6477"/>
        <v>54000</v>
      </c>
      <c r="I46045" s="17">
        <f t="shared" ca="1" si="6478"/>
        <v>400</v>
      </c>
      <c r="J46045" s="17">
        <f t="shared" ca="1" si="6479"/>
        <v>18400</v>
      </c>
    </row>
    <row r="46046" spans="1:10" x14ac:dyDescent="0.3">
      <c r="A46046" s="4">
        <v>46034</v>
      </c>
      <c r="B46046" s="4">
        <f t="shared" ca="1" si="6480"/>
        <v>0.66735832572687759</v>
      </c>
      <c r="C46046" s="4">
        <f t="shared" ca="1" si="6481"/>
        <v>70</v>
      </c>
      <c r="D46046" s="4">
        <f t="shared" si="6482"/>
        <v>50</v>
      </c>
      <c r="E46046" s="4">
        <f t="shared" ca="1" si="6474"/>
        <v>50</v>
      </c>
      <c r="F46046" s="4">
        <f t="shared" ca="1" si="6475"/>
        <v>0</v>
      </c>
      <c r="G46046" s="17">
        <f t="shared" si="6476"/>
        <v>36000</v>
      </c>
      <c r="H46046" s="17">
        <f t="shared" ca="1" si="6477"/>
        <v>67500</v>
      </c>
      <c r="I46046" s="17">
        <f t="shared" ca="1" si="6478"/>
        <v>0</v>
      </c>
      <c r="J46046" s="17">
        <f t="shared" ca="1" si="6479"/>
        <v>31500</v>
      </c>
    </row>
    <row r="46047" spans="1:10" x14ac:dyDescent="0.3">
      <c r="A46047" s="4">
        <v>46035</v>
      </c>
      <c r="B46047" s="4">
        <f t="shared" ca="1" si="6480"/>
        <v>0.9418575582723685</v>
      </c>
      <c r="C46047" s="4">
        <f t="shared" ca="1" si="6481"/>
        <v>100</v>
      </c>
      <c r="D46047" s="4">
        <f t="shared" si="6482"/>
        <v>50</v>
      </c>
      <c r="E46047" s="4">
        <f t="shared" ca="1" si="6474"/>
        <v>50</v>
      </c>
      <c r="F46047" s="4">
        <f t="shared" ca="1" si="6475"/>
        <v>0</v>
      </c>
      <c r="G46047" s="17">
        <f t="shared" si="6476"/>
        <v>36000</v>
      </c>
      <c r="H46047" s="17">
        <f t="shared" ca="1" si="6477"/>
        <v>67500</v>
      </c>
      <c r="I46047" s="17">
        <f t="shared" ca="1" si="6478"/>
        <v>0</v>
      </c>
      <c r="J46047" s="17">
        <f t="shared" ca="1" si="6479"/>
        <v>31500</v>
      </c>
    </row>
    <row r="46048" spans="1:10" x14ac:dyDescent="0.3">
      <c r="A46048" s="4">
        <v>46036</v>
      </c>
      <c r="B46048" s="4">
        <f t="shared" ca="1" si="6480"/>
        <v>0.1247862767576865</v>
      </c>
      <c r="C46048" s="4">
        <f t="shared" ca="1" si="6481"/>
        <v>25</v>
      </c>
      <c r="D46048" s="4">
        <f t="shared" si="6482"/>
        <v>50</v>
      </c>
      <c r="E46048" s="4">
        <f t="shared" ca="1" si="6474"/>
        <v>25</v>
      </c>
      <c r="F46048" s="4">
        <f t="shared" ca="1" si="6475"/>
        <v>25</v>
      </c>
      <c r="G46048" s="17">
        <f t="shared" si="6476"/>
        <v>36000</v>
      </c>
      <c r="H46048" s="17">
        <f t="shared" ca="1" si="6477"/>
        <v>33750</v>
      </c>
      <c r="I46048" s="17">
        <f t="shared" ca="1" si="6478"/>
        <v>1000</v>
      </c>
      <c r="J46048" s="17">
        <f t="shared" ca="1" si="6479"/>
        <v>-1250</v>
      </c>
    </row>
    <row r="46049" spans="1:10" x14ac:dyDescent="0.3">
      <c r="A46049" s="4">
        <v>46037</v>
      </c>
      <c r="B46049" s="4">
        <f t="shared" ca="1" si="6480"/>
        <v>0.99770204661143236</v>
      </c>
      <c r="C46049" s="4">
        <f t="shared" ca="1" si="6481"/>
        <v>100</v>
      </c>
      <c r="D46049" s="4">
        <f t="shared" si="6482"/>
        <v>50</v>
      </c>
      <c r="E46049" s="4">
        <f t="shared" ca="1" si="6474"/>
        <v>50</v>
      </c>
      <c r="F46049" s="4">
        <f t="shared" ca="1" si="6475"/>
        <v>0</v>
      </c>
      <c r="G46049" s="17">
        <f t="shared" si="6476"/>
        <v>36000</v>
      </c>
      <c r="H46049" s="17">
        <f t="shared" ca="1" si="6477"/>
        <v>67500</v>
      </c>
      <c r="I46049" s="17">
        <f t="shared" ca="1" si="6478"/>
        <v>0</v>
      </c>
      <c r="J46049" s="17">
        <f t="shared" ca="1" si="6479"/>
        <v>31500</v>
      </c>
    </row>
    <row r="46050" spans="1:10" x14ac:dyDescent="0.3">
      <c r="A46050" s="4">
        <v>46038</v>
      </c>
      <c r="B46050" s="4">
        <f t="shared" ca="1" si="6480"/>
        <v>0.89414744536537727</v>
      </c>
      <c r="C46050" s="4">
        <f t="shared" ca="1" si="6481"/>
        <v>85</v>
      </c>
      <c r="D46050" s="4">
        <f t="shared" si="6482"/>
        <v>50</v>
      </c>
      <c r="E46050" s="4">
        <f t="shared" ca="1" si="6474"/>
        <v>50</v>
      </c>
      <c r="F46050" s="4">
        <f t="shared" ca="1" si="6475"/>
        <v>0</v>
      </c>
      <c r="G46050" s="17">
        <f t="shared" si="6476"/>
        <v>36000</v>
      </c>
      <c r="H46050" s="17">
        <f t="shared" ca="1" si="6477"/>
        <v>67500</v>
      </c>
      <c r="I46050" s="17">
        <f t="shared" ca="1" si="6478"/>
        <v>0</v>
      </c>
      <c r="J46050" s="17">
        <f t="shared" ca="1" si="6479"/>
        <v>31500</v>
      </c>
    </row>
    <row r="46051" spans="1:10" x14ac:dyDescent="0.3">
      <c r="A46051" s="4">
        <v>46039</v>
      </c>
      <c r="B46051" s="4">
        <f t="shared" ca="1" si="6480"/>
        <v>4.8772283481023915E-2</v>
      </c>
      <c r="C46051" s="4">
        <f t="shared" ca="1" si="6481"/>
        <v>10</v>
      </c>
      <c r="D46051" s="4">
        <f t="shared" si="6482"/>
        <v>50</v>
      </c>
      <c r="E46051" s="4">
        <f t="shared" ca="1" si="6474"/>
        <v>10</v>
      </c>
      <c r="F46051" s="4">
        <f t="shared" ca="1" si="6475"/>
        <v>40</v>
      </c>
      <c r="G46051" s="17">
        <f t="shared" si="6476"/>
        <v>36000</v>
      </c>
      <c r="H46051" s="17">
        <f t="shared" ca="1" si="6477"/>
        <v>13500</v>
      </c>
      <c r="I46051" s="17">
        <f t="shared" ca="1" si="6478"/>
        <v>1600</v>
      </c>
      <c r="J46051" s="17">
        <f t="shared" ca="1" si="6479"/>
        <v>-20900</v>
      </c>
    </row>
    <row r="46052" spans="1:10" x14ac:dyDescent="0.3">
      <c r="A46052" s="4">
        <v>46040</v>
      </c>
      <c r="B46052" s="4">
        <f t="shared" ca="1" si="6480"/>
        <v>0.60472700908105947</v>
      </c>
      <c r="C46052" s="4">
        <f t="shared" ca="1" si="6481"/>
        <v>70</v>
      </c>
      <c r="D46052" s="4">
        <f t="shared" si="6482"/>
        <v>50</v>
      </c>
      <c r="E46052" s="4">
        <f t="shared" ca="1" si="6474"/>
        <v>50</v>
      </c>
      <c r="F46052" s="4">
        <f t="shared" ca="1" si="6475"/>
        <v>0</v>
      </c>
      <c r="G46052" s="17">
        <f t="shared" si="6476"/>
        <v>36000</v>
      </c>
      <c r="H46052" s="17">
        <f t="shared" ca="1" si="6477"/>
        <v>67500</v>
      </c>
      <c r="I46052" s="17">
        <f t="shared" ca="1" si="6478"/>
        <v>0</v>
      </c>
      <c r="J46052" s="17">
        <f t="shared" ca="1" si="6479"/>
        <v>31500</v>
      </c>
    </row>
    <row r="46053" spans="1:10" x14ac:dyDescent="0.3">
      <c r="A46053" s="4">
        <v>46041</v>
      </c>
      <c r="B46053" s="4">
        <f t="shared" ca="1" si="6480"/>
        <v>3.0606032083014711E-2</v>
      </c>
      <c r="C46053" s="4">
        <f t="shared" ca="1" si="6481"/>
        <v>10</v>
      </c>
      <c r="D46053" s="4">
        <f t="shared" si="6482"/>
        <v>50</v>
      </c>
      <c r="E46053" s="4">
        <f t="shared" ca="1" si="6474"/>
        <v>10</v>
      </c>
      <c r="F46053" s="4">
        <f t="shared" ca="1" si="6475"/>
        <v>40</v>
      </c>
      <c r="G46053" s="17">
        <f t="shared" si="6476"/>
        <v>36000</v>
      </c>
      <c r="H46053" s="17">
        <f t="shared" ca="1" si="6477"/>
        <v>13500</v>
      </c>
      <c r="I46053" s="17">
        <f t="shared" ca="1" si="6478"/>
        <v>1600</v>
      </c>
      <c r="J46053" s="17">
        <f t="shared" ca="1" si="6479"/>
        <v>-20900</v>
      </c>
    </row>
    <row r="46054" spans="1:10" x14ac:dyDescent="0.3">
      <c r="A46054" s="4">
        <v>46042</v>
      </c>
      <c r="B46054" s="4">
        <f t="shared" ca="1" si="6480"/>
        <v>5.9463616050657975E-2</v>
      </c>
      <c r="C46054" s="4">
        <f t="shared" ca="1" si="6481"/>
        <v>10</v>
      </c>
      <c r="D46054" s="4">
        <f t="shared" si="6482"/>
        <v>50</v>
      </c>
      <c r="E46054" s="4">
        <f t="shared" ca="1" si="6474"/>
        <v>10</v>
      </c>
      <c r="F46054" s="4">
        <f t="shared" ca="1" si="6475"/>
        <v>40</v>
      </c>
      <c r="G46054" s="17">
        <f t="shared" si="6476"/>
        <v>36000</v>
      </c>
      <c r="H46054" s="17">
        <f t="shared" ca="1" si="6477"/>
        <v>13500</v>
      </c>
      <c r="I46054" s="17">
        <f t="shared" ca="1" si="6478"/>
        <v>1600</v>
      </c>
      <c r="J46054" s="17">
        <f t="shared" ca="1" si="6479"/>
        <v>-20900</v>
      </c>
    </row>
    <row r="46055" spans="1:10" x14ac:dyDescent="0.3">
      <c r="A46055" s="4">
        <v>46043</v>
      </c>
      <c r="B46055" s="4">
        <f t="shared" ca="1" si="6480"/>
        <v>0.67414722984249076</v>
      </c>
      <c r="C46055" s="4">
        <f t="shared" ca="1" si="6481"/>
        <v>70</v>
      </c>
      <c r="D46055" s="4">
        <f t="shared" si="6482"/>
        <v>50</v>
      </c>
      <c r="E46055" s="4">
        <f t="shared" ca="1" si="6474"/>
        <v>50</v>
      </c>
      <c r="F46055" s="4">
        <f t="shared" ca="1" si="6475"/>
        <v>0</v>
      </c>
      <c r="G46055" s="17">
        <f t="shared" si="6476"/>
        <v>36000</v>
      </c>
      <c r="H46055" s="17">
        <f t="shared" ca="1" si="6477"/>
        <v>67500</v>
      </c>
      <c r="I46055" s="17">
        <f t="shared" ca="1" si="6478"/>
        <v>0</v>
      </c>
      <c r="J46055" s="17">
        <f t="shared" ca="1" si="6479"/>
        <v>31500</v>
      </c>
    </row>
    <row r="46056" spans="1:10" x14ac:dyDescent="0.3">
      <c r="A46056" s="4">
        <v>46044</v>
      </c>
      <c r="B46056" s="4">
        <f t="shared" ca="1" si="6480"/>
        <v>0.20865328804887073</v>
      </c>
      <c r="C46056" s="4">
        <f t="shared" ca="1" si="6481"/>
        <v>40</v>
      </c>
      <c r="D46056" s="4">
        <f t="shared" si="6482"/>
        <v>50</v>
      </c>
      <c r="E46056" s="4">
        <f t="shared" ca="1" si="6474"/>
        <v>40</v>
      </c>
      <c r="F46056" s="4">
        <f t="shared" ca="1" si="6475"/>
        <v>10</v>
      </c>
      <c r="G46056" s="17">
        <f t="shared" si="6476"/>
        <v>36000</v>
      </c>
      <c r="H46056" s="17">
        <f t="shared" ca="1" si="6477"/>
        <v>54000</v>
      </c>
      <c r="I46056" s="17">
        <f t="shared" ca="1" si="6478"/>
        <v>400</v>
      </c>
      <c r="J46056" s="17">
        <f t="shared" ca="1" si="6479"/>
        <v>18400</v>
      </c>
    </row>
    <row r="46057" spans="1:10" x14ac:dyDescent="0.3">
      <c r="A46057" s="4">
        <v>46045</v>
      </c>
      <c r="B46057" s="4">
        <f t="shared" ca="1" si="6480"/>
        <v>0.32906606075203848</v>
      </c>
      <c r="C46057" s="4">
        <f t="shared" ca="1" si="6481"/>
        <v>40</v>
      </c>
      <c r="D46057" s="4">
        <f t="shared" si="6482"/>
        <v>50</v>
      </c>
      <c r="E46057" s="4">
        <f t="shared" ca="1" si="6474"/>
        <v>40</v>
      </c>
      <c r="F46057" s="4">
        <f t="shared" ca="1" si="6475"/>
        <v>10</v>
      </c>
      <c r="G46057" s="17">
        <f t="shared" si="6476"/>
        <v>36000</v>
      </c>
      <c r="H46057" s="17">
        <f t="shared" ca="1" si="6477"/>
        <v>54000</v>
      </c>
      <c r="I46057" s="17">
        <f t="shared" ca="1" si="6478"/>
        <v>400</v>
      </c>
      <c r="J46057" s="17">
        <f t="shared" ca="1" si="6479"/>
        <v>18400</v>
      </c>
    </row>
    <row r="46058" spans="1:10" x14ac:dyDescent="0.3">
      <c r="A46058" s="4">
        <v>46046</v>
      </c>
      <c r="B46058" s="4">
        <f t="shared" ca="1" si="6480"/>
        <v>0.86541958053724832</v>
      </c>
      <c r="C46058" s="4">
        <f t="shared" ca="1" si="6481"/>
        <v>85</v>
      </c>
      <c r="D46058" s="4">
        <f t="shared" si="6482"/>
        <v>50</v>
      </c>
      <c r="E46058" s="4">
        <f t="shared" ca="1" si="6474"/>
        <v>50</v>
      </c>
      <c r="F46058" s="4">
        <f t="shared" ca="1" si="6475"/>
        <v>0</v>
      </c>
      <c r="G46058" s="17">
        <f t="shared" si="6476"/>
        <v>36000</v>
      </c>
      <c r="H46058" s="17">
        <f t="shared" ca="1" si="6477"/>
        <v>67500</v>
      </c>
      <c r="I46058" s="17">
        <f t="shared" ca="1" si="6478"/>
        <v>0</v>
      </c>
      <c r="J46058" s="17">
        <f t="shared" ca="1" si="6479"/>
        <v>31500</v>
      </c>
    </row>
    <row r="46059" spans="1:10" x14ac:dyDescent="0.3">
      <c r="A46059" s="4">
        <v>46047</v>
      </c>
      <c r="B46059" s="4">
        <f t="shared" ca="1" si="6480"/>
        <v>0.5237243745889435</v>
      </c>
      <c r="C46059" s="4">
        <f t="shared" ca="1" si="6481"/>
        <v>55</v>
      </c>
      <c r="D46059" s="4">
        <f t="shared" si="6482"/>
        <v>50</v>
      </c>
      <c r="E46059" s="4">
        <f t="shared" ca="1" si="6474"/>
        <v>50</v>
      </c>
      <c r="F46059" s="4">
        <f t="shared" ca="1" si="6475"/>
        <v>0</v>
      </c>
      <c r="G46059" s="17">
        <f t="shared" si="6476"/>
        <v>36000</v>
      </c>
      <c r="H46059" s="17">
        <f t="shared" ca="1" si="6477"/>
        <v>67500</v>
      </c>
      <c r="I46059" s="17">
        <f t="shared" ca="1" si="6478"/>
        <v>0</v>
      </c>
      <c r="J46059" s="17">
        <f t="shared" ca="1" si="6479"/>
        <v>31500</v>
      </c>
    </row>
    <row r="46060" spans="1:10" x14ac:dyDescent="0.3">
      <c r="A46060" s="4">
        <v>46048</v>
      </c>
      <c r="B46060" s="4">
        <f t="shared" ca="1" si="6480"/>
        <v>0.52270795282403215</v>
      </c>
      <c r="C46060" s="4">
        <f t="shared" ca="1" si="6481"/>
        <v>55</v>
      </c>
      <c r="D46060" s="4">
        <f t="shared" si="6482"/>
        <v>50</v>
      </c>
      <c r="E46060" s="4">
        <f t="shared" ca="1" si="6474"/>
        <v>50</v>
      </c>
      <c r="F46060" s="4">
        <f t="shared" ca="1" si="6475"/>
        <v>0</v>
      </c>
      <c r="G46060" s="17">
        <f t="shared" si="6476"/>
        <v>36000</v>
      </c>
      <c r="H46060" s="17">
        <f t="shared" ca="1" si="6477"/>
        <v>67500</v>
      </c>
      <c r="I46060" s="17">
        <f t="shared" ca="1" si="6478"/>
        <v>0</v>
      </c>
      <c r="J46060" s="17">
        <f t="shared" ca="1" si="6479"/>
        <v>31500</v>
      </c>
    </row>
    <row r="46061" spans="1:10" x14ac:dyDescent="0.3">
      <c r="A46061" s="4">
        <v>46049</v>
      </c>
      <c r="B46061" s="4">
        <f t="shared" ca="1" si="6480"/>
        <v>0.68159604870156809</v>
      </c>
      <c r="C46061" s="4">
        <f t="shared" ca="1" si="6481"/>
        <v>70</v>
      </c>
      <c r="D46061" s="4">
        <f t="shared" si="6482"/>
        <v>50</v>
      </c>
      <c r="E46061" s="4">
        <f t="shared" ref="E46061:E46124" ca="1" si="6483">MIN(C46061:D46061)</f>
        <v>50</v>
      </c>
      <c r="F46061" s="4">
        <f t="shared" ref="F46061:F46124" ca="1" si="6484">D46061-E46061</f>
        <v>0</v>
      </c>
      <c r="G46061" s="17">
        <f t="shared" ref="G46061:G46124" si="6485">D46061*$I$2</f>
        <v>36000</v>
      </c>
      <c r="H46061" s="17">
        <f t="shared" ref="H46061:H46124" ca="1" si="6486">E46061*$I$3</f>
        <v>67500</v>
      </c>
      <c r="I46061" s="17">
        <f t="shared" ref="I46061:I46124" ca="1" si="6487">F46061*$I$4</f>
        <v>0</v>
      </c>
      <c r="J46061" s="17">
        <f t="shared" ref="J46061:J46124" ca="1" si="6488">H46061+I46061-G46061</f>
        <v>31500</v>
      </c>
    </row>
    <row r="46062" spans="1:10" x14ac:dyDescent="0.3">
      <c r="A46062" s="4">
        <v>46050</v>
      </c>
      <c r="B46062" s="4">
        <f t="shared" ca="1" si="6480"/>
        <v>0.48395812097959134</v>
      </c>
      <c r="C46062" s="4">
        <f t="shared" ca="1" si="6481"/>
        <v>55</v>
      </c>
      <c r="D46062" s="4">
        <f t="shared" si="6482"/>
        <v>50</v>
      </c>
      <c r="E46062" s="4">
        <f t="shared" ca="1" si="6483"/>
        <v>50</v>
      </c>
      <c r="F46062" s="4">
        <f t="shared" ca="1" si="6484"/>
        <v>0</v>
      </c>
      <c r="G46062" s="17">
        <f t="shared" si="6485"/>
        <v>36000</v>
      </c>
      <c r="H46062" s="17">
        <f t="shared" ca="1" si="6486"/>
        <v>67500</v>
      </c>
      <c r="I46062" s="17">
        <f t="shared" ca="1" si="6487"/>
        <v>0</v>
      </c>
      <c r="J46062" s="17">
        <f t="shared" ca="1" si="6488"/>
        <v>31500</v>
      </c>
    </row>
    <row r="46063" spans="1:10" x14ac:dyDescent="0.3">
      <c r="A46063" s="4">
        <v>46051</v>
      </c>
      <c r="B46063" s="4">
        <f t="shared" ca="1" si="6480"/>
        <v>0.56117951138330335</v>
      </c>
      <c r="C46063" s="4">
        <f t="shared" ca="1" si="6481"/>
        <v>55</v>
      </c>
      <c r="D46063" s="4">
        <f t="shared" si="6482"/>
        <v>50</v>
      </c>
      <c r="E46063" s="4">
        <f t="shared" ca="1" si="6483"/>
        <v>50</v>
      </c>
      <c r="F46063" s="4">
        <f t="shared" ca="1" si="6484"/>
        <v>0</v>
      </c>
      <c r="G46063" s="17">
        <f t="shared" si="6485"/>
        <v>36000</v>
      </c>
      <c r="H46063" s="17">
        <f t="shared" ca="1" si="6486"/>
        <v>67500</v>
      </c>
      <c r="I46063" s="17">
        <f t="shared" ca="1" si="6487"/>
        <v>0</v>
      </c>
      <c r="J46063" s="17">
        <f t="shared" ca="1" si="6488"/>
        <v>31500</v>
      </c>
    </row>
    <row r="46064" spans="1:10" x14ac:dyDescent="0.3">
      <c r="A46064" s="4">
        <v>46052</v>
      </c>
      <c r="B46064" s="4">
        <f t="shared" ca="1" si="6480"/>
        <v>6.5092988281405972E-2</v>
      </c>
      <c r="C46064" s="4">
        <f t="shared" ca="1" si="6481"/>
        <v>10</v>
      </c>
      <c r="D46064" s="4">
        <f t="shared" si="6482"/>
        <v>50</v>
      </c>
      <c r="E46064" s="4">
        <f t="shared" ca="1" si="6483"/>
        <v>10</v>
      </c>
      <c r="F46064" s="4">
        <f t="shared" ca="1" si="6484"/>
        <v>40</v>
      </c>
      <c r="G46064" s="17">
        <f t="shared" si="6485"/>
        <v>36000</v>
      </c>
      <c r="H46064" s="17">
        <f t="shared" ca="1" si="6486"/>
        <v>13500</v>
      </c>
      <c r="I46064" s="17">
        <f t="shared" ca="1" si="6487"/>
        <v>1600</v>
      </c>
      <c r="J46064" s="17">
        <f t="shared" ca="1" si="6488"/>
        <v>-20900</v>
      </c>
    </row>
    <row r="46065" spans="1:10" x14ac:dyDescent="0.3">
      <c r="A46065" s="4">
        <v>46053</v>
      </c>
      <c r="B46065" s="4">
        <f t="shared" ca="1" si="6480"/>
        <v>0.45665274949450263</v>
      </c>
      <c r="C46065" s="4">
        <f t="shared" ca="1" si="6481"/>
        <v>55</v>
      </c>
      <c r="D46065" s="4">
        <f t="shared" si="6482"/>
        <v>50</v>
      </c>
      <c r="E46065" s="4">
        <f t="shared" ca="1" si="6483"/>
        <v>50</v>
      </c>
      <c r="F46065" s="4">
        <f t="shared" ca="1" si="6484"/>
        <v>0</v>
      </c>
      <c r="G46065" s="17">
        <f t="shared" si="6485"/>
        <v>36000</v>
      </c>
      <c r="H46065" s="17">
        <f t="shared" ca="1" si="6486"/>
        <v>67500</v>
      </c>
      <c r="I46065" s="17">
        <f t="shared" ca="1" si="6487"/>
        <v>0</v>
      </c>
      <c r="J46065" s="17">
        <f t="shared" ca="1" si="6488"/>
        <v>31500</v>
      </c>
    </row>
    <row r="46066" spans="1:10" x14ac:dyDescent="0.3">
      <c r="A46066" s="4">
        <v>46054</v>
      </c>
      <c r="B46066" s="4">
        <f t="shared" ca="1" si="6480"/>
        <v>0.34582821491474303</v>
      </c>
      <c r="C46066" s="4">
        <f t="shared" ca="1" si="6481"/>
        <v>55</v>
      </c>
      <c r="D46066" s="4">
        <f t="shared" si="6482"/>
        <v>50</v>
      </c>
      <c r="E46066" s="4">
        <f t="shared" ca="1" si="6483"/>
        <v>50</v>
      </c>
      <c r="F46066" s="4">
        <f t="shared" ca="1" si="6484"/>
        <v>0</v>
      </c>
      <c r="G46066" s="17">
        <f t="shared" si="6485"/>
        <v>36000</v>
      </c>
      <c r="H46066" s="17">
        <f t="shared" ca="1" si="6486"/>
        <v>67500</v>
      </c>
      <c r="I46066" s="17">
        <f t="shared" ca="1" si="6487"/>
        <v>0</v>
      </c>
      <c r="J46066" s="17">
        <f t="shared" ca="1" si="6488"/>
        <v>31500</v>
      </c>
    </row>
    <row r="46067" spans="1:10" x14ac:dyDescent="0.3">
      <c r="A46067" s="4">
        <v>46055</v>
      </c>
      <c r="B46067" s="4">
        <f t="shared" ca="1" si="6480"/>
        <v>0.18066200361427731</v>
      </c>
      <c r="C46067" s="4">
        <f t="shared" ca="1" si="6481"/>
        <v>40</v>
      </c>
      <c r="D46067" s="4">
        <f t="shared" si="6482"/>
        <v>50</v>
      </c>
      <c r="E46067" s="4">
        <f t="shared" ca="1" si="6483"/>
        <v>40</v>
      </c>
      <c r="F46067" s="4">
        <f t="shared" ca="1" si="6484"/>
        <v>10</v>
      </c>
      <c r="G46067" s="17">
        <f t="shared" si="6485"/>
        <v>36000</v>
      </c>
      <c r="H46067" s="17">
        <f t="shared" ca="1" si="6486"/>
        <v>54000</v>
      </c>
      <c r="I46067" s="17">
        <f t="shared" ca="1" si="6487"/>
        <v>400</v>
      </c>
      <c r="J46067" s="17">
        <f t="shared" ca="1" si="6488"/>
        <v>18400</v>
      </c>
    </row>
    <row r="46068" spans="1:10" x14ac:dyDescent="0.3">
      <c r="A46068" s="4">
        <v>46056</v>
      </c>
      <c r="B46068" s="4">
        <f t="shared" ca="1" si="6480"/>
        <v>0.23471012133019231</v>
      </c>
      <c r="C46068" s="4">
        <f t="shared" ca="1" si="6481"/>
        <v>40</v>
      </c>
      <c r="D46068" s="4">
        <f t="shared" si="6482"/>
        <v>50</v>
      </c>
      <c r="E46068" s="4">
        <f t="shared" ca="1" si="6483"/>
        <v>40</v>
      </c>
      <c r="F46068" s="4">
        <f t="shared" ca="1" si="6484"/>
        <v>10</v>
      </c>
      <c r="G46068" s="17">
        <f t="shared" si="6485"/>
        <v>36000</v>
      </c>
      <c r="H46068" s="17">
        <f t="shared" ca="1" si="6486"/>
        <v>54000</v>
      </c>
      <c r="I46068" s="17">
        <f t="shared" ca="1" si="6487"/>
        <v>400</v>
      </c>
      <c r="J46068" s="17">
        <f t="shared" ca="1" si="6488"/>
        <v>18400</v>
      </c>
    </row>
    <row r="46069" spans="1:10" x14ac:dyDescent="0.3">
      <c r="A46069" s="4">
        <v>46057</v>
      </c>
      <c r="B46069" s="4">
        <f t="shared" ca="1" si="6480"/>
        <v>6.4328296433345256E-2</v>
      </c>
      <c r="C46069" s="4">
        <f t="shared" ca="1" si="6481"/>
        <v>10</v>
      </c>
      <c r="D46069" s="4">
        <f t="shared" si="6482"/>
        <v>50</v>
      </c>
      <c r="E46069" s="4">
        <f t="shared" ca="1" si="6483"/>
        <v>10</v>
      </c>
      <c r="F46069" s="4">
        <f t="shared" ca="1" si="6484"/>
        <v>40</v>
      </c>
      <c r="G46069" s="17">
        <f t="shared" si="6485"/>
        <v>36000</v>
      </c>
      <c r="H46069" s="17">
        <f t="shared" ca="1" si="6486"/>
        <v>13500</v>
      </c>
      <c r="I46069" s="17">
        <f t="shared" ca="1" si="6487"/>
        <v>1600</v>
      </c>
      <c r="J46069" s="17">
        <f t="shared" ca="1" si="6488"/>
        <v>-20900</v>
      </c>
    </row>
    <row r="46070" spans="1:10" x14ac:dyDescent="0.3">
      <c r="A46070" s="4">
        <v>46058</v>
      </c>
      <c r="B46070" s="4">
        <f t="shared" ca="1" si="6480"/>
        <v>2.7309594143081872E-2</v>
      </c>
      <c r="C46070" s="4">
        <f t="shared" ca="1" si="6481"/>
        <v>10</v>
      </c>
      <c r="D46070" s="4">
        <f t="shared" si="6482"/>
        <v>50</v>
      </c>
      <c r="E46070" s="4">
        <f t="shared" ca="1" si="6483"/>
        <v>10</v>
      </c>
      <c r="F46070" s="4">
        <f t="shared" ca="1" si="6484"/>
        <v>40</v>
      </c>
      <c r="G46070" s="17">
        <f t="shared" si="6485"/>
        <v>36000</v>
      </c>
      <c r="H46070" s="17">
        <f t="shared" ca="1" si="6486"/>
        <v>13500</v>
      </c>
      <c r="I46070" s="17">
        <f t="shared" ca="1" si="6487"/>
        <v>1600</v>
      </c>
      <c r="J46070" s="17">
        <f t="shared" ca="1" si="6488"/>
        <v>-20900</v>
      </c>
    </row>
    <row r="46071" spans="1:10" x14ac:dyDescent="0.3">
      <c r="A46071" s="4">
        <v>46059</v>
      </c>
      <c r="B46071" s="4">
        <f t="shared" ca="1" si="6480"/>
        <v>0.60038476055467105</v>
      </c>
      <c r="C46071" s="4">
        <f t="shared" ca="1" si="6481"/>
        <v>70</v>
      </c>
      <c r="D46071" s="4">
        <f t="shared" si="6482"/>
        <v>50</v>
      </c>
      <c r="E46071" s="4">
        <f t="shared" ca="1" si="6483"/>
        <v>50</v>
      </c>
      <c r="F46071" s="4">
        <f t="shared" ca="1" si="6484"/>
        <v>0</v>
      </c>
      <c r="G46071" s="17">
        <f t="shared" si="6485"/>
        <v>36000</v>
      </c>
      <c r="H46071" s="17">
        <f t="shared" ca="1" si="6486"/>
        <v>67500</v>
      </c>
      <c r="I46071" s="17">
        <f t="shared" ca="1" si="6487"/>
        <v>0</v>
      </c>
      <c r="J46071" s="17">
        <f t="shared" ca="1" si="6488"/>
        <v>31500</v>
      </c>
    </row>
    <row r="46072" spans="1:10" x14ac:dyDescent="0.3">
      <c r="A46072" s="4">
        <v>46060</v>
      </c>
      <c r="B46072" s="4">
        <f t="shared" ca="1" si="6480"/>
        <v>0.39858909051105984</v>
      </c>
      <c r="C46072" s="4">
        <f t="shared" ca="1" si="6481"/>
        <v>55</v>
      </c>
      <c r="D46072" s="4">
        <f t="shared" si="6482"/>
        <v>50</v>
      </c>
      <c r="E46072" s="4">
        <f t="shared" ca="1" si="6483"/>
        <v>50</v>
      </c>
      <c r="F46072" s="4">
        <f t="shared" ca="1" si="6484"/>
        <v>0</v>
      </c>
      <c r="G46072" s="17">
        <f t="shared" si="6485"/>
        <v>36000</v>
      </c>
      <c r="H46072" s="17">
        <f t="shared" ca="1" si="6486"/>
        <v>67500</v>
      </c>
      <c r="I46072" s="17">
        <f t="shared" ca="1" si="6487"/>
        <v>0</v>
      </c>
      <c r="J46072" s="17">
        <f t="shared" ca="1" si="6488"/>
        <v>31500</v>
      </c>
    </row>
    <row r="46073" spans="1:10" x14ac:dyDescent="0.3">
      <c r="A46073" s="4">
        <v>46061</v>
      </c>
      <c r="B46073" s="4">
        <f t="shared" ca="1" si="6480"/>
        <v>8.3358104226832874E-2</v>
      </c>
      <c r="C46073" s="4">
        <f t="shared" ca="1" si="6481"/>
        <v>25</v>
      </c>
      <c r="D46073" s="4">
        <f t="shared" si="6482"/>
        <v>50</v>
      </c>
      <c r="E46073" s="4">
        <f t="shared" ca="1" si="6483"/>
        <v>25</v>
      </c>
      <c r="F46073" s="4">
        <f t="shared" ca="1" si="6484"/>
        <v>25</v>
      </c>
      <c r="G46073" s="17">
        <f t="shared" si="6485"/>
        <v>36000</v>
      </c>
      <c r="H46073" s="17">
        <f t="shared" ca="1" si="6486"/>
        <v>33750</v>
      </c>
      <c r="I46073" s="17">
        <f t="shared" ca="1" si="6487"/>
        <v>1000</v>
      </c>
      <c r="J46073" s="17">
        <f t="shared" ca="1" si="6488"/>
        <v>-1250</v>
      </c>
    </row>
    <row r="46074" spans="1:10" x14ac:dyDescent="0.3">
      <c r="A46074" s="4">
        <v>46062</v>
      </c>
      <c r="B46074" s="4">
        <f t="shared" ca="1" si="6480"/>
        <v>3.0854267733644525E-2</v>
      </c>
      <c r="C46074" s="4">
        <f t="shared" ca="1" si="6481"/>
        <v>10</v>
      </c>
      <c r="D46074" s="4">
        <f t="shared" si="6482"/>
        <v>50</v>
      </c>
      <c r="E46074" s="4">
        <f t="shared" ca="1" si="6483"/>
        <v>10</v>
      </c>
      <c r="F46074" s="4">
        <f t="shared" ca="1" si="6484"/>
        <v>40</v>
      </c>
      <c r="G46074" s="17">
        <f t="shared" si="6485"/>
        <v>36000</v>
      </c>
      <c r="H46074" s="17">
        <f t="shared" ca="1" si="6486"/>
        <v>13500</v>
      </c>
      <c r="I46074" s="17">
        <f t="shared" ca="1" si="6487"/>
        <v>1600</v>
      </c>
      <c r="J46074" s="17">
        <f t="shared" ca="1" si="6488"/>
        <v>-20900</v>
      </c>
    </row>
    <row r="46075" spans="1:10" x14ac:dyDescent="0.3">
      <c r="A46075" s="4">
        <v>46063</v>
      </c>
      <c r="B46075" s="4">
        <f t="shared" ca="1" si="6480"/>
        <v>0.74926943121603518</v>
      </c>
      <c r="C46075" s="4">
        <f t="shared" ca="1" si="6481"/>
        <v>70</v>
      </c>
      <c r="D46075" s="4">
        <f t="shared" si="6482"/>
        <v>50</v>
      </c>
      <c r="E46075" s="4">
        <f t="shared" ca="1" si="6483"/>
        <v>50</v>
      </c>
      <c r="F46075" s="4">
        <f t="shared" ca="1" si="6484"/>
        <v>0</v>
      </c>
      <c r="G46075" s="17">
        <f t="shared" si="6485"/>
        <v>36000</v>
      </c>
      <c r="H46075" s="17">
        <f t="shared" ca="1" si="6486"/>
        <v>67500</v>
      </c>
      <c r="I46075" s="17">
        <f t="shared" ca="1" si="6487"/>
        <v>0</v>
      </c>
      <c r="J46075" s="17">
        <f t="shared" ca="1" si="6488"/>
        <v>31500</v>
      </c>
    </row>
    <row r="46076" spans="1:10" x14ac:dyDescent="0.3">
      <c r="A46076" s="4">
        <v>46064</v>
      </c>
      <c r="B46076" s="4">
        <f t="shared" ca="1" si="6480"/>
        <v>0.72970798073565979</v>
      </c>
      <c r="C46076" s="4">
        <f t="shared" ca="1" si="6481"/>
        <v>70</v>
      </c>
      <c r="D46076" s="4">
        <f t="shared" si="6482"/>
        <v>50</v>
      </c>
      <c r="E46076" s="4">
        <f t="shared" ca="1" si="6483"/>
        <v>50</v>
      </c>
      <c r="F46076" s="4">
        <f t="shared" ca="1" si="6484"/>
        <v>0</v>
      </c>
      <c r="G46076" s="17">
        <f t="shared" si="6485"/>
        <v>36000</v>
      </c>
      <c r="H46076" s="17">
        <f t="shared" ca="1" si="6486"/>
        <v>67500</v>
      </c>
      <c r="I46076" s="17">
        <f t="shared" ca="1" si="6487"/>
        <v>0</v>
      </c>
      <c r="J46076" s="17">
        <f t="shared" ca="1" si="6488"/>
        <v>31500</v>
      </c>
    </row>
    <row r="46077" spans="1:10" x14ac:dyDescent="0.3">
      <c r="A46077" s="4">
        <v>46065</v>
      </c>
      <c r="B46077" s="4">
        <f t="shared" ca="1" si="6480"/>
        <v>0.2880456185836151</v>
      </c>
      <c r="C46077" s="4">
        <f t="shared" ca="1" si="6481"/>
        <v>40</v>
      </c>
      <c r="D46077" s="4">
        <f t="shared" si="6482"/>
        <v>50</v>
      </c>
      <c r="E46077" s="4">
        <f t="shared" ca="1" si="6483"/>
        <v>40</v>
      </c>
      <c r="F46077" s="4">
        <f t="shared" ca="1" si="6484"/>
        <v>10</v>
      </c>
      <c r="G46077" s="17">
        <f t="shared" si="6485"/>
        <v>36000</v>
      </c>
      <c r="H46077" s="17">
        <f t="shared" ca="1" si="6486"/>
        <v>54000</v>
      </c>
      <c r="I46077" s="17">
        <f t="shared" ca="1" si="6487"/>
        <v>400</v>
      </c>
      <c r="J46077" s="17">
        <f t="shared" ca="1" si="6488"/>
        <v>18400</v>
      </c>
    </row>
    <row r="46078" spans="1:10" x14ac:dyDescent="0.3">
      <c r="A46078" s="4">
        <v>46066</v>
      </c>
      <c r="B46078" s="4">
        <f t="shared" ca="1" si="6480"/>
        <v>0.95067003410719797</v>
      </c>
      <c r="C46078" s="4">
        <f t="shared" ca="1" si="6481"/>
        <v>100</v>
      </c>
      <c r="D46078" s="4">
        <f t="shared" si="6482"/>
        <v>50</v>
      </c>
      <c r="E46078" s="4">
        <f t="shared" ca="1" si="6483"/>
        <v>50</v>
      </c>
      <c r="F46078" s="4">
        <f t="shared" ca="1" si="6484"/>
        <v>0</v>
      </c>
      <c r="G46078" s="17">
        <f t="shared" si="6485"/>
        <v>36000</v>
      </c>
      <c r="H46078" s="17">
        <f t="shared" ca="1" si="6486"/>
        <v>67500</v>
      </c>
      <c r="I46078" s="17">
        <f t="shared" ca="1" si="6487"/>
        <v>0</v>
      </c>
      <c r="J46078" s="17">
        <f t="shared" ca="1" si="6488"/>
        <v>31500</v>
      </c>
    </row>
    <row r="46079" spans="1:10" x14ac:dyDescent="0.3">
      <c r="A46079" s="4">
        <v>46067</v>
      </c>
      <c r="B46079" s="4">
        <f t="shared" ca="1" si="6480"/>
        <v>0.58409950309364278</v>
      </c>
      <c r="C46079" s="4">
        <f t="shared" ca="1" si="6481"/>
        <v>70</v>
      </c>
      <c r="D46079" s="4">
        <f t="shared" si="6482"/>
        <v>50</v>
      </c>
      <c r="E46079" s="4">
        <f t="shared" ca="1" si="6483"/>
        <v>50</v>
      </c>
      <c r="F46079" s="4">
        <f t="shared" ca="1" si="6484"/>
        <v>0</v>
      </c>
      <c r="G46079" s="17">
        <f t="shared" si="6485"/>
        <v>36000</v>
      </c>
      <c r="H46079" s="17">
        <f t="shared" ca="1" si="6486"/>
        <v>67500</v>
      </c>
      <c r="I46079" s="17">
        <f t="shared" ca="1" si="6487"/>
        <v>0</v>
      </c>
      <c r="J46079" s="17">
        <f t="shared" ca="1" si="6488"/>
        <v>31500</v>
      </c>
    </row>
    <row r="46080" spans="1:10" x14ac:dyDescent="0.3">
      <c r="A46080" s="4">
        <v>46068</v>
      </c>
      <c r="B46080" s="4">
        <f t="shared" ca="1" si="6480"/>
        <v>0.70249951515853437</v>
      </c>
      <c r="C46080" s="4">
        <f t="shared" ca="1" si="6481"/>
        <v>70</v>
      </c>
      <c r="D46080" s="4">
        <f t="shared" si="6482"/>
        <v>50</v>
      </c>
      <c r="E46080" s="4">
        <f t="shared" ca="1" si="6483"/>
        <v>50</v>
      </c>
      <c r="F46080" s="4">
        <f t="shared" ca="1" si="6484"/>
        <v>0</v>
      </c>
      <c r="G46080" s="17">
        <f t="shared" si="6485"/>
        <v>36000</v>
      </c>
      <c r="H46080" s="17">
        <f t="shared" ca="1" si="6486"/>
        <v>67500</v>
      </c>
      <c r="I46080" s="17">
        <f t="shared" ca="1" si="6487"/>
        <v>0</v>
      </c>
      <c r="J46080" s="17">
        <f t="shared" ca="1" si="6488"/>
        <v>31500</v>
      </c>
    </row>
    <row r="46081" spans="1:10" x14ac:dyDescent="0.3">
      <c r="A46081" s="4">
        <v>46069</v>
      </c>
      <c r="B46081" s="4">
        <f t="shared" ca="1" si="6480"/>
        <v>7.4855095380891634E-2</v>
      </c>
      <c r="C46081" s="4">
        <f t="shared" ca="1" si="6481"/>
        <v>10</v>
      </c>
      <c r="D46081" s="4">
        <f t="shared" si="6482"/>
        <v>50</v>
      </c>
      <c r="E46081" s="4">
        <f t="shared" ca="1" si="6483"/>
        <v>10</v>
      </c>
      <c r="F46081" s="4">
        <f t="shared" ca="1" si="6484"/>
        <v>40</v>
      </c>
      <c r="G46081" s="17">
        <f t="shared" si="6485"/>
        <v>36000</v>
      </c>
      <c r="H46081" s="17">
        <f t="shared" ca="1" si="6486"/>
        <v>13500</v>
      </c>
      <c r="I46081" s="17">
        <f t="shared" ca="1" si="6487"/>
        <v>1600</v>
      </c>
      <c r="J46081" s="17">
        <f t="shared" ca="1" si="6488"/>
        <v>-20900</v>
      </c>
    </row>
    <row r="46082" spans="1:10" x14ac:dyDescent="0.3">
      <c r="A46082" s="4">
        <v>46070</v>
      </c>
      <c r="B46082" s="4">
        <f t="shared" ca="1" si="6480"/>
        <v>0.30316647076862224</v>
      </c>
      <c r="C46082" s="4">
        <f t="shared" ca="1" si="6481"/>
        <v>40</v>
      </c>
      <c r="D46082" s="4">
        <f t="shared" si="6482"/>
        <v>50</v>
      </c>
      <c r="E46082" s="4">
        <f t="shared" ca="1" si="6483"/>
        <v>40</v>
      </c>
      <c r="F46082" s="4">
        <f t="shared" ca="1" si="6484"/>
        <v>10</v>
      </c>
      <c r="G46082" s="17">
        <f t="shared" si="6485"/>
        <v>36000</v>
      </c>
      <c r="H46082" s="17">
        <f t="shared" ca="1" si="6486"/>
        <v>54000</v>
      </c>
      <c r="I46082" s="17">
        <f t="shared" ca="1" si="6487"/>
        <v>400</v>
      </c>
      <c r="J46082" s="17">
        <f t="shared" ca="1" si="6488"/>
        <v>18400</v>
      </c>
    </row>
    <row r="46083" spans="1:10" x14ac:dyDescent="0.3">
      <c r="A46083" s="4">
        <v>46071</v>
      </c>
      <c r="B46083" s="4">
        <f t="shared" ca="1" si="6480"/>
        <v>0.83976546270577712</v>
      </c>
      <c r="C46083" s="4">
        <f t="shared" ca="1" si="6481"/>
        <v>85</v>
      </c>
      <c r="D46083" s="4">
        <f t="shared" si="6482"/>
        <v>50</v>
      </c>
      <c r="E46083" s="4">
        <f t="shared" ca="1" si="6483"/>
        <v>50</v>
      </c>
      <c r="F46083" s="4">
        <f t="shared" ca="1" si="6484"/>
        <v>0</v>
      </c>
      <c r="G46083" s="17">
        <f t="shared" si="6485"/>
        <v>36000</v>
      </c>
      <c r="H46083" s="17">
        <f t="shared" ca="1" si="6486"/>
        <v>67500</v>
      </c>
      <c r="I46083" s="17">
        <f t="shared" ca="1" si="6487"/>
        <v>0</v>
      </c>
      <c r="J46083" s="17">
        <f t="shared" ca="1" si="6488"/>
        <v>31500</v>
      </c>
    </row>
    <row r="46084" spans="1:10" x14ac:dyDescent="0.3">
      <c r="A46084" s="4">
        <v>46072</v>
      </c>
      <c r="B46084" s="4">
        <f t="shared" ca="1" si="6480"/>
        <v>0.22078202604179675</v>
      </c>
      <c r="C46084" s="4">
        <f t="shared" ca="1" si="6481"/>
        <v>40</v>
      </c>
      <c r="D46084" s="4">
        <f t="shared" si="6482"/>
        <v>50</v>
      </c>
      <c r="E46084" s="4">
        <f t="shared" ca="1" si="6483"/>
        <v>40</v>
      </c>
      <c r="F46084" s="4">
        <f t="shared" ca="1" si="6484"/>
        <v>10</v>
      </c>
      <c r="G46084" s="17">
        <f t="shared" si="6485"/>
        <v>36000</v>
      </c>
      <c r="H46084" s="17">
        <f t="shared" ca="1" si="6486"/>
        <v>54000</v>
      </c>
      <c r="I46084" s="17">
        <f t="shared" ca="1" si="6487"/>
        <v>400</v>
      </c>
      <c r="J46084" s="17">
        <f t="shared" ca="1" si="6488"/>
        <v>18400</v>
      </c>
    </row>
    <row r="46085" spans="1:10" x14ac:dyDescent="0.3">
      <c r="A46085" s="4">
        <v>46073</v>
      </c>
      <c r="B46085" s="4">
        <f t="shared" ca="1" si="6480"/>
        <v>1.9011743796022551E-2</v>
      </c>
      <c r="C46085" s="4">
        <f t="shared" ca="1" si="6481"/>
        <v>10</v>
      </c>
      <c r="D46085" s="4">
        <f t="shared" si="6482"/>
        <v>50</v>
      </c>
      <c r="E46085" s="4">
        <f t="shared" ca="1" si="6483"/>
        <v>10</v>
      </c>
      <c r="F46085" s="4">
        <f t="shared" ca="1" si="6484"/>
        <v>40</v>
      </c>
      <c r="G46085" s="17">
        <f t="shared" si="6485"/>
        <v>36000</v>
      </c>
      <c r="H46085" s="17">
        <f t="shared" ca="1" si="6486"/>
        <v>13500</v>
      </c>
      <c r="I46085" s="17">
        <f t="shared" ca="1" si="6487"/>
        <v>1600</v>
      </c>
      <c r="J46085" s="17">
        <f t="shared" ca="1" si="6488"/>
        <v>-20900</v>
      </c>
    </row>
    <row r="46086" spans="1:10" x14ac:dyDescent="0.3">
      <c r="A46086" s="4">
        <v>46074</v>
      </c>
      <c r="B46086" s="4">
        <f t="shared" ca="1" si="6480"/>
        <v>0.9604449885622971</v>
      </c>
      <c r="C46086" s="4">
        <f t="shared" ca="1" si="6481"/>
        <v>100</v>
      </c>
      <c r="D46086" s="4">
        <f t="shared" si="6482"/>
        <v>50</v>
      </c>
      <c r="E46086" s="4">
        <f t="shared" ca="1" si="6483"/>
        <v>50</v>
      </c>
      <c r="F46086" s="4">
        <f t="shared" ca="1" si="6484"/>
        <v>0</v>
      </c>
      <c r="G46086" s="17">
        <f t="shared" si="6485"/>
        <v>36000</v>
      </c>
      <c r="H46086" s="17">
        <f t="shared" ca="1" si="6486"/>
        <v>67500</v>
      </c>
      <c r="I46086" s="17">
        <f t="shared" ca="1" si="6487"/>
        <v>0</v>
      </c>
      <c r="J46086" s="17">
        <f t="shared" ca="1" si="6488"/>
        <v>31500</v>
      </c>
    </row>
    <row r="46087" spans="1:10" x14ac:dyDescent="0.3">
      <c r="A46087" s="4">
        <v>46075</v>
      </c>
      <c r="B46087" s="4">
        <f t="shared" ca="1" si="6480"/>
        <v>0.48357047382309648</v>
      </c>
      <c r="C46087" s="4">
        <f t="shared" ca="1" si="6481"/>
        <v>55</v>
      </c>
      <c r="D46087" s="4">
        <f t="shared" si="6482"/>
        <v>50</v>
      </c>
      <c r="E46087" s="4">
        <f t="shared" ca="1" si="6483"/>
        <v>50</v>
      </c>
      <c r="F46087" s="4">
        <f t="shared" ca="1" si="6484"/>
        <v>0</v>
      </c>
      <c r="G46087" s="17">
        <f t="shared" si="6485"/>
        <v>36000</v>
      </c>
      <c r="H46087" s="17">
        <f t="shared" ca="1" si="6486"/>
        <v>67500</v>
      </c>
      <c r="I46087" s="17">
        <f t="shared" ca="1" si="6487"/>
        <v>0</v>
      </c>
      <c r="J46087" s="17">
        <f t="shared" ca="1" si="6488"/>
        <v>31500</v>
      </c>
    </row>
    <row r="46088" spans="1:10" x14ac:dyDescent="0.3">
      <c r="A46088" s="4">
        <v>46076</v>
      </c>
      <c r="B46088" s="4">
        <f t="shared" ca="1" si="6480"/>
        <v>0.68903617655785077</v>
      </c>
      <c r="C46088" s="4">
        <f t="shared" ca="1" si="6481"/>
        <v>70</v>
      </c>
      <c r="D46088" s="4">
        <f t="shared" si="6482"/>
        <v>50</v>
      </c>
      <c r="E46088" s="4">
        <f t="shared" ca="1" si="6483"/>
        <v>50</v>
      </c>
      <c r="F46088" s="4">
        <f t="shared" ca="1" si="6484"/>
        <v>0</v>
      </c>
      <c r="G46088" s="17">
        <f t="shared" si="6485"/>
        <v>36000</v>
      </c>
      <c r="H46088" s="17">
        <f t="shared" ca="1" si="6486"/>
        <v>67500</v>
      </c>
      <c r="I46088" s="17">
        <f t="shared" ca="1" si="6487"/>
        <v>0</v>
      </c>
      <c r="J46088" s="17">
        <f t="shared" ca="1" si="6488"/>
        <v>31500</v>
      </c>
    </row>
    <row r="46089" spans="1:10" x14ac:dyDescent="0.3">
      <c r="A46089" s="4">
        <v>46077</v>
      </c>
      <c r="B46089" s="4">
        <f t="shared" ca="1" si="6480"/>
        <v>0.8510812634541951</v>
      </c>
      <c r="C46089" s="4">
        <f t="shared" ca="1" si="6481"/>
        <v>85</v>
      </c>
      <c r="D46089" s="4">
        <f t="shared" si="6482"/>
        <v>50</v>
      </c>
      <c r="E46089" s="4">
        <f t="shared" ca="1" si="6483"/>
        <v>50</v>
      </c>
      <c r="F46089" s="4">
        <f t="shared" ca="1" si="6484"/>
        <v>0</v>
      </c>
      <c r="G46089" s="17">
        <f t="shared" si="6485"/>
        <v>36000</v>
      </c>
      <c r="H46089" s="17">
        <f t="shared" ca="1" si="6486"/>
        <v>67500</v>
      </c>
      <c r="I46089" s="17">
        <f t="shared" ca="1" si="6487"/>
        <v>0</v>
      </c>
      <c r="J46089" s="17">
        <f t="shared" ca="1" si="6488"/>
        <v>31500</v>
      </c>
    </row>
    <row r="46090" spans="1:10" x14ac:dyDescent="0.3">
      <c r="A46090" s="4">
        <v>46078</v>
      </c>
      <c r="B46090" s="4">
        <f t="shared" ca="1" si="6480"/>
        <v>0.67953993424954118</v>
      </c>
      <c r="C46090" s="4">
        <f t="shared" ca="1" si="6481"/>
        <v>70</v>
      </c>
      <c r="D46090" s="4">
        <f t="shared" si="6482"/>
        <v>50</v>
      </c>
      <c r="E46090" s="4">
        <f t="shared" ca="1" si="6483"/>
        <v>50</v>
      </c>
      <c r="F46090" s="4">
        <f t="shared" ca="1" si="6484"/>
        <v>0</v>
      </c>
      <c r="G46090" s="17">
        <f t="shared" si="6485"/>
        <v>36000</v>
      </c>
      <c r="H46090" s="17">
        <f t="shared" ca="1" si="6486"/>
        <v>67500</v>
      </c>
      <c r="I46090" s="17">
        <f t="shared" ca="1" si="6487"/>
        <v>0</v>
      </c>
      <c r="J46090" s="17">
        <f t="shared" ca="1" si="6488"/>
        <v>31500</v>
      </c>
    </row>
    <row r="46091" spans="1:10" x14ac:dyDescent="0.3">
      <c r="A46091" s="4">
        <v>46079</v>
      </c>
      <c r="B46091" s="4">
        <f t="shared" ca="1" si="6480"/>
        <v>0.95143135214579255</v>
      </c>
      <c r="C46091" s="4">
        <f t="shared" ca="1" si="6481"/>
        <v>100</v>
      </c>
      <c r="D46091" s="4">
        <f t="shared" si="6482"/>
        <v>50</v>
      </c>
      <c r="E46091" s="4">
        <f t="shared" ca="1" si="6483"/>
        <v>50</v>
      </c>
      <c r="F46091" s="4">
        <f t="shared" ca="1" si="6484"/>
        <v>0</v>
      </c>
      <c r="G46091" s="17">
        <f t="shared" si="6485"/>
        <v>36000</v>
      </c>
      <c r="H46091" s="17">
        <f t="shared" ca="1" si="6486"/>
        <v>67500</v>
      </c>
      <c r="I46091" s="17">
        <f t="shared" ca="1" si="6487"/>
        <v>0</v>
      </c>
      <c r="J46091" s="17">
        <f t="shared" ca="1" si="6488"/>
        <v>31500</v>
      </c>
    </row>
    <row r="46092" spans="1:10" x14ac:dyDescent="0.3">
      <c r="A46092" s="4">
        <v>46080</v>
      </c>
      <c r="B46092" s="4">
        <f t="shared" ca="1" si="6480"/>
        <v>0.59014844040999237</v>
      </c>
      <c r="C46092" s="4">
        <f t="shared" ca="1" si="6481"/>
        <v>70</v>
      </c>
      <c r="D46092" s="4">
        <f t="shared" si="6482"/>
        <v>50</v>
      </c>
      <c r="E46092" s="4">
        <f t="shared" ca="1" si="6483"/>
        <v>50</v>
      </c>
      <c r="F46092" s="4">
        <f t="shared" ca="1" si="6484"/>
        <v>0</v>
      </c>
      <c r="G46092" s="17">
        <f t="shared" si="6485"/>
        <v>36000</v>
      </c>
      <c r="H46092" s="17">
        <f t="shared" ca="1" si="6486"/>
        <v>67500</v>
      </c>
      <c r="I46092" s="17">
        <f t="shared" ca="1" si="6487"/>
        <v>0</v>
      </c>
      <c r="J46092" s="17">
        <f t="shared" ca="1" si="6488"/>
        <v>31500</v>
      </c>
    </row>
    <row r="46093" spans="1:10" x14ac:dyDescent="0.3">
      <c r="A46093" s="4">
        <v>46081</v>
      </c>
      <c r="B46093" s="4">
        <f t="shared" ca="1" si="6480"/>
        <v>0.68420768896778417</v>
      </c>
      <c r="C46093" s="4">
        <f t="shared" ca="1" si="6481"/>
        <v>70</v>
      </c>
      <c r="D46093" s="4">
        <f t="shared" si="6482"/>
        <v>50</v>
      </c>
      <c r="E46093" s="4">
        <f t="shared" ca="1" si="6483"/>
        <v>50</v>
      </c>
      <c r="F46093" s="4">
        <f t="shared" ca="1" si="6484"/>
        <v>0</v>
      </c>
      <c r="G46093" s="17">
        <f t="shared" si="6485"/>
        <v>36000</v>
      </c>
      <c r="H46093" s="17">
        <f t="shared" ca="1" si="6486"/>
        <v>67500</v>
      </c>
      <c r="I46093" s="17">
        <f t="shared" ca="1" si="6487"/>
        <v>0</v>
      </c>
      <c r="J46093" s="17">
        <f t="shared" ca="1" si="6488"/>
        <v>31500</v>
      </c>
    </row>
    <row r="46094" spans="1:10" x14ac:dyDescent="0.3">
      <c r="A46094" s="4">
        <v>46082</v>
      </c>
      <c r="B46094" s="4">
        <f t="shared" ref="B46094:B46157" ca="1" si="6489">RAND()</f>
        <v>0.87297363943025785</v>
      </c>
      <c r="C46094" s="4">
        <f t="shared" ref="C46094:C46157" ca="1" si="6490">LOOKUP(B46094,$E$3:$F$9,$D$3:$D$9)</f>
        <v>85</v>
      </c>
      <c r="D46094" s="4">
        <f t="shared" ref="D46094:D46157" si="6491">$I$6</f>
        <v>50</v>
      </c>
      <c r="E46094" s="4">
        <f t="shared" ca="1" si="6483"/>
        <v>50</v>
      </c>
      <c r="F46094" s="4">
        <f t="shared" ca="1" si="6484"/>
        <v>0</v>
      </c>
      <c r="G46094" s="17">
        <f t="shared" si="6485"/>
        <v>36000</v>
      </c>
      <c r="H46094" s="17">
        <f t="shared" ca="1" si="6486"/>
        <v>67500</v>
      </c>
      <c r="I46094" s="17">
        <f t="shared" ca="1" si="6487"/>
        <v>0</v>
      </c>
      <c r="J46094" s="17">
        <f t="shared" ca="1" si="6488"/>
        <v>31500</v>
      </c>
    </row>
    <row r="46095" spans="1:10" x14ac:dyDescent="0.3">
      <c r="A46095" s="4">
        <v>46083</v>
      </c>
      <c r="B46095" s="4">
        <f t="shared" ca="1" si="6489"/>
        <v>0.92388813157888028</v>
      </c>
      <c r="C46095" s="4">
        <f t="shared" ca="1" si="6490"/>
        <v>85</v>
      </c>
      <c r="D46095" s="4">
        <f t="shared" si="6491"/>
        <v>50</v>
      </c>
      <c r="E46095" s="4">
        <f t="shared" ca="1" si="6483"/>
        <v>50</v>
      </c>
      <c r="F46095" s="4">
        <f t="shared" ca="1" si="6484"/>
        <v>0</v>
      </c>
      <c r="G46095" s="17">
        <f t="shared" si="6485"/>
        <v>36000</v>
      </c>
      <c r="H46095" s="17">
        <f t="shared" ca="1" si="6486"/>
        <v>67500</v>
      </c>
      <c r="I46095" s="17">
        <f t="shared" ca="1" si="6487"/>
        <v>0</v>
      </c>
      <c r="J46095" s="17">
        <f t="shared" ca="1" si="6488"/>
        <v>31500</v>
      </c>
    </row>
    <row r="46096" spans="1:10" x14ac:dyDescent="0.3">
      <c r="A46096" s="4">
        <v>46084</v>
      </c>
      <c r="B46096" s="4">
        <f t="shared" ca="1" si="6489"/>
        <v>0.74640332132770304</v>
      </c>
      <c r="C46096" s="4">
        <f t="shared" ca="1" si="6490"/>
        <v>70</v>
      </c>
      <c r="D46096" s="4">
        <f t="shared" si="6491"/>
        <v>50</v>
      </c>
      <c r="E46096" s="4">
        <f t="shared" ca="1" si="6483"/>
        <v>50</v>
      </c>
      <c r="F46096" s="4">
        <f t="shared" ca="1" si="6484"/>
        <v>0</v>
      </c>
      <c r="G46096" s="17">
        <f t="shared" si="6485"/>
        <v>36000</v>
      </c>
      <c r="H46096" s="17">
        <f t="shared" ca="1" si="6486"/>
        <v>67500</v>
      </c>
      <c r="I46096" s="17">
        <f t="shared" ca="1" si="6487"/>
        <v>0</v>
      </c>
      <c r="J46096" s="17">
        <f t="shared" ca="1" si="6488"/>
        <v>31500</v>
      </c>
    </row>
    <row r="46097" spans="1:10" x14ac:dyDescent="0.3">
      <c r="A46097" s="4">
        <v>46085</v>
      </c>
      <c r="B46097" s="4">
        <f t="shared" ca="1" si="6489"/>
        <v>0.69050820550173231</v>
      </c>
      <c r="C46097" s="4">
        <f t="shared" ca="1" si="6490"/>
        <v>70</v>
      </c>
      <c r="D46097" s="4">
        <f t="shared" si="6491"/>
        <v>50</v>
      </c>
      <c r="E46097" s="4">
        <f t="shared" ca="1" si="6483"/>
        <v>50</v>
      </c>
      <c r="F46097" s="4">
        <f t="shared" ca="1" si="6484"/>
        <v>0</v>
      </c>
      <c r="G46097" s="17">
        <f t="shared" si="6485"/>
        <v>36000</v>
      </c>
      <c r="H46097" s="17">
        <f t="shared" ca="1" si="6486"/>
        <v>67500</v>
      </c>
      <c r="I46097" s="17">
        <f t="shared" ca="1" si="6487"/>
        <v>0</v>
      </c>
      <c r="J46097" s="17">
        <f t="shared" ca="1" si="6488"/>
        <v>31500</v>
      </c>
    </row>
    <row r="46098" spans="1:10" x14ac:dyDescent="0.3">
      <c r="A46098" s="4">
        <v>46086</v>
      </c>
      <c r="B46098" s="4">
        <f t="shared" ca="1" si="6489"/>
        <v>0.33707532712920152</v>
      </c>
      <c r="C46098" s="4">
        <f t="shared" ca="1" si="6490"/>
        <v>55</v>
      </c>
      <c r="D46098" s="4">
        <f t="shared" si="6491"/>
        <v>50</v>
      </c>
      <c r="E46098" s="4">
        <f t="shared" ca="1" si="6483"/>
        <v>50</v>
      </c>
      <c r="F46098" s="4">
        <f t="shared" ca="1" si="6484"/>
        <v>0</v>
      </c>
      <c r="G46098" s="17">
        <f t="shared" si="6485"/>
        <v>36000</v>
      </c>
      <c r="H46098" s="17">
        <f t="shared" ca="1" si="6486"/>
        <v>67500</v>
      </c>
      <c r="I46098" s="17">
        <f t="shared" ca="1" si="6487"/>
        <v>0</v>
      </c>
      <c r="J46098" s="17">
        <f t="shared" ca="1" si="6488"/>
        <v>31500</v>
      </c>
    </row>
    <row r="46099" spans="1:10" x14ac:dyDescent="0.3">
      <c r="A46099" s="4">
        <v>46087</v>
      </c>
      <c r="B46099" s="4">
        <f t="shared" ca="1" si="6489"/>
        <v>6.2157746775614586E-2</v>
      </c>
      <c r="C46099" s="4">
        <f t="shared" ca="1" si="6490"/>
        <v>10</v>
      </c>
      <c r="D46099" s="4">
        <f t="shared" si="6491"/>
        <v>50</v>
      </c>
      <c r="E46099" s="4">
        <f t="shared" ca="1" si="6483"/>
        <v>10</v>
      </c>
      <c r="F46099" s="4">
        <f t="shared" ca="1" si="6484"/>
        <v>40</v>
      </c>
      <c r="G46099" s="17">
        <f t="shared" si="6485"/>
        <v>36000</v>
      </c>
      <c r="H46099" s="17">
        <f t="shared" ca="1" si="6486"/>
        <v>13500</v>
      </c>
      <c r="I46099" s="17">
        <f t="shared" ca="1" si="6487"/>
        <v>1600</v>
      </c>
      <c r="J46099" s="17">
        <f t="shared" ca="1" si="6488"/>
        <v>-20900</v>
      </c>
    </row>
    <row r="46100" spans="1:10" x14ac:dyDescent="0.3">
      <c r="A46100" s="4">
        <v>46088</v>
      </c>
      <c r="B46100" s="4">
        <f t="shared" ca="1" si="6489"/>
        <v>0.88699097967657003</v>
      </c>
      <c r="C46100" s="4">
        <f t="shared" ca="1" si="6490"/>
        <v>85</v>
      </c>
      <c r="D46100" s="4">
        <f t="shared" si="6491"/>
        <v>50</v>
      </c>
      <c r="E46100" s="4">
        <f t="shared" ca="1" si="6483"/>
        <v>50</v>
      </c>
      <c r="F46100" s="4">
        <f t="shared" ca="1" si="6484"/>
        <v>0</v>
      </c>
      <c r="G46100" s="17">
        <f t="shared" si="6485"/>
        <v>36000</v>
      </c>
      <c r="H46100" s="17">
        <f t="shared" ca="1" si="6486"/>
        <v>67500</v>
      </c>
      <c r="I46100" s="17">
        <f t="shared" ca="1" si="6487"/>
        <v>0</v>
      </c>
      <c r="J46100" s="17">
        <f t="shared" ca="1" si="6488"/>
        <v>31500</v>
      </c>
    </row>
    <row r="46101" spans="1:10" x14ac:dyDescent="0.3">
      <c r="A46101" s="4">
        <v>46089</v>
      </c>
      <c r="B46101" s="4">
        <f t="shared" ca="1" si="6489"/>
        <v>0.867559860440412</v>
      </c>
      <c r="C46101" s="4">
        <f t="shared" ca="1" si="6490"/>
        <v>85</v>
      </c>
      <c r="D46101" s="4">
        <f t="shared" si="6491"/>
        <v>50</v>
      </c>
      <c r="E46101" s="4">
        <f t="shared" ca="1" si="6483"/>
        <v>50</v>
      </c>
      <c r="F46101" s="4">
        <f t="shared" ca="1" si="6484"/>
        <v>0</v>
      </c>
      <c r="G46101" s="17">
        <f t="shared" si="6485"/>
        <v>36000</v>
      </c>
      <c r="H46101" s="17">
        <f t="shared" ca="1" si="6486"/>
        <v>67500</v>
      </c>
      <c r="I46101" s="17">
        <f t="shared" ca="1" si="6487"/>
        <v>0</v>
      </c>
      <c r="J46101" s="17">
        <f t="shared" ca="1" si="6488"/>
        <v>31500</v>
      </c>
    </row>
    <row r="46102" spans="1:10" x14ac:dyDescent="0.3">
      <c r="A46102" s="4">
        <v>46090</v>
      </c>
      <c r="B46102" s="4">
        <f t="shared" ca="1" si="6489"/>
        <v>0.30158754819126377</v>
      </c>
      <c r="C46102" s="4">
        <f t="shared" ca="1" si="6490"/>
        <v>40</v>
      </c>
      <c r="D46102" s="4">
        <f t="shared" si="6491"/>
        <v>50</v>
      </c>
      <c r="E46102" s="4">
        <f t="shared" ca="1" si="6483"/>
        <v>40</v>
      </c>
      <c r="F46102" s="4">
        <f t="shared" ca="1" si="6484"/>
        <v>10</v>
      </c>
      <c r="G46102" s="17">
        <f t="shared" si="6485"/>
        <v>36000</v>
      </c>
      <c r="H46102" s="17">
        <f t="shared" ca="1" si="6486"/>
        <v>54000</v>
      </c>
      <c r="I46102" s="17">
        <f t="shared" ca="1" si="6487"/>
        <v>400</v>
      </c>
      <c r="J46102" s="17">
        <f t="shared" ca="1" si="6488"/>
        <v>18400</v>
      </c>
    </row>
    <row r="46103" spans="1:10" x14ac:dyDescent="0.3">
      <c r="A46103" s="4">
        <v>46091</v>
      </c>
      <c r="B46103" s="4">
        <f t="shared" ca="1" si="6489"/>
        <v>0.91471790608479597</v>
      </c>
      <c r="C46103" s="4">
        <f t="shared" ca="1" si="6490"/>
        <v>85</v>
      </c>
      <c r="D46103" s="4">
        <f t="shared" si="6491"/>
        <v>50</v>
      </c>
      <c r="E46103" s="4">
        <f t="shared" ca="1" si="6483"/>
        <v>50</v>
      </c>
      <c r="F46103" s="4">
        <f t="shared" ca="1" si="6484"/>
        <v>0</v>
      </c>
      <c r="G46103" s="17">
        <f t="shared" si="6485"/>
        <v>36000</v>
      </c>
      <c r="H46103" s="17">
        <f t="shared" ca="1" si="6486"/>
        <v>67500</v>
      </c>
      <c r="I46103" s="17">
        <f t="shared" ca="1" si="6487"/>
        <v>0</v>
      </c>
      <c r="J46103" s="17">
        <f t="shared" ca="1" si="6488"/>
        <v>31500</v>
      </c>
    </row>
    <row r="46104" spans="1:10" x14ac:dyDescent="0.3">
      <c r="A46104" s="4">
        <v>46092</v>
      </c>
      <c r="B46104" s="4">
        <f t="shared" ca="1" si="6489"/>
        <v>0.81113032802431151</v>
      </c>
      <c r="C46104" s="4">
        <f t="shared" ca="1" si="6490"/>
        <v>85</v>
      </c>
      <c r="D46104" s="4">
        <f t="shared" si="6491"/>
        <v>50</v>
      </c>
      <c r="E46104" s="4">
        <f t="shared" ca="1" si="6483"/>
        <v>50</v>
      </c>
      <c r="F46104" s="4">
        <f t="shared" ca="1" si="6484"/>
        <v>0</v>
      </c>
      <c r="G46104" s="17">
        <f t="shared" si="6485"/>
        <v>36000</v>
      </c>
      <c r="H46104" s="17">
        <f t="shared" ca="1" si="6486"/>
        <v>67500</v>
      </c>
      <c r="I46104" s="17">
        <f t="shared" ca="1" si="6487"/>
        <v>0</v>
      </c>
      <c r="J46104" s="17">
        <f t="shared" ca="1" si="6488"/>
        <v>31500</v>
      </c>
    </row>
    <row r="46105" spans="1:10" x14ac:dyDescent="0.3">
      <c r="A46105" s="4">
        <v>46093</v>
      </c>
      <c r="B46105" s="4">
        <f t="shared" ca="1" si="6489"/>
        <v>0.44118226363359236</v>
      </c>
      <c r="C46105" s="4">
        <f t="shared" ca="1" si="6490"/>
        <v>55</v>
      </c>
      <c r="D46105" s="4">
        <f t="shared" si="6491"/>
        <v>50</v>
      </c>
      <c r="E46105" s="4">
        <f t="shared" ca="1" si="6483"/>
        <v>50</v>
      </c>
      <c r="F46105" s="4">
        <f t="shared" ca="1" si="6484"/>
        <v>0</v>
      </c>
      <c r="G46105" s="17">
        <f t="shared" si="6485"/>
        <v>36000</v>
      </c>
      <c r="H46105" s="17">
        <f t="shared" ca="1" si="6486"/>
        <v>67500</v>
      </c>
      <c r="I46105" s="17">
        <f t="shared" ca="1" si="6487"/>
        <v>0</v>
      </c>
      <c r="J46105" s="17">
        <f t="shared" ca="1" si="6488"/>
        <v>31500</v>
      </c>
    </row>
    <row r="46106" spans="1:10" x14ac:dyDescent="0.3">
      <c r="A46106" s="4">
        <v>46094</v>
      </c>
      <c r="B46106" s="4">
        <f t="shared" ca="1" si="6489"/>
        <v>0.93004746943289551</v>
      </c>
      <c r="C46106" s="4">
        <f t="shared" ca="1" si="6490"/>
        <v>100</v>
      </c>
      <c r="D46106" s="4">
        <f t="shared" si="6491"/>
        <v>50</v>
      </c>
      <c r="E46106" s="4">
        <f t="shared" ca="1" si="6483"/>
        <v>50</v>
      </c>
      <c r="F46106" s="4">
        <f t="shared" ca="1" si="6484"/>
        <v>0</v>
      </c>
      <c r="G46106" s="17">
        <f t="shared" si="6485"/>
        <v>36000</v>
      </c>
      <c r="H46106" s="17">
        <f t="shared" ca="1" si="6486"/>
        <v>67500</v>
      </c>
      <c r="I46106" s="17">
        <f t="shared" ca="1" si="6487"/>
        <v>0</v>
      </c>
      <c r="J46106" s="17">
        <f t="shared" ca="1" si="6488"/>
        <v>31500</v>
      </c>
    </row>
    <row r="46107" spans="1:10" x14ac:dyDescent="0.3">
      <c r="A46107" s="4">
        <v>46095</v>
      </c>
      <c r="B46107" s="4">
        <f t="shared" ca="1" si="6489"/>
        <v>0.38116670488858506</v>
      </c>
      <c r="C46107" s="4">
        <f t="shared" ca="1" si="6490"/>
        <v>55</v>
      </c>
      <c r="D46107" s="4">
        <f t="shared" si="6491"/>
        <v>50</v>
      </c>
      <c r="E46107" s="4">
        <f t="shared" ca="1" si="6483"/>
        <v>50</v>
      </c>
      <c r="F46107" s="4">
        <f t="shared" ca="1" si="6484"/>
        <v>0</v>
      </c>
      <c r="G46107" s="17">
        <f t="shared" si="6485"/>
        <v>36000</v>
      </c>
      <c r="H46107" s="17">
        <f t="shared" ca="1" si="6486"/>
        <v>67500</v>
      </c>
      <c r="I46107" s="17">
        <f t="shared" ca="1" si="6487"/>
        <v>0</v>
      </c>
      <c r="J46107" s="17">
        <f t="shared" ca="1" si="6488"/>
        <v>31500</v>
      </c>
    </row>
    <row r="46108" spans="1:10" x14ac:dyDescent="0.3">
      <c r="A46108" s="4">
        <v>46096</v>
      </c>
      <c r="B46108" s="4">
        <f t="shared" ca="1" si="6489"/>
        <v>0.38647919978144374</v>
      </c>
      <c r="C46108" s="4">
        <f t="shared" ca="1" si="6490"/>
        <v>55</v>
      </c>
      <c r="D46108" s="4">
        <f t="shared" si="6491"/>
        <v>50</v>
      </c>
      <c r="E46108" s="4">
        <f t="shared" ca="1" si="6483"/>
        <v>50</v>
      </c>
      <c r="F46108" s="4">
        <f t="shared" ca="1" si="6484"/>
        <v>0</v>
      </c>
      <c r="G46108" s="17">
        <f t="shared" si="6485"/>
        <v>36000</v>
      </c>
      <c r="H46108" s="17">
        <f t="shared" ca="1" si="6486"/>
        <v>67500</v>
      </c>
      <c r="I46108" s="17">
        <f t="shared" ca="1" si="6487"/>
        <v>0</v>
      </c>
      <c r="J46108" s="17">
        <f t="shared" ca="1" si="6488"/>
        <v>31500</v>
      </c>
    </row>
    <row r="46109" spans="1:10" x14ac:dyDescent="0.3">
      <c r="A46109" s="4">
        <v>46097</v>
      </c>
      <c r="B46109" s="4">
        <f t="shared" ca="1" si="6489"/>
        <v>0.43471118074065462</v>
      </c>
      <c r="C46109" s="4">
        <f t="shared" ca="1" si="6490"/>
        <v>55</v>
      </c>
      <c r="D46109" s="4">
        <f t="shared" si="6491"/>
        <v>50</v>
      </c>
      <c r="E46109" s="4">
        <f t="shared" ca="1" si="6483"/>
        <v>50</v>
      </c>
      <c r="F46109" s="4">
        <f t="shared" ca="1" si="6484"/>
        <v>0</v>
      </c>
      <c r="G46109" s="17">
        <f t="shared" si="6485"/>
        <v>36000</v>
      </c>
      <c r="H46109" s="17">
        <f t="shared" ca="1" si="6486"/>
        <v>67500</v>
      </c>
      <c r="I46109" s="17">
        <f t="shared" ca="1" si="6487"/>
        <v>0</v>
      </c>
      <c r="J46109" s="17">
        <f t="shared" ca="1" si="6488"/>
        <v>31500</v>
      </c>
    </row>
    <row r="46110" spans="1:10" x14ac:dyDescent="0.3">
      <c r="A46110" s="4">
        <v>46098</v>
      </c>
      <c r="B46110" s="4">
        <f t="shared" ca="1" si="6489"/>
        <v>0.79402890030302831</v>
      </c>
      <c r="C46110" s="4">
        <f t="shared" ca="1" si="6490"/>
        <v>85</v>
      </c>
      <c r="D46110" s="4">
        <f t="shared" si="6491"/>
        <v>50</v>
      </c>
      <c r="E46110" s="4">
        <f t="shared" ca="1" si="6483"/>
        <v>50</v>
      </c>
      <c r="F46110" s="4">
        <f t="shared" ca="1" si="6484"/>
        <v>0</v>
      </c>
      <c r="G46110" s="17">
        <f t="shared" si="6485"/>
        <v>36000</v>
      </c>
      <c r="H46110" s="17">
        <f t="shared" ca="1" si="6486"/>
        <v>67500</v>
      </c>
      <c r="I46110" s="17">
        <f t="shared" ca="1" si="6487"/>
        <v>0</v>
      </c>
      <c r="J46110" s="17">
        <f t="shared" ca="1" si="6488"/>
        <v>31500</v>
      </c>
    </row>
    <row r="46111" spans="1:10" x14ac:dyDescent="0.3">
      <c r="A46111" s="4">
        <v>46099</v>
      </c>
      <c r="B46111" s="4">
        <f t="shared" ca="1" si="6489"/>
        <v>7.8618059697244891E-2</v>
      </c>
      <c r="C46111" s="4">
        <f t="shared" ca="1" si="6490"/>
        <v>10</v>
      </c>
      <c r="D46111" s="4">
        <f t="shared" si="6491"/>
        <v>50</v>
      </c>
      <c r="E46111" s="4">
        <f t="shared" ca="1" si="6483"/>
        <v>10</v>
      </c>
      <c r="F46111" s="4">
        <f t="shared" ca="1" si="6484"/>
        <v>40</v>
      </c>
      <c r="G46111" s="17">
        <f t="shared" si="6485"/>
        <v>36000</v>
      </c>
      <c r="H46111" s="17">
        <f t="shared" ca="1" si="6486"/>
        <v>13500</v>
      </c>
      <c r="I46111" s="17">
        <f t="shared" ca="1" si="6487"/>
        <v>1600</v>
      </c>
      <c r="J46111" s="17">
        <f t="shared" ca="1" si="6488"/>
        <v>-20900</v>
      </c>
    </row>
    <row r="46112" spans="1:10" x14ac:dyDescent="0.3">
      <c r="A46112" s="4">
        <v>46100</v>
      </c>
      <c r="B46112" s="4">
        <f t="shared" ca="1" si="6489"/>
        <v>0.51543329078685574</v>
      </c>
      <c r="C46112" s="4">
        <f t="shared" ca="1" si="6490"/>
        <v>55</v>
      </c>
      <c r="D46112" s="4">
        <f t="shared" si="6491"/>
        <v>50</v>
      </c>
      <c r="E46112" s="4">
        <f t="shared" ca="1" si="6483"/>
        <v>50</v>
      </c>
      <c r="F46112" s="4">
        <f t="shared" ca="1" si="6484"/>
        <v>0</v>
      </c>
      <c r="G46112" s="17">
        <f t="shared" si="6485"/>
        <v>36000</v>
      </c>
      <c r="H46112" s="17">
        <f t="shared" ca="1" si="6486"/>
        <v>67500</v>
      </c>
      <c r="I46112" s="17">
        <f t="shared" ca="1" si="6487"/>
        <v>0</v>
      </c>
      <c r="J46112" s="17">
        <f t="shared" ca="1" si="6488"/>
        <v>31500</v>
      </c>
    </row>
    <row r="46113" spans="1:10" x14ac:dyDescent="0.3">
      <c r="A46113" s="4">
        <v>46101</v>
      </c>
      <c r="B46113" s="4">
        <f t="shared" ca="1" si="6489"/>
        <v>0.94777087588090303</v>
      </c>
      <c r="C46113" s="4">
        <f t="shared" ca="1" si="6490"/>
        <v>100</v>
      </c>
      <c r="D46113" s="4">
        <f t="shared" si="6491"/>
        <v>50</v>
      </c>
      <c r="E46113" s="4">
        <f t="shared" ca="1" si="6483"/>
        <v>50</v>
      </c>
      <c r="F46113" s="4">
        <f t="shared" ca="1" si="6484"/>
        <v>0</v>
      </c>
      <c r="G46113" s="17">
        <f t="shared" si="6485"/>
        <v>36000</v>
      </c>
      <c r="H46113" s="17">
        <f t="shared" ca="1" si="6486"/>
        <v>67500</v>
      </c>
      <c r="I46113" s="17">
        <f t="shared" ca="1" si="6487"/>
        <v>0</v>
      </c>
      <c r="J46113" s="17">
        <f t="shared" ca="1" si="6488"/>
        <v>31500</v>
      </c>
    </row>
    <row r="46114" spans="1:10" x14ac:dyDescent="0.3">
      <c r="A46114" s="4">
        <v>46102</v>
      </c>
      <c r="B46114" s="4">
        <f t="shared" ca="1" si="6489"/>
        <v>0.43142130806234824</v>
      </c>
      <c r="C46114" s="4">
        <f t="shared" ca="1" si="6490"/>
        <v>55</v>
      </c>
      <c r="D46114" s="4">
        <f t="shared" si="6491"/>
        <v>50</v>
      </c>
      <c r="E46114" s="4">
        <f t="shared" ca="1" si="6483"/>
        <v>50</v>
      </c>
      <c r="F46114" s="4">
        <f t="shared" ca="1" si="6484"/>
        <v>0</v>
      </c>
      <c r="G46114" s="17">
        <f t="shared" si="6485"/>
        <v>36000</v>
      </c>
      <c r="H46114" s="17">
        <f t="shared" ca="1" si="6486"/>
        <v>67500</v>
      </c>
      <c r="I46114" s="17">
        <f t="shared" ca="1" si="6487"/>
        <v>0</v>
      </c>
      <c r="J46114" s="17">
        <f t="shared" ca="1" si="6488"/>
        <v>31500</v>
      </c>
    </row>
    <row r="46115" spans="1:10" x14ac:dyDescent="0.3">
      <c r="A46115" s="4">
        <v>46103</v>
      </c>
      <c r="B46115" s="4">
        <f t="shared" ca="1" si="6489"/>
        <v>0.75571635639313728</v>
      </c>
      <c r="C46115" s="4">
        <f t="shared" ca="1" si="6490"/>
        <v>70</v>
      </c>
      <c r="D46115" s="4">
        <f t="shared" si="6491"/>
        <v>50</v>
      </c>
      <c r="E46115" s="4">
        <f t="shared" ca="1" si="6483"/>
        <v>50</v>
      </c>
      <c r="F46115" s="4">
        <f t="shared" ca="1" si="6484"/>
        <v>0</v>
      </c>
      <c r="G46115" s="17">
        <f t="shared" si="6485"/>
        <v>36000</v>
      </c>
      <c r="H46115" s="17">
        <f t="shared" ca="1" si="6486"/>
        <v>67500</v>
      </c>
      <c r="I46115" s="17">
        <f t="shared" ca="1" si="6487"/>
        <v>0</v>
      </c>
      <c r="J46115" s="17">
        <f t="shared" ca="1" si="6488"/>
        <v>31500</v>
      </c>
    </row>
    <row r="46116" spans="1:10" x14ac:dyDescent="0.3">
      <c r="A46116" s="4">
        <v>46104</v>
      </c>
      <c r="B46116" s="4">
        <f t="shared" ca="1" si="6489"/>
        <v>0.20266658684200289</v>
      </c>
      <c r="C46116" s="4">
        <f t="shared" ca="1" si="6490"/>
        <v>40</v>
      </c>
      <c r="D46116" s="4">
        <f t="shared" si="6491"/>
        <v>50</v>
      </c>
      <c r="E46116" s="4">
        <f t="shared" ca="1" si="6483"/>
        <v>40</v>
      </c>
      <c r="F46116" s="4">
        <f t="shared" ca="1" si="6484"/>
        <v>10</v>
      </c>
      <c r="G46116" s="17">
        <f t="shared" si="6485"/>
        <v>36000</v>
      </c>
      <c r="H46116" s="17">
        <f t="shared" ca="1" si="6486"/>
        <v>54000</v>
      </c>
      <c r="I46116" s="17">
        <f t="shared" ca="1" si="6487"/>
        <v>400</v>
      </c>
      <c r="J46116" s="17">
        <f t="shared" ca="1" si="6488"/>
        <v>18400</v>
      </c>
    </row>
    <row r="46117" spans="1:10" x14ac:dyDescent="0.3">
      <c r="A46117" s="4">
        <v>46105</v>
      </c>
      <c r="B46117" s="4">
        <f t="shared" ca="1" si="6489"/>
        <v>0.96617240650296976</v>
      </c>
      <c r="C46117" s="4">
        <f t="shared" ca="1" si="6490"/>
        <v>100</v>
      </c>
      <c r="D46117" s="4">
        <f t="shared" si="6491"/>
        <v>50</v>
      </c>
      <c r="E46117" s="4">
        <f t="shared" ca="1" si="6483"/>
        <v>50</v>
      </c>
      <c r="F46117" s="4">
        <f t="shared" ca="1" si="6484"/>
        <v>0</v>
      </c>
      <c r="G46117" s="17">
        <f t="shared" si="6485"/>
        <v>36000</v>
      </c>
      <c r="H46117" s="17">
        <f t="shared" ca="1" si="6486"/>
        <v>67500</v>
      </c>
      <c r="I46117" s="17">
        <f t="shared" ca="1" si="6487"/>
        <v>0</v>
      </c>
      <c r="J46117" s="17">
        <f t="shared" ca="1" si="6488"/>
        <v>31500</v>
      </c>
    </row>
    <row r="46118" spans="1:10" x14ac:dyDescent="0.3">
      <c r="A46118" s="4">
        <v>46106</v>
      </c>
      <c r="B46118" s="4">
        <f t="shared" ca="1" si="6489"/>
        <v>0.94630979148224759</v>
      </c>
      <c r="C46118" s="4">
        <f t="shared" ca="1" si="6490"/>
        <v>100</v>
      </c>
      <c r="D46118" s="4">
        <f t="shared" si="6491"/>
        <v>50</v>
      </c>
      <c r="E46118" s="4">
        <f t="shared" ca="1" si="6483"/>
        <v>50</v>
      </c>
      <c r="F46118" s="4">
        <f t="shared" ca="1" si="6484"/>
        <v>0</v>
      </c>
      <c r="G46118" s="17">
        <f t="shared" si="6485"/>
        <v>36000</v>
      </c>
      <c r="H46118" s="17">
        <f t="shared" ca="1" si="6486"/>
        <v>67500</v>
      </c>
      <c r="I46118" s="17">
        <f t="shared" ca="1" si="6487"/>
        <v>0</v>
      </c>
      <c r="J46118" s="17">
        <f t="shared" ca="1" si="6488"/>
        <v>31500</v>
      </c>
    </row>
    <row r="46119" spans="1:10" x14ac:dyDescent="0.3">
      <c r="A46119" s="4">
        <v>46107</v>
      </c>
      <c r="B46119" s="4">
        <f t="shared" ca="1" si="6489"/>
        <v>1.6588470504833253E-2</v>
      </c>
      <c r="C46119" s="4">
        <f t="shared" ca="1" si="6490"/>
        <v>10</v>
      </c>
      <c r="D46119" s="4">
        <f t="shared" si="6491"/>
        <v>50</v>
      </c>
      <c r="E46119" s="4">
        <f t="shared" ca="1" si="6483"/>
        <v>10</v>
      </c>
      <c r="F46119" s="4">
        <f t="shared" ca="1" si="6484"/>
        <v>40</v>
      </c>
      <c r="G46119" s="17">
        <f t="shared" si="6485"/>
        <v>36000</v>
      </c>
      <c r="H46119" s="17">
        <f t="shared" ca="1" si="6486"/>
        <v>13500</v>
      </c>
      <c r="I46119" s="17">
        <f t="shared" ca="1" si="6487"/>
        <v>1600</v>
      </c>
      <c r="J46119" s="17">
        <f t="shared" ca="1" si="6488"/>
        <v>-20900</v>
      </c>
    </row>
    <row r="46120" spans="1:10" x14ac:dyDescent="0.3">
      <c r="A46120" s="4">
        <v>46108</v>
      </c>
      <c r="B46120" s="4">
        <f t="shared" ca="1" si="6489"/>
        <v>0.43394177826374603</v>
      </c>
      <c r="C46120" s="4">
        <f t="shared" ca="1" si="6490"/>
        <v>55</v>
      </c>
      <c r="D46120" s="4">
        <f t="shared" si="6491"/>
        <v>50</v>
      </c>
      <c r="E46120" s="4">
        <f t="shared" ca="1" si="6483"/>
        <v>50</v>
      </c>
      <c r="F46120" s="4">
        <f t="shared" ca="1" si="6484"/>
        <v>0</v>
      </c>
      <c r="G46120" s="17">
        <f t="shared" si="6485"/>
        <v>36000</v>
      </c>
      <c r="H46120" s="17">
        <f t="shared" ca="1" si="6486"/>
        <v>67500</v>
      </c>
      <c r="I46120" s="17">
        <f t="shared" ca="1" si="6487"/>
        <v>0</v>
      </c>
      <c r="J46120" s="17">
        <f t="shared" ca="1" si="6488"/>
        <v>31500</v>
      </c>
    </row>
    <row r="46121" spans="1:10" x14ac:dyDescent="0.3">
      <c r="A46121" s="4">
        <v>46109</v>
      </c>
      <c r="B46121" s="4">
        <f t="shared" ca="1" si="6489"/>
        <v>0.69654116144535227</v>
      </c>
      <c r="C46121" s="4">
        <f t="shared" ca="1" si="6490"/>
        <v>70</v>
      </c>
      <c r="D46121" s="4">
        <f t="shared" si="6491"/>
        <v>50</v>
      </c>
      <c r="E46121" s="4">
        <f t="shared" ca="1" si="6483"/>
        <v>50</v>
      </c>
      <c r="F46121" s="4">
        <f t="shared" ca="1" si="6484"/>
        <v>0</v>
      </c>
      <c r="G46121" s="17">
        <f t="shared" si="6485"/>
        <v>36000</v>
      </c>
      <c r="H46121" s="17">
        <f t="shared" ca="1" si="6486"/>
        <v>67500</v>
      </c>
      <c r="I46121" s="17">
        <f t="shared" ca="1" si="6487"/>
        <v>0</v>
      </c>
      <c r="J46121" s="17">
        <f t="shared" ca="1" si="6488"/>
        <v>31500</v>
      </c>
    </row>
    <row r="46122" spans="1:10" x14ac:dyDescent="0.3">
      <c r="A46122" s="4">
        <v>46110</v>
      </c>
      <c r="B46122" s="4">
        <f t="shared" ca="1" si="6489"/>
        <v>0.82657475952492065</v>
      </c>
      <c r="C46122" s="4">
        <f t="shared" ca="1" si="6490"/>
        <v>85</v>
      </c>
      <c r="D46122" s="4">
        <f t="shared" si="6491"/>
        <v>50</v>
      </c>
      <c r="E46122" s="4">
        <f t="shared" ca="1" si="6483"/>
        <v>50</v>
      </c>
      <c r="F46122" s="4">
        <f t="shared" ca="1" si="6484"/>
        <v>0</v>
      </c>
      <c r="G46122" s="17">
        <f t="shared" si="6485"/>
        <v>36000</v>
      </c>
      <c r="H46122" s="17">
        <f t="shared" ca="1" si="6486"/>
        <v>67500</v>
      </c>
      <c r="I46122" s="17">
        <f t="shared" ca="1" si="6487"/>
        <v>0</v>
      </c>
      <c r="J46122" s="17">
        <f t="shared" ca="1" si="6488"/>
        <v>31500</v>
      </c>
    </row>
    <row r="46123" spans="1:10" x14ac:dyDescent="0.3">
      <c r="A46123" s="4">
        <v>46111</v>
      </c>
      <c r="B46123" s="4">
        <f t="shared" ca="1" si="6489"/>
        <v>0.4286017212025196</v>
      </c>
      <c r="C46123" s="4">
        <f t="shared" ca="1" si="6490"/>
        <v>55</v>
      </c>
      <c r="D46123" s="4">
        <f t="shared" si="6491"/>
        <v>50</v>
      </c>
      <c r="E46123" s="4">
        <f t="shared" ca="1" si="6483"/>
        <v>50</v>
      </c>
      <c r="F46123" s="4">
        <f t="shared" ca="1" si="6484"/>
        <v>0</v>
      </c>
      <c r="G46123" s="17">
        <f t="shared" si="6485"/>
        <v>36000</v>
      </c>
      <c r="H46123" s="17">
        <f t="shared" ca="1" si="6486"/>
        <v>67500</v>
      </c>
      <c r="I46123" s="17">
        <f t="shared" ca="1" si="6487"/>
        <v>0</v>
      </c>
      <c r="J46123" s="17">
        <f t="shared" ca="1" si="6488"/>
        <v>31500</v>
      </c>
    </row>
    <row r="46124" spans="1:10" x14ac:dyDescent="0.3">
      <c r="A46124" s="4">
        <v>46112</v>
      </c>
      <c r="B46124" s="4">
        <f t="shared" ca="1" si="6489"/>
        <v>0.37469174689802509</v>
      </c>
      <c r="C46124" s="4">
        <f t="shared" ca="1" si="6490"/>
        <v>55</v>
      </c>
      <c r="D46124" s="4">
        <f t="shared" si="6491"/>
        <v>50</v>
      </c>
      <c r="E46124" s="4">
        <f t="shared" ca="1" si="6483"/>
        <v>50</v>
      </c>
      <c r="F46124" s="4">
        <f t="shared" ca="1" si="6484"/>
        <v>0</v>
      </c>
      <c r="G46124" s="17">
        <f t="shared" si="6485"/>
        <v>36000</v>
      </c>
      <c r="H46124" s="17">
        <f t="shared" ca="1" si="6486"/>
        <v>67500</v>
      </c>
      <c r="I46124" s="17">
        <f t="shared" ca="1" si="6487"/>
        <v>0</v>
      </c>
      <c r="J46124" s="17">
        <f t="shared" ca="1" si="6488"/>
        <v>31500</v>
      </c>
    </row>
    <row r="46125" spans="1:10" x14ac:dyDescent="0.3">
      <c r="A46125" s="4">
        <v>46113</v>
      </c>
      <c r="B46125" s="4">
        <f t="shared" ca="1" si="6489"/>
        <v>0.74046471937217107</v>
      </c>
      <c r="C46125" s="4">
        <f t="shared" ca="1" si="6490"/>
        <v>70</v>
      </c>
      <c r="D46125" s="4">
        <f t="shared" si="6491"/>
        <v>50</v>
      </c>
      <c r="E46125" s="4">
        <f t="shared" ref="E46125:E46188" ca="1" si="6492">MIN(C46125:D46125)</f>
        <v>50</v>
      </c>
      <c r="F46125" s="4">
        <f t="shared" ref="F46125:F46188" ca="1" si="6493">D46125-E46125</f>
        <v>0</v>
      </c>
      <c r="G46125" s="17">
        <f t="shared" ref="G46125:G46188" si="6494">D46125*$I$2</f>
        <v>36000</v>
      </c>
      <c r="H46125" s="17">
        <f t="shared" ref="H46125:H46188" ca="1" si="6495">E46125*$I$3</f>
        <v>67500</v>
      </c>
      <c r="I46125" s="17">
        <f t="shared" ref="I46125:I46188" ca="1" si="6496">F46125*$I$4</f>
        <v>0</v>
      </c>
      <c r="J46125" s="17">
        <f t="shared" ref="J46125:J46188" ca="1" si="6497">H46125+I46125-G46125</f>
        <v>31500</v>
      </c>
    </row>
    <row r="46126" spans="1:10" x14ac:dyDescent="0.3">
      <c r="A46126" s="4">
        <v>46114</v>
      </c>
      <c r="B46126" s="4">
        <f t="shared" ca="1" si="6489"/>
        <v>0.29349659982303211</v>
      </c>
      <c r="C46126" s="4">
        <f t="shared" ca="1" si="6490"/>
        <v>40</v>
      </c>
      <c r="D46126" s="4">
        <f t="shared" si="6491"/>
        <v>50</v>
      </c>
      <c r="E46126" s="4">
        <f t="shared" ca="1" si="6492"/>
        <v>40</v>
      </c>
      <c r="F46126" s="4">
        <f t="shared" ca="1" si="6493"/>
        <v>10</v>
      </c>
      <c r="G46126" s="17">
        <f t="shared" si="6494"/>
        <v>36000</v>
      </c>
      <c r="H46126" s="17">
        <f t="shared" ca="1" si="6495"/>
        <v>54000</v>
      </c>
      <c r="I46126" s="17">
        <f t="shared" ca="1" si="6496"/>
        <v>400</v>
      </c>
      <c r="J46126" s="17">
        <f t="shared" ca="1" si="6497"/>
        <v>18400</v>
      </c>
    </row>
    <row r="46127" spans="1:10" x14ac:dyDescent="0.3">
      <c r="A46127" s="4">
        <v>46115</v>
      </c>
      <c r="B46127" s="4">
        <f t="shared" ca="1" si="6489"/>
        <v>0.18092687431240639</v>
      </c>
      <c r="C46127" s="4">
        <f t="shared" ca="1" si="6490"/>
        <v>40</v>
      </c>
      <c r="D46127" s="4">
        <f t="shared" si="6491"/>
        <v>50</v>
      </c>
      <c r="E46127" s="4">
        <f t="shared" ca="1" si="6492"/>
        <v>40</v>
      </c>
      <c r="F46127" s="4">
        <f t="shared" ca="1" si="6493"/>
        <v>10</v>
      </c>
      <c r="G46127" s="17">
        <f t="shared" si="6494"/>
        <v>36000</v>
      </c>
      <c r="H46127" s="17">
        <f t="shared" ca="1" si="6495"/>
        <v>54000</v>
      </c>
      <c r="I46127" s="17">
        <f t="shared" ca="1" si="6496"/>
        <v>400</v>
      </c>
      <c r="J46127" s="17">
        <f t="shared" ca="1" si="6497"/>
        <v>18400</v>
      </c>
    </row>
    <row r="46128" spans="1:10" x14ac:dyDescent="0.3">
      <c r="A46128" s="4">
        <v>46116</v>
      </c>
      <c r="B46128" s="4">
        <f t="shared" ca="1" si="6489"/>
        <v>0.65497265699288432</v>
      </c>
      <c r="C46128" s="4">
        <f t="shared" ca="1" si="6490"/>
        <v>70</v>
      </c>
      <c r="D46128" s="4">
        <f t="shared" si="6491"/>
        <v>50</v>
      </c>
      <c r="E46128" s="4">
        <f t="shared" ca="1" si="6492"/>
        <v>50</v>
      </c>
      <c r="F46128" s="4">
        <f t="shared" ca="1" si="6493"/>
        <v>0</v>
      </c>
      <c r="G46128" s="17">
        <f t="shared" si="6494"/>
        <v>36000</v>
      </c>
      <c r="H46128" s="17">
        <f t="shared" ca="1" si="6495"/>
        <v>67500</v>
      </c>
      <c r="I46128" s="17">
        <f t="shared" ca="1" si="6496"/>
        <v>0</v>
      </c>
      <c r="J46128" s="17">
        <f t="shared" ca="1" si="6497"/>
        <v>31500</v>
      </c>
    </row>
    <row r="46129" spans="1:10" x14ac:dyDescent="0.3">
      <c r="A46129" s="4">
        <v>46117</v>
      </c>
      <c r="B46129" s="4">
        <f t="shared" ca="1" si="6489"/>
        <v>0.90930292948561731</v>
      </c>
      <c r="C46129" s="4">
        <f t="shared" ca="1" si="6490"/>
        <v>85</v>
      </c>
      <c r="D46129" s="4">
        <f t="shared" si="6491"/>
        <v>50</v>
      </c>
      <c r="E46129" s="4">
        <f t="shared" ca="1" si="6492"/>
        <v>50</v>
      </c>
      <c r="F46129" s="4">
        <f t="shared" ca="1" si="6493"/>
        <v>0</v>
      </c>
      <c r="G46129" s="17">
        <f t="shared" si="6494"/>
        <v>36000</v>
      </c>
      <c r="H46129" s="17">
        <f t="shared" ca="1" si="6495"/>
        <v>67500</v>
      </c>
      <c r="I46129" s="17">
        <f t="shared" ca="1" si="6496"/>
        <v>0</v>
      </c>
      <c r="J46129" s="17">
        <f t="shared" ca="1" si="6497"/>
        <v>31500</v>
      </c>
    </row>
    <row r="46130" spans="1:10" x14ac:dyDescent="0.3">
      <c r="A46130" s="4">
        <v>46118</v>
      </c>
      <c r="B46130" s="4">
        <f t="shared" ca="1" si="6489"/>
        <v>1.8706061013328723E-2</v>
      </c>
      <c r="C46130" s="4">
        <f t="shared" ca="1" si="6490"/>
        <v>10</v>
      </c>
      <c r="D46130" s="4">
        <f t="shared" si="6491"/>
        <v>50</v>
      </c>
      <c r="E46130" s="4">
        <f t="shared" ca="1" si="6492"/>
        <v>10</v>
      </c>
      <c r="F46130" s="4">
        <f t="shared" ca="1" si="6493"/>
        <v>40</v>
      </c>
      <c r="G46130" s="17">
        <f t="shared" si="6494"/>
        <v>36000</v>
      </c>
      <c r="H46130" s="17">
        <f t="shared" ca="1" si="6495"/>
        <v>13500</v>
      </c>
      <c r="I46130" s="17">
        <f t="shared" ca="1" si="6496"/>
        <v>1600</v>
      </c>
      <c r="J46130" s="17">
        <f t="shared" ca="1" si="6497"/>
        <v>-20900</v>
      </c>
    </row>
    <row r="46131" spans="1:10" x14ac:dyDescent="0.3">
      <c r="A46131" s="4">
        <v>46119</v>
      </c>
      <c r="B46131" s="4">
        <f t="shared" ca="1" si="6489"/>
        <v>0.37734887254621685</v>
      </c>
      <c r="C46131" s="4">
        <f t="shared" ca="1" si="6490"/>
        <v>55</v>
      </c>
      <c r="D46131" s="4">
        <f t="shared" si="6491"/>
        <v>50</v>
      </c>
      <c r="E46131" s="4">
        <f t="shared" ca="1" si="6492"/>
        <v>50</v>
      </c>
      <c r="F46131" s="4">
        <f t="shared" ca="1" si="6493"/>
        <v>0</v>
      </c>
      <c r="G46131" s="17">
        <f t="shared" si="6494"/>
        <v>36000</v>
      </c>
      <c r="H46131" s="17">
        <f t="shared" ca="1" si="6495"/>
        <v>67500</v>
      </c>
      <c r="I46131" s="17">
        <f t="shared" ca="1" si="6496"/>
        <v>0</v>
      </c>
      <c r="J46131" s="17">
        <f t="shared" ca="1" si="6497"/>
        <v>31500</v>
      </c>
    </row>
    <row r="46132" spans="1:10" x14ac:dyDescent="0.3">
      <c r="A46132" s="4">
        <v>46120</v>
      </c>
      <c r="B46132" s="4">
        <f t="shared" ca="1" si="6489"/>
        <v>0.94890971726276785</v>
      </c>
      <c r="C46132" s="4">
        <f t="shared" ca="1" si="6490"/>
        <v>100</v>
      </c>
      <c r="D46132" s="4">
        <f t="shared" si="6491"/>
        <v>50</v>
      </c>
      <c r="E46132" s="4">
        <f t="shared" ca="1" si="6492"/>
        <v>50</v>
      </c>
      <c r="F46132" s="4">
        <f t="shared" ca="1" si="6493"/>
        <v>0</v>
      </c>
      <c r="G46132" s="17">
        <f t="shared" si="6494"/>
        <v>36000</v>
      </c>
      <c r="H46132" s="17">
        <f t="shared" ca="1" si="6495"/>
        <v>67500</v>
      </c>
      <c r="I46132" s="17">
        <f t="shared" ca="1" si="6496"/>
        <v>0</v>
      </c>
      <c r="J46132" s="17">
        <f t="shared" ca="1" si="6497"/>
        <v>31500</v>
      </c>
    </row>
    <row r="46133" spans="1:10" x14ac:dyDescent="0.3">
      <c r="A46133" s="4">
        <v>46121</v>
      </c>
      <c r="B46133" s="4">
        <f t="shared" ca="1" si="6489"/>
        <v>0.96767595227845726</v>
      </c>
      <c r="C46133" s="4">
        <f t="shared" ca="1" si="6490"/>
        <v>100</v>
      </c>
      <c r="D46133" s="4">
        <f t="shared" si="6491"/>
        <v>50</v>
      </c>
      <c r="E46133" s="4">
        <f t="shared" ca="1" si="6492"/>
        <v>50</v>
      </c>
      <c r="F46133" s="4">
        <f t="shared" ca="1" si="6493"/>
        <v>0</v>
      </c>
      <c r="G46133" s="17">
        <f t="shared" si="6494"/>
        <v>36000</v>
      </c>
      <c r="H46133" s="17">
        <f t="shared" ca="1" si="6495"/>
        <v>67500</v>
      </c>
      <c r="I46133" s="17">
        <f t="shared" ca="1" si="6496"/>
        <v>0</v>
      </c>
      <c r="J46133" s="17">
        <f t="shared" ca="1" si="6497"/>
        <v>31500</v>
      </c>
    </row>
    <row r="46134" spans="1:10" x14ac:dyDescent="0.3">
      <c r="A46134" s="4">
        <v>46122</v>
      </c>
      <c r="B46134" s="4">
        <f t="shared" ca="1" si="6489"/>
        <v>0.16360421030461536</v>
      </c>
      <c r="C46134" s="4">
        <f t="shared" ca="1" si="6490"/>
        <v>25</v>
      </c>
      <c r="D46134" s="4">
        <f t="shared" si="6491"/>
        <v>50</v>
      </c>
      <c r="E46134" s="4">
        <f t="shared" ca="1" si="6492"/>
        <v>25</v>
      </c>
      <c r="F46134" s="4">
        <f t="shared" ca="1" si="6493"/>
        <v>25</v>
      </c>
      <c r="G46134" s="17">
        <f t="shared" si="6494"/>
        <v>36000</v>
      </c>
      <c r="H46134" s="17">
        <f t="shared" ca="1" si="6495"/>
        <v>33750</v>
      </c>
      <c r="I46134" s="17">
        <f t="shared" ca="1" si="6496"/>
        <v>1000</v>
      </c>
      <c r="J46134" s="17">
        <f t="shared" ca="1" si="6497"/>
        <v>-1250</v>
      </c>
    </row>
    <row r="46135" spans="1:10" x14ac:dyDescent="0.3">
      <c r="A46135" s="4">
        <v>46123</v>
      </c>
      <c r="B46135" s="4">
        <f t="shared" ca="1" si="6489"/>
        <v>0.43822613716269532</v>
      </c>
      <c r="C46135" s="4">
        <f t="shared" ca="1" si="6490"/>
        <v>55</v>
      </c>
      <c r="D46135" s="4">
        <f t="shared" si="6491"/>
        <v>50</v>
      </c>
      <c r="E46135" s="4">
        <f t="shared" ca="1" si="6492"/>
        <v>50</v>
      </c>
      <c r="F46135" s="4">
        <f t="shared" ca="1" si="6493"/>
        <v>0</v>
      </c>
      <c r="G46135" s="17">
        <f t="shared" si="6494"/>
        <v>36000</v>
      </c>
      <c r="H46135" s="17">
        <f t="shared" ca="1" si="6495"/>
        <v>67500</v>
      </c>
      <c r="I46135" s="17">
        <f t="shared" ca="1" si="6496"/>
        <v>0</v>
      </c>
      <c r="J46135" s="17">
        <f t="shared" ca="1" si="6497"/>
        <v>31500</v>
      </c>
    </row>
    <row r="46136" spans="1:10" x14ac:dyDescent="0.3">
      <c r="A46136" s="4">
        <v>46124</v>
      </c>
      <c r="B46136" s="4">
        <f t="shared" ca="1" si="6489"/>
        <v>0.43222623722346476</v>
      </c>
      <c r="C46136" s="4">
        <f t="shared" ca="1" si="6490"/>
        <v>55</v>
      </c>
      <c r="D46136" s="4">
        <f t="shared" si="6491"/>
        <v>50</v>
      </c>
      <c r="E46136" s="4">
        <f t="shared" ca="1" si="6492"/>
        <v>50</v>
      </c>
      <c r="F46136" s="4">
        <f t="shared" ca="1" si="6493"/>
        <v>0</v>
      </c>
      <c r="G46136" s="17">
        <f t="shared" si="6494"/>
        <v>36000</v>
      </c>
      <c r="H46136" s="17">
        <f t="shared" ca="1" si="6495"/>
        <v>67500</v>
      </c>
      <c r="I46136" s="17">
        <f t="shared" ca="1" si="6496"/>
        <v>0</v>
      </c>
      <c r="J46136" s="17">
        <f t="shared" ca="1" si="6497"/>
        <v>31500</v>
      </c>
    </row>
    <row r="46137" spans="1:10" x14ac:dyDescent="0.3">
      <c r="A46137" s="4">
        <v>46125</v>
      </c>
      <c r="B46137" s="4">
        <f t="shared" ca="1" si="6489"/>
        <v>0.60825526507863925</v>
      </c>
      <c r="C46137" s="4">
        <f t="shared" ca="1" si="6490"/>
        <v>70</v>
      </c>
      <c r="D46137" s="4">
        <f t="shared" si="6491"/>
        <v>50</v>
      </c>
      <c r="E46137" s="4">
        <f t="shared" ca="1" si="6492"/>
        <v>50</v>
      </c>
      <c r="F46137" s="4">
        <f t="shared" ca="1" si="6493"/>
        <v>0</v>
      </c>
      <c r="G46137" s="17">
        <f t="shared" si="6494"/>
        <v>36000</v>
      </c>
      <c r="H46137" s="17">
        <f t="shared" ca="1" si="6495"/>
        <v>67500</v>
      </c>
      <c r="I46137" s="17">
        <f t="shared" ca="1" si="6496"/>
        <v>0</v>
      </c>
      <c r="J46137" s="17">
        <f t="shared" ca="1" si="6497"/>
        <v>31500</v>
      </c>
    </row>
    <row r="46138" spans="1:10" x14ac:dyDescent="0.3">
      <c r="A46138" s="4">
        <v>46126</v>
      </c>
      <c r="B46138" s="4">
        <f t="shared" ca="1" si="6489"/>
        <v>0.90183368462606528</v>
      </c>
      <c r="C46138" s="4">
        <f t="shared" ca="1" si="6490"/>
        <v>85</v>
      </c>
      <c r="D46138" s="4">
        <f t="shared" si="6491"/>
        <v>50</v>
      </c>
      <c r="E46138" s="4">
        <f t="shared" ca="1" si="6492"/>
        <v>50</v>
      </c>
      <c r="F46138" s="4">
        <f t="shared" ca="1" si="6493"/>
        <v>0</v>
      </c>
      <c r="G46138" s="17">
        <f t="shared" si="6494"/>
        <v>36000</v>
      </c>
      <c r="H46138" s="17">
        <f t="shared" ca="1" si="6495"/>
        <v>67500</v>
      </c>
      <c r="I46138" s="17">
        <f t="shared" ca="1" si="6496"/>
        <v>0</v>
      </c>
      <c r="J46138" s="17">
        <f t="shared" ca="1" si="6497"/>
        <v>31500</v>
      </c>
    </row>
    <row r="46139" spans="1:10" x14ac:dyDescent="0.3">
      <c r="A46139" s="4">
        <v>46127</v>
      </c>
      <c r="B46139" s="4">
        <f t="shared" ca="1" si="6489"/>
        <v>0.99606458177549606</v>
      </c>
      <c r="C46139" s="4">
        <f t="shared" ca="1" si="6490"/>
        <v>100</v>
      </c>
      <c r="D46139" s="4">
        <f t="shared" si="6491"/>
        <v>50</v>
      </c>
      <c r="E46139" s="4">
        <f t="shared" ca="1" si="6492"/>
        <v>50</v>
      </c>
      <c r="F46139" s="4">
        <f t="shared" ca="1" si="6493"/>
        <v>0</v>
      </c>
      <c r="G46139" s="17">
        <f t="shared" si="6494"/>
        <v>36000</v>
      </c>
      <c r="H46139" s="17">
        <f t="shared" ca="1" si="6495"/>
        <v>67500</v>
      </c>
      <c r="I46139" s="17">
        <f t="shared" ca="1" si="6496"/>
        <v>0</v>
      </c>
      <c r="J46139" s="17">
        <f t="shared" ca="1" si="6497"/>
        <v>31500</v>
      </c>
    </row>
    <row r="46140" spans="1:10" x14ac:dyDescent="0.3">
      <c r="A46140" s="4">
        <v>46128</v>
      </c>
      <c r="B46140" s="4">
        <f t="shared" ca="1" si="6489"/>
        <v>0.91545529416461735</v>
      </c>
      <c r="C46140" s="4">
        <f t="shared" ca="1" si="6490"/>
        <v>85</v>
      </c>
      <c r="D46140" s="4">
        <f t="shared" si="6491"/>
        <v>50</v>
      </c>
      <c r="E46140" s="4">
        <f t="shared" ca="1" si="6492"/>
        <v>50</v>
      </c>
      <c r="F46140" s="4">
        <f t="shared" ca="1" si="6493"/>
        <v>0</v>
      </c>
      <c r="G46140" s="17">
        <f t="shared" si="6494"/>
        <v>36000</v>
      </c>
      <c r="H46140" s="17">
        <f t="shared" ca="1" si="6495"/>
        <v>67500</v>
      </c>
      <c r="I46140" s="17">
        <f t="shared" ca="1" si="6496"/>
        <v>0</v>
      </c>
      <c r="J46140" s="17">
        <f t="shared" ca="1" si="6497"/>
        <v>31500</v>
      </c>
    </row>
    <row r="46141" spans="1:10" x14ac:dyDescent="0.3">
      <c r="A46141" s="4">
        <v>46129</v>
      </c>
      <c r="B46141" s="4">
        <f t="shared" ca="1" si="6489"/>
        <v>0.48363875594590977</v>
      </c>
      <c r="C46141" s="4">
        <f t="shared" ca="1" si="6490"/>
        <v>55</v>
      </c>
      <c r="D46141" s="4">
        <f t="shared" si="6491"/>
        <v>50</v>
      </c>
      <c r="E46141" s="4">
        <f t="shared" ca="1" si="6492"/>
        <v>50</v>
      </c>
      <c r="F46141" s="4">
        <f t="shared" ca="1" si="6493"/>
        <v>0</v>
      </c>
      <c r="G46141" s="17">
        <f t="shared" si="6494"/>
        <v>36000</v>
      </c>
      <c r="H46141" s="17">
        <f t="shared" ca="1" si="6495"/>
        <v>67500</v>
      </c>
      <c r="I46141" s="17">
        <f t="shared" ca="1" si="6496"/>
        <v>0</v>
      </c>
      <c r="J46141" s="17">
        <f t="shared" ca="1" si="6497"/>
        <v>31500</v>
      </c>
    </row>
    <row r="46142" spans="1:10" x14ac:dyDescent="0.3">
      <c r="A46142" s="4">
        <v>46130</v>
      </c>
      <c r="B46142" s="4">
        <f t="shared" ca="1" si="6489"/>
        <v>0.89117470405350852</v>
      </c>
      <c r="C46142" s="4">
        <f t="shared" ca="1" si="6490"/>
        <v>85</v>
      </c>
      <c r="D46142" s="4">
        <f t="shared" si="6491"/>
        <v>50</v>
      </c>
      <c r="E46142" s="4">
        <f t="shared" ca="1" si="6492"/>
        <v>50</v>
      </c>
      <c r="F46142" s="4">
        <f t="shared" ca="1" si="6493"/>
        <v>0</v>
      </c>
      <c r="G46142" s="17">
        <f t="shared" si="6494"/>
        <v>36000</v>
      </c>
      <c r="H46142" s="17">
        <f t="shared" ca="1" si="6495"/>
        <v>67500</v>
      </c>
      <c r="I46142" s="17">
        <f t="shared" ca="1" si="6496"/>
        <v>0</v>
      </c>
      <c r="J46142" s="17">
        <f t="shared" ca="1" si="6497"/>
        <v>31500</v>
      </c>
    </row>
    <row r="46143" spans="1:10" x14ac:dyDescent="0.3">
      <c r="A46143" s="4">
        <v>46131</v>
      </c>
      <c r="B46143" s="4">
        <f t="shared" ca="1" si="6489"/>
        <v>0.101132895207379</v>
      </c>
      <c r="C46143" s="4">
        <f t="shared" ca="1" si="6490"/>
        <v>25</v>
      </c>
      <c r="D46143" s="4">
        <f t="shared" si="6491"/>
        <v>50</v>
      </c>
      <c r="E46143" s="4">
        <f t="shared" ca="1" si="6492"/>
        <v>25</v>
      </c>
      <c r="F46143" s="4">
        <f t="shared" ca="1" si="6493"/>
        <v>25</v>
      </c>
      <c r="G46143" s="17">
        <f t="shared" si="6494"/>
        <v>36000</v>
      </c>
      <c r="H46143" s="17">
        <f t="shared" ca="1" si="6495"/>
        <v>33750</v>
      </c>
      <c r="I46143" s="17">
        <f t="shared" ca="1" si="6496"/>
        <v>1000</v>
      </c>
      <c r="J46143" s="17">
        <f t="shared" ca="1" si="6497"/>
        <v>-1250</v>
      </c>
    </row>
    <row r="46144" spans="1:10" x14ac:dyDescent="0.3">
      <c r="A46144" s="4">
        <v>46132</v>
      </c>
      <c r="B46144" s="4">
        <f t="shared" ca="1" si="6489"/>
        <v>0.324235324092363</v>
      </c>
      <c r="C46144" s="4">
        <f t="shared" ca="1" si="6490"/>
        <v>40</v>
      </c>
      <c r="D46144" s="4">
        <f t="shared" si="6491"/>
        <v>50</v>
      </c>
      <c r="E46144" s="4">
        <f t="shared" ca="1" si="6492"/>
        <v>40</v>
      </c>
      <c r="F46144" s="4">
        <f t="shared" ca="1" si="6493"/>
        <v>10</v>
      </c>
      <c r="G46144" s="17">
        <f t="shared" si="6494"/>
        <v>36000</v>
      </c>
      <c r="H46144" s="17">
        <f t="shared" ca="1" si="6495"/>
        <v>54000</v>
      </c>
      <c r="I46144" s="17">
        <f t="shared" ca="1" si="6496"/>
        <v>400</v>
      </c>
      <c r="J46144" s="17">
        <f t="shared" ca="1" si="6497"/>
        <v>18400</v>
      </c>
    </row>
    <row r="46145" spans="1:10" x14ac:dyDescent="0.3">
      <c r="A46145" s="4">
        <v>46133</v>
      </c>
      <c r="B46145" s="4">
        <f t="shared" ca="1" si="6489"/>
        <v>0.66450508126255392</v>
      </c>
      <c r="C46145" s="4">
        <f t="shared" ca="1" si="6490"/>
        <v>70</v>
      </c>
      <c r="D46145" s="4">
        <f t="shared" si="6491"/>
        <v>50</v>
      </c>
      <c r="E46145" s="4">
        <f t="shared" ca="1" si="6492"/>
        <v>50</v>
      </c>
      <c r="F46145" s="4">
        <f t="shared" ca="1" si="6493"/>
        <v>0</v>
      </c>
      <c r="G46145" s="17">
        <f t="shared" si="6494"/>
        <v>36000</v>
      </c>
      <c r="H46145" s="17">
        <f t="shared" ca="1" si="6495"/>
        <v>67500</v>
      </c>
      <c r="I46145" s="17">
        <f t="shared" ca="1" si="6496"/>
        <v>0</v>
      </c>
      <c r="J46145" s="17">
        <f t="shared" ca="1" si="6497"/>
        <v>31500</v>
      </c>
    </row>
    <row r="46146" spans="1:10" x14ac:dyDescent="0.3">
      <c r="A46146" s="4">
        <v>46134</v>
      </c>
      <c r="B46146" s="4">
        <f t="shared" ca="1" si="6489"/>
        <v>0.17647959594373597</v>
      </c>
      <c r="C46146" s="4">
        <f t="shared" ca="1" si="6490"/>
        <v>25</v>
      </c>
      <c r="D46146" s="4">
        <f t="shared" si="6491"/>
        <v>50</v>
      </c>
      <c r="E46146" s="4">
        <f t="shared" ca="1" si="6492"/>
        <v>25</v>
      </c>
      <c r="F46146" s="4">
        <f t="shared" ca="1" si="6493"/>
        <v>25</v>
      </c>
      <c r="G46146" s="17">
        <f t="shared" si="6494"/>
        <v>36000</v>
      </c>
      <c r="H46146" s="17">
        <f t="shared" ca="1" si="6495"/>
        <v>33750</v>
      </c>
      <c r="I46146" s="17">
        <f t="shared" ca="1" si="6496"/>
        <v>1000</v>
      </c>
      <c r="J46146" s="17">
        <f t="shared" ca="1" si="6497"/>
        <v>-1250</v>
      </c>
    </row>
    <row r="46147" spans="1:10" x14ac:dyDescent="0.3">
      <c r="A46147" s="4">
        <v>46135</v>
      </c>
      <c r="B46147" s="4">
        <f t="shared" ca="1" si="6489"/>
        <v>0.73515248284028545</v>
      </c>
      <c r="C46147" s="4">
        <f t="shared" ca="1" si="6490"/>
        <v>70</v>
      </c>
      <c r="D46147" s="4">
        <f t="shared" si="6491"/>
        <v>50</v>
      </c>
      <c r="E46147" s="4">
        <f t="shared" ca="1" si="6492"/>
        <v>50</v>
      </c>
      <c r="F46147" s="4">
        <f t="shared" ca="1" si="6493"/>
        <v>0</v>
      </c>
      <c r="G46147" s="17">
        <f t="shared" si="6494"/>
        <v>36000</v>
      </c>
      <c r="H46147" s="17">
        <f t="shared" ca="1" si="6495"/>
        <v>67500</v>
      </c>
      <c r="I46147" s="17">
        <f t="shared" ca="1" si="6496"/>
        <v>0</v>
      </c>
      <c r="J46147" s="17">
        <f t="shared" ca="1" si="6497"/>
        <v>31500</v>
      </c>
    </row>
    <row r="46148" spans="1:10" x14ac:dyDescent="0.3">
      <c r="A46148" s="4">
        <v>46136</v>
      </c>
      <c r="B46148" s="4">
        <f t="shared" ca="1" si="6489"/>
        <v>0.2511156852951798</v>
      </c>
      <c r="C46148" s="4">
        <f t="shared" ca="1" si="6490"/>
        <v>40</v>
      </c>
      <c r="D46148" s="4">
        <f t="shared" si="6491"/>
        <v>50</v>
      </c>
      <c r="E46148" s="4">
        <f t="shared" ca="1" si="6492"/>
        <v>40</v>
      </c>
      <c r="F46148" s="4">
        <f t="shared" ca="1" si="6493"/>
        <v>10</v>
      </c>
      <c r="G46148" s="17">
        <f t="shared" si="6494"/>
        <v>36000</v>
      </c>
      <c r="H46148" s="17">
        <f t="shared" ca="1" si="6495"/>
        <v>54000</v>
      </c>
      <c r="I46148" s="17">
        <f t="shared" ca="1" si="6496"/>
        <v>400</v>
      </c>
      <c r="J46148" s="17">
        <f t="shared" ca="1" si="6497"/>
        <v>18400</v>
      </c>
    </row>
    <row r="46149" spans="1:10" x14ac:dyDescent="0.3">
      <c r="A46149" s="4">
        <v>46137</v>
      </c>
      <c r="B46149" s="4">
        <f t="shared" ca="1" si="6489"/>
        <v>0.12552022692700382</v>
      </c>
      <c r="C46149" s="4">
        <f t="shared" ca="1" si="6490"/>
        <v>25</v>
      </c>
      <c r="D46149" s="4">
        <f t="shared" si="6491"/>
        <v>50</v>
      </c>
      <c r="E46149" s="4">
        <f t="shared" ca="1" si="6492"/>
        <v>25</v>
      </c>
      <c r="F46149" s="4">
        <f t="shared" ca="1" si="6493"/>
        <v>25</v>
      </c>
      <c r="G46149" s="17">
        <f t="shared" si="6494"/>
        <v>36000</v>
      </c>
      <c r="H46149" s="17">
        <f t="shared" ca="1" si="6495"/>
        <v>33750</v>
      </c>
      <c r="I46149" s="17">
        <f t="shared" ca="1" si="6496"/>
        <v>1000</v>
      </c>
      <c r="J46149" s="17">
        <f t="shared" ca="1" si="6497"/>
        <v>-1250</v>
      </c>
    </row>
    <row r="46150" spans="1:10" x14ac:dyDescent="0.3">
      <c r="A46150" s="4">
        <v>46138</v>
      </c>
      <c r="B46150" s="4">
        <f t="shared" ca="1" si="6489"/>
        <v>0.7598731860062814</v>
      </c>
      <c r="C46150" s="4">
        <f t="shared" ca="1" si="6490"/>
        <v>70</v>
      </c>
      <c r="D46150" s="4">
        <f t="shared" si="6491"/>
        <v>50</v>
      </c>
      <c r="E46150" s="4">
        <f t="shared" ca="1" si="6492"/>
        <v>50</v>
      </c>
      <c r="F46150" s="4">
        <f t="shared" ca="1" si="6493"/>
        <v>0</v>
      </c>
      <c r="G46150" s="17">
        <f t="shared" si="6494"/>
        <v>36000</v>
      </c>
      <c r="H46150" s="17">
        <f t="shared" ca="1" si="6495"/>
        <v>67500</v>
      </c>
      <c r="I46150" s="17">
        <f t="shared" ca="1" si="6496"/>
        <v>0</v>
      </c>
      <c r="J46150" s="17">
        <f t="shared" ca="1" si="6497"/>
        <v>31500</v>
      </c>
    </row>
    <row r="46151" spans="1:10" x14ac:dyDescent="0.3">
      <c r="A46151" s="4">
        <v>46139</v>
      </c>
      <c r="B46151" s="4">
        <f t="shared" ca="1" si="6489"/>
        <v>0.61438512294819625</v>
      </c>
      <c r="C46151" s="4">
        <f t="shared" ca="1" si="6490"/>
        <v>70</v>
      </c>
      <c r="D46151" s="4">
        <f t="shared" si="6491"/>
        <v>50</v>
      </c>
      <c r="E46151" s="4">
        <f t="shared" ca="1" si="6492"/>
        <v>50</v>
      </c>
      <c r="F46151" s="4">
        <f t="shared" ca="1" si="6493"/>
        <v>0</v>
      </c>
      <c r="G46151" s="17">
        <f t="shared" si="6494"/>
        <v>36000</v>
      </c>
      <c r="H46151" s="17">
        <f t="shared" ca="1" si="6495"/>
        <v>67500</v>
      </c>
      <c r="I46151" s="17">
        <f t="shared" ca="1" si="6496"/>
        <v>0</v>
      </c>
      <c r="J46151" s="17">
        <f t="shared" ca="1" si="6497"/>
        <v>31500</v>
      </c>
    </row>
    <row r="46152" spans="1:10" x14ac:dyDescent="0.3">
      <c r="A46152" s="4">
        <v>46140</v>
      </c>
      <c r="B46152" s="4">
        <f t="shared" ca="1" si="6489"/>
        <v>0.79139600497388674</v>
      </c>
      <c r="C46152" s="4">
        <f t="shared" ca="1" si="6490"/>
        <v>85</v>
      </c>
      <c r="D46152" s="4">
        <f t="shared" si="6491"/>
        <v>50</v>
      </c>
      <c r="E46152" s="4">
        <f t="shared" ca="1" si="6492"/>
        <v>50</v>
      </c>
      <c r="F46152" s="4">
        <f t="shared" ca="1" si="6493"/>
        <v>0</v>
      </c>
      <c r="G46152" s="17">
        <f t="shared" si="6494"/>
        <v>36000</v>
      </c>
      <c r="H46152" s="17">
        <f t="shared" ca="1" si="6495"/>
        <v>67500</v>
      </c>
      <c r="I46152" s="17">
        <f t="shared" ca="1" si="6496"/>
        <v>0</v>
      </c>
      <c r="J46152" s="17">
        <f t="shared" ca="1" si="6497"/>
        <v>31500</v>
      </c>
    </row>
    <row r="46153" spans="1:10" x14ac:dyDescent="0.3">
      <c r="A46153" s="4">
        <v>46141</v>
      </c>
      <c r="B46153" s="4">
        <f t="shared" ca="1" si="6489"/>
        <v>0.2273073188231296</v>
      </c>
      <c r="C46153" s="4">
        <f t="shared" ca="1" si="6490"/>
        <v>40</v>
      </c>
      <c r="D46153" s="4">
        <f t="shared" si="6491"/>
        <v>50</v>
      </c>
      <c r="E46153" s="4">
        <f t="shared" ca="1" si="6492"/>
        <v>40</v>
      </c>
      <c r="F46153" s="4">
        <f t="shared" ca="1" si="6493"/>
        <v>10</v>
      </c>
      <c r="G46153" s="17">
        <f t="shared" si="6494"/>
        <v>36000</v>
      </c>
      <c r="H46153" s="17">
        <f t="shared" ca="1" si="6495"/>
        <v>54000</v>
      </c>
      <c r="I46153" s="17">
        <f t="shared" ca="1" si="6496"/>
        <v>400</v>
      </c>
      <c r="J46153" s="17">
        <f t="shared" ca="1" si="6497"/>
        <v>18400</v>
      </c>
    </row>
    <row r="46154" spans="1:10" x14ac:dyDescent="0.3">
      <c r="A46154" s="4">
        <v>46142</v>
      </c>
      <c r="B46154" s="4">
        <f t="shared" ca="1" si="6489"/>
        <v>0.27633614442791488</v>
      </c>
      <c r="C46154" s="4">
        <f t="shared" ca="1" si="6490"/>
        <v>40</v>
      </c>
      <c r="D46154" s="4">
        <f t="shared" si="6491"/>
        <v>50</v>
      </c>
      <c r="E46154" s="4">
        <f t="shared" ca="1" si="6492"/>
        <v>40</v>
      </c>
      <c r="F46154" s="4">
        <f t="shared" ca="1" si="6493"/>
        <v>10</v>
      </c>
      <c r="G46154" s="17">
        <f t="shared" si="6494"/>
        <v>36000</v>
      </c>
      <c r="H46154" s="17">
        <f t="shared" ca="1" si="6495"/>
        <v>54000</v>
      </c>
      <c r="I46154" s="17">
        <f t="shared" ca="1" si="6496"/>
        <v>400</v>
      </c>
      <c r="J46154" s="17">
        <f t="shared" ca="1" si="6497"/>
        <v>18400</v>
      </c>
    </row>
    <row r="46155" spans="1:10" x14ac:dyDescent="0.3">
      <c r="A46155" s="4">
        <v>46143</v>
      </c>
      <c r="B46155" s="4">
        <f t="shared" ca="1" si="6489"/>
        <v>0.42602137203656565</v>
      </c>
      <c r="C46155" s="4">
        <f t="shared" ca="1" si="6490"/>
        <v>55</v>
      </c>
      <c r="D46155" s="4">
        <f t="shared" si="6491"/>
        <v>50</v>
      </c>
      <c r="E46155" s="4">
        <f t="shared" ca="1" si="6492"/>
        <v>50</v>
      </c>
      <c r="F46155" s="4">
        <f t="shared" ca="1" si="6493"/>
        <v>0</v>
      </c>
      <c r="G46155" s="17">
        <f t="shared" si="6494"/>
        <v>36000</v>
      </c>
      <c r="H46155" s="17">
        <f t="shared" ca="1" si="6495"/>
        <v>67500</v>
      </c>
      <c r="I46155" s="17">
        <f t="shared" ca="1" si="6496"/>
        <v>0</v>
      </c>
      <c r="J46155" s="17">
        <f t="shared" ca="1" si="6497"/>
        <v>31500</v>
      </c>
    </row>
    <row r="46156" spans="1:10" x14ac:dyDescent="0.3">
      <c r="A46156" s="4">
        <v>46144</v>
      </c>
      <c r="B46156" s="4">
        <f t="shared" ca="1" si="6489"/>
        <v>0.12338478659410446</v>
      </c>
      <c r="C46156" s="4">
        <f t="shared" ca="1" si="6490"/>
        <v>25</v>
      </c>
      <c r="D46156" s="4">
        <f t="shared" si="6491"/>
        <v>50</v>
      </c>
      <c r="E46156" s="4">
        <f t="shared" ca="1" si="6492"/>
        <v>25</v>
      </c>
      <c r="F46156" s="4">
        <f t="shared" ca="1" si="6493"/>
        <v>25</v>
      </c>
      <c r="G46156" s="17">
        <f t="shared" si="6494"/>
        <v>36000</v>
      </c>
      <c r="H46156" s="17">
        <f t="shared" ca="1" si="6495"/>
        <v>33750</v>
      </c>
      <c r="I46156" s="17">
        <f t="shared" ca="1" si="6496"/>
        <v>1000</v>
      </c>
      <c r="J46156" s="17">
        <f t="shared" ca="1" si="6497"/>
        <v>-1250</v>
      </c>
    </row>
    <row r="46157" spans="1:10" x14ac:dyDescent="0.3">
      <c r="A46157" s="4">
        <v>46145</v>
      </c>
      <c r="B46157" s="4">
        <f t="shared" ca="1" si="6489"/>
        <v>0.90141661382229676</v>
      </c>
      <c r="C46157" s="4">
        <f t="shared" ca="1" si="6490"/>
        <v>85</v>
      </c>
      <c r="D46157" s="4">
        <f t="shared" si="6491"/>
        <v>50</v>
      </c>
      <c r="E46157" s="4">
        <f t="shared" ca="1" si="6492"/>
        <v>50</v>
      </c>
      <c r="F46157" s="4">
        <f t="shared" ca="1" si="6493"/>
        <v>0</v>
      </c>
      <c r="G46157" s="17">
        <f t="shared" si="6494"/>
        <v>36000</v>
      </c>
      <c r="H46157" s="17">
        <f t="shared" ca="1" si="6495"/>
        <v>67500</v>
      </c>
      <c r="I46157" s="17">
        <f t="shared" ca="1" si="6496"/>
        <v>0</v>
      </c>
      <c r="J46157" s="17">
        <f t="shared" ca="1" si="6497"/>
        <v>31500</v>
      </c>
    </row>
    <row r="46158" spans="1:10" x14ac:dyDescent="0.3">
      <c r="A46158" s="4">
        <v>46146</v>
      </c>
      <c r="B46158" s="4">
        <f t="shared" ref="B46158:B46221" ca="1" si="6498">RAND()</f>
        <v>0.41935197642442479</v>
      </c>
      <c r="C46158" s="4">
        <f t="shared" ref="C46158:C46221" ca="1" si="6499">LOOKUP(B46158,$E$3:$F$9,$D$3:$D$9)</f>
        <v>55</v>
      </c>
      <c r="D46158" s="4">
        <f t="shared" ref="D46158:D46221" si="6500">$I$6</f>
        <v>50</v>
      </c>
      <c r="E46158" s="4">
        <f t="shared" ca="1" si="6492"/>
        <v>50</v>
      </c>
      <c r="F46158" s="4">
        <f t="shared" ca="1" si="6493"/>
        <v>0</v>
      </c>
      <c r="G46158" s="17">
        <f t="shared" si="6494"/>
        <v>36000</v>
      </c>
      <c r="H46158" s="17">
        <f t="shared" ca="1" si="6495"/>
        <v>67500</v>
      </c>
      <c r="I46158" s="17">
        <f t="shared" ca="1" si="6496"/>
        <v>0</v>
      </c>
      <c r="J46158" s="17">
        <f t="shared" ca="1" si="6497"/>
        <v>31500</v>
      </c>
    </row>
    <row r="46159" spans="1:10" x14ac:dyDescent="0.3">
      <c r="A46159" s="4">
        <v>46147</v>
      </c>
      <c r="B46159" s="4">
        <f t="shared" ca="1" si="6498"/>
        <v>0.73632054875342057</v>
      </c>
      <c r="C46159" s="4">
        <f t="shared" ca="1" si="6499"/>
        <v>70</v>
      </c>
      <c r="D46159" s="4">
        <f t="shared" si="6500"/>
        <v>50</v>
      </c>
      <c r="E46159" s="4">
        <f t="shared" ca="1" si="6492"/>
        <v>50</v>
      </c>
      <c r="F46159" s="4">
        <f t="shared" ca="1" si="6493"/>
        <v>0</v>
      </c>
      <c r="G46159" s="17">
        <f t="shared" si="6494"/>
        <v>36000</v>
      </c>
      <c r="H46159" s="17">
        <f t="shared" ca="1" si="6495"/>
        <v>67500</v>
      </c>
      <c r="I46159" s="17">
        <f t="shared" ca="1" si="6496"/>
        <v>0</v>
      </c>
      <c r="J46159" s="17">
        <f t="shared" ca="1" si="6497"/>
        <v>31500</v>
      </c>
    </row>
    <row r="46160" spans="1:10" x14ac:dyDescent="0.3">
      <c r="A46160" s="4">
        <v>46148</v>
      </c>
      <c r="B46160" s="4">
        <f t="shared" ca="1" si="6498"/>
        <v>5.6229135265387198E-2</v>
      </c>
      <c r="C46160" s="4">
        <f t="shared" ca="1" si="6499"/>
        <v>10</v>
      </c>
      <c r="D46160" s="4">
        <f t="shared" si="6500"/>
        <v>50</v>
      </c>
      <c r="E46160" s="4">
        <f t="shared" ca="1" si="6492"/>
        <v>10</v>
      </c>
      <c r="F46160" s="4">
        <f t="shared" ca="1" si="6493"/>
        <v>40</v>
      </c>
      <c r="G46160" s="17">
        <f t="shared" si="6494"/>
        <v>36000</v>
      </c>
      <c r="H46160" s="17">
        <f t="shared" ca="1" si="6495"/>
        <v>13500</v>
      </c>
      <c r="I46160" s="17">
        <f t="shared" ca="1" si="6496"/>
        <v>1600</v>
      </c>
      <c r="J46160" s="17">
        <f t="shared" ca="1" si="6497"/>
        <v>-20900</v>
      </c>
    </row>
    <row r="46161" spans="1:10" x14ac:dyDescent="0.3">
      <c r="A46161" s="4">
        <v>46149</v>
      </c>
      <c r="B46161" s="4">
        <f t="shared" ca="1" si="6498"/>
        <v>0.52154736842289129</v>
      </c>
      <c r="C46161" s="4">
        <f t="shared" ca="1" si="6499"/>
        <v>55</v>
      </c>
      <c r="D46161" s="4">
        <f t="shared" si="6500"/>
        <v>50</v>
      </c>
      <c r="E46161" s="4">
        <f t="shared" ca="1" si="6492"/>
        <v>50</v>
      </c>
      <c r="F46161" s="4">
        <f t="shared" ca="1" si="6493"/>
        <v>0</v>
      </c>
      <c r="G46161" s="17">
        <f t="shared" si="6494"/>
        <v>36000</v>
      </c>
      <c r="H46161" s="17">
        <f t="shared" ca="1" si="6495"/>
        <v>67500</v>
      </c>
      <c r="I46161" s="17">
        <f t="shared" ca="1" si="6496"/>
        <v>0</v>
      </c>
      <c r="J46161" s="17">
        <f t="shared" ca="1" si="6497"/>
        <v>31500</v>
      </c>
    </row>
    <row r="46162" spans="1:10" x14ac:dyDescent="0.3">
      <c r="A46162" s="4">
        <v>46150</v>
      </c>
      <c r="B46162" s="4">
        <f t="shared" ca="1" si="6498"/>
        <v>0.4419067077936546</v>
      </c>
      <c r="C46162" s="4">
        <f t="shared" ca="1" si="6499"/>
        <v>55</v>
      </c>
      <c r="D46162" s="4">
        <f t="shared" si="6500"/>
        <v>50</v>
      </c>
      <c r="E46162" s="4">
        <f t="shared" ca="1" si="6492"/>
        <v>50</v>
      </c>
      <c r="F46162" s="4">
        <f t="shared" ca="1" si="6493"/>
        <v>0</v>
      </c>
      <c r="G46162" s="17">
        <f t="shared" si="6494"/>
        <v>36000</v>
      </c>
      <c r="H46162" s="17">
        <f t="shared" ca="1" si="6495"/>
        <v>67500</v>
      </c>
      <c r="I46162" s="17">
        <f t="shared" ca="1" si="6496"/>
        <v>0</v>
      </c>
      <c r="J46162" s="17">
        <f t="shared" ca="1" si="6497"/>
        <v>31500</v>
      </c>
    </row>
    <row r="46163" spans="1:10" x14ac:dyDescent="0.3">
      <c r="A46163" s="4">
        <v>46151</v>
      </c>
      <c r="B46163" s="4">
        <f t="shared" ca="1" si="6498"/>
        <v>0.34785752927907065</v>
      </c>
      <c r="C46163" s="4">
        <f t="shared" ca="1" si="6499"/>
        <v>55</v>
      </c>
      <c r="D46163" s="4">
        <f t="shared" si="6500"/>
        <v>50</v>
      </c>
      <c r="E46163" s="4">
        <f t="shared" ca="1" si="6492"/>
        <v>50</v>
      </c>
      <c r="F46163" s="4">
        <f t="shared" ca="1" si="6493"/>
        <v>0</v>
      </c>
      <c r="G46163" s="17">
        <f t="shared" si="6494"/>
        <v>36000</v>
      </c>
      <c r="H46163" s="17">
        <f t="shared" ca="1" si="6495"/>
        <v>67500</v>
      </c>
      <c r="I46163" s="17">
        <f t="shared" ca="1" si="6496"/>
        <v>0</v>
      </c>
      <c r="J46163" s="17">
        <f t="shared" ca="1" si="6497"/>
        <v>31500</v>
      </c>
    </row>
    <row r="46164" spans="1:10" x14ac:dyDescent="0.3">
      <c r="A46164" s="4">
        <v>46152</v>
      </c>
      <c r="B46164" s="4">
        <f t="shared" ca="1" si="6498"/>
        <v>0.72053084550018021</v>
      </c>
      <c r="C46164" s="4">
        <f t="shared" ca="1" si="6499"/>
        <v>70</v>
      </c>
      <c r="D46164" s="4">
        <f t="shared" si="6500"/>
        <v>50</v>
      </c>
      <c r="E46164" s="4">
        <f t="shared" ca="1" si="6492"/>
        <v>50</v>
      </c>
      <c r="F46164" s="4">
        <f t="shared" ca="1" si="6493"/>
        <v>0</v>
      </c>
      <c r="G46164" s="17">
        <f t="shared" si="6494"/>
        <v>36000</v>
      </c>
      <c r="H46164" s="17">
        <f t="shared" ca="1" si="6495"/>
        <v>67500</v>
      </c>
      <c r="I46164" s="17">
        <f t="shared" ca="1" si="6496"/>
        <v>0</v>
      </c>
      <c r="J46164" s="17">
        <f t="shared" ca="1" si="6497"/>
        <v>31500</v>
      </c>
    </row>
    <row r="46165" spans="1:10" x14ac:dyDescent="0.3">
      <c r="A46165" s="4">
        <v>46153</v>
      </c>
      <c r="B46165" s="4">
        <f t="shared" ca="1" si="6498"/>
        <v>0.10755843728386227</v>
      </c>
      <c r="C46165" s="4">
        <f t="shared" ca="1" si="6499"/>
        <v>25</v>
      </c>
      <c r="D46165" s="4">
        <f t="shared" si="6500"/>
        <v>50</v>
      </c>
      <c r="E46165" s="4">
        <f t="shared" ca="1" si="6492"/>
        <v>25</v>
      </c>
      <c r="F46165" s="4">
        <f t="shared" ca="1" si="6493"/>
        <v>25</v>
      </c>
      <c r="G46165" s="17">
        <f t="shared" si="6494"/>
        <v>36000</v>
      </c>
      <c r="H46165" s="17">
        <f t="shared" ca="1" si="6495"/>
        <v>33750</v>
      </c>
      <c r="I46165" s="17">
        <f t="shared" ca="1" si="6496"/>
        <v>1000</v>
      </c>
      <c r="J46165" s="17">
        <f t="shared" ca="1" si="6497"/>
        <v>-1250</v>
      </c>
    </row>
    <row r="46166" spans="1:10" x14ac:dyDescent="0.3">
      <c r="A46166" s="4">
        <v>46154</v>
      </c>
      <c r="B46166" s="4">
        <f t="shared" ca="1" si="6498"/>
        <v>1.2599240284579705E-2</v>
      </c>
      <c r="C46166" s="4">
        <f t="shared" ca="1" si="6499"/>
        <v>10</v>
      </c>
      <c r="D46166" s="4">
        <f t="shared" si="6500"/>
        <v>50</v>
      </c>
      <c r="E46166" s="4">
        <f t="shared" ca="1" si="6492"/>
        <v>10</v>
      </c>
      <c r="F46166" s="4">
        <f t="shared" ca="1" si="6493"/>
        <v>40</v>
      </c>
      <c r="G46166" s="17">
        <f t="shared" si="6494"/>
        <v>36000</v>
      </c>
      <c r="H46166" s="17">
        <f t="shared" ca="1" si="6495"/>
        <v>13500</v>
      </c>
      <c r="I46166" s="17">
        <f t="shared" ca="1" si="6496"/>
        <v>1600</v>
      </c>
      <c r="J46166" s="17">
        <f t="shared" ca="1" si="6497"/>
        <v>-20900</v>
      </c>
    </row>
    <row r="46167" spans="1:10" x14ac:dyDescent="0.3">
      <c r="A46167" s="4">
        <v>46155</v>
      </c>
      <c r="B46167" s="4">
        <f t="shared" ca="1" si="6498"/>
        <v>0.7192160709176536</v>
      </c>
      <c r="C46167" s="4">
        <f t="shared" ca="1" si="6499"/>
        <v>70</v>
      </c>
      <c r="D46167" s="4">
        <f t="shared" si="6500"/>
        <v>50</v>
      </c>
      <c r="E46167" s="4">
        <f t="shared" ca="1" si="6492"/>
        <v>50</v>
      </c>
      <c r="F46167" s="4">
        <f t="shared" ca="1" si="6493"/>
        <v>0</v>
      </c>
      <c r="G46167" s="17">
        <f t="shared" si="6494"/>
        <v>36000</v>
      </c>
      <c r="H46167" s="17">
        <f t="shared" ca="1" si="6495"/>
        <v>67500</v>
      </c>
      <c r="I46167" s="17">
        <f t="shared" ca="1" si="6496"/>
        <v>0</v>
      </c>
      <c r="J46167" s="17">
        <f t="shared" ca="1" si="6497"/>
        <v>31500</v>
      </c>
    </row>
    <row r="46168" spans="1:10" x14ac:dyDescent="0.3">
      <c r="A46168" s="4">
        <v>46156</v>
      </c>
      <c r="B46168" s="4">
        <f t="shared" ca="1" si="6498"/>
        <v>0.23491579192511824</v>
      </c>
      <c r="C46168" s="4">
        <f t="shared" ca="1" si="6499"/>
        <v>40</v>
      </c>
      <c r="D46168" s="4">
        <f t="shared" si="6500"/>
        <v>50</v>
      </c>
      <c r="E46168" s="4">
        <f t="shared" ca="1" si="6492"/>
        <v>40</v>
      </c>
      <c r="F46168" s="4">
        <f t="shared" ca="1" si="6493"/>
        <v>10</v>
      </c>
      <c r="G46168" s="17">
        <f t="shared" si="6494"/>
        <v>36000</v>
      </c>
      <c r="H46168" s="17">
        <f t="shared" ca="1" si="6495"/>
        <v>54000</v>
      </c>
      <c r="I46168" s="17">
        <f t="shared" ca="1" si="6496"/>
        <v>400</v>
      </c>
      <c r="J46168" s="17">
        <f t="shared" ca="1" si="6497"/>
        <v>18400</v>
      </c>
    </row>
    <row r="46169" spans="1:10" x14ac:dyDescent="0.3">
      <c r="A46169" s="4">
        <v>46157</v>
      </c>
      <c r="B46169" s="4">
        <f t="shared" ca="1" si="6498"/>
        <v>0.83132521905754053</v>
      </c>
      <c r="C46169" s="4">
        <f t="shared" ca="1" si="6499"/>
        <v>85</v>
      </c>
      <c r="D46169" s="4">
        <f t="shared" si="6500"/>
        <v>50</v>
      </c>
      <c r="E46169" s="4">
        <f t="shared" ca="1" si="6492"/>
        <v>50</v>
      </c>
      <c r="F46169" s="4">
        <f t="shared" ca="1" si="6493"/>
        <v>0</v>
      </c>
      <c r="G46169" s="17">
        <f t="shared" si="6494"/>
        <v>36000</v>
      </c>
      <c r="H46169" s="17">
        <f t="shared" ca="1" si="6495"/>
        <v>67500</v>
      </c>
      <c r="I46169" s="17">
        <f t="shared" ca="1" si="6496"/>
        <v>0</v>
      </c>
      <c r="J46169" s="17">
        <f t="shared" ca="1" si="6497"/>
        <v>31500</v>
      </c>
    </row>
    <row r="46170" spans="1:10" x14ac:dyDescent="0.3">
      <c r="A46170" s="4">
        <v>46158</v>
      </c>
      <c r="B46170" s="4">
        <f t="shared" ca="1" si="6498"/>
        <v>0.92425555447155872</v>
      </c>
      <c r="C46170" s="4">
        <f t="shared" ca="1" si="6499"/>
        <v>85</v>
      </c>
      <c r="D46170" s="4">
        <f t="shared" si="6500"/>
        <v>50</v>
      </c>
      <c r="E46170" s="4">
        <f t="shared" ca="1" si="6492"/>
        <v>50</v>
      </c>
      <c r="F46170" s="4">
        <f t="shared" ca="1" si="6493"/>
        <v>0</v>
      </c>
      <c r="G46170" s="17">
        <f t="shared" si="6494"/>
        <v>36000</v>
      </c>
      <c r="H46170" s="17">
        <f t="shared" ca="1" si="6495"/>
        <v>67500</v>
      </c>
      <c r="I46170" s="17">
        <f t="shared" ca="1" si="6496"/>
        <v>0</v>
      </c>
      <c r="J46170" s="17">
        <f t="shared" ca="1" si="6497"/>
        <v>31500</v>
      </c>
    </row>
    <row r="46171" spans="1:10" x14ac:dyDescent="0.3">
      <c r="A46171" s="4">
        <v>46159</v>
      </c>
      <c r="B46171" s="4">
        <f t="shared" ca="1" si="6498"/>
        <v>0.60684751786954083</v>
      </c>
      <c r="C46171" s="4">
        <f t="shared" ca="1" si="6499"/>
        <v>70</v>
      </c>
      <c r="D46171" s="4">
        <f t="shared" si="6500"/>
        <v>50</v>
      </c>
      <c r="E46171" s="4">
        <f t="shared" ca="1" si="6492"/>
        <v>50</v>
      </c>
      <c r="F46171" s="4">
        <f t="shared" ca="1" si="6493"/>
        <v>0</v>
      </c>
      <c r="G46171" s="17">
        <f t="shared" si="6494"/>
        <v>36000</v>
      </c>
      <c r="H46171" s="17">
        <f t="shared" ca="1" si="6495"/>
        <v>67500</v>
      </c>
      <c r="I46171" s="17">
        <f t="shared" ca="1" si="6496"/>
        <v>0</v>
      </c>
      <c r="J46171" s="17">
        <f t="shared" ca="1" si="6497"/>
        <v>31500</v>
      </c>
    </row>
    <row r="46172" spans="1:10" x14ac:dyDescent="0.3">
      <c r="A46172" s="4">
        <v>46160</v>
      </c>
      <c r="B46172" s="4">
        <f t="shared" ca="1" si="6498"/>
        <v>0.15991299965499239</v>
      </c>
      <c r="C46172" s="4">
        <f t="shared" ca="1" si="6499"/>
        <v>25</v>
      </c>
      <c r="D46172" s="4">
        <f t="shared" si="6500"/>
        <v>50</v>
      </c>
      <c r="E46172" s="4">
        <f t="shared" ca="1" si="6492"/>
        <v>25</v>
      </c>
      <c r="F46172" s="4">
        <f t="shared" ca="1" si="6493"/>
        <v>25</v>
      </c>
      <c r="G46172" s="17">
        <f t="shared" si="6494"/>
        <v>36000</v>
      </c>
      <c r="H46172" s="17">
        <f t="shared" ca="1" si="6495"/>
        <v>33750</v>
      </c>
      <c r="I46172" s="17">
        <f t="shared" ca="1" si="6496"/>
        <v>1000</v>
      </c>
      <c r="J46172" s="17">
        <f t="shared" ca="1" si="6497"/>
        <v>-1250</v>
      </c>
    </row>
    <row r="46173" spans="1:10" x14ac:dyDescent="0.3">
      <c r="A46173" s="4">
        <v>46161</v>
      </c>
      <c r="B46173" s="4">
        <f t="shared" ca="1" si="6498"/>
        <v>0.4697200573547059</v>
      </c>
      <c r="C46173" s="4">
        <f t="shared" ca="1" si="6499"/>
        <v>55</v>
      </c>
      <c r="D46173" s="4">
        <f t="shared" si="6500"/>
        <v>50</v>
      </c>
      <c r="E46173" s="4">
        <f t="shared" ca="1" si="6492"/>
        <v>50</v>
      </c>
      <c r="F46173" s="4">
        <f t="shared" ca="1" si="6493"/>
        <v>0</v>
      </c>
      <c r="G46173" s="17">
        <f t="shared" si="6494"/>
        <v>36000</v>
      </c>
      <c r="H46173" s="17">
        <f t="shared" ca="1" si="6495"/>
        <v>67500</v>
      </c>
      <c r="I46173" s="17">
        <f t="shared" ca="1" si="6496"/>
        <v>0</v>
      </c>
      <c r="J46173" s="17">
        <f t="shared" ca="1" si="6497"/>
        <v>31500</v>
      </c>
    </row>
    <row r="46174" spans="1:10" x14ac:dyDescent="0.3">
      <c r="A46174" s="4">
        <v>46162</v>
      </c>
      <c r="B46174" s="4">
        <f t="shared" ca="1" si="6498"/>
        <v>0.85687728170952626</v>
      </c>
      <c r="C46174" s="4">
        <f t="shared" ca="1" si="6499"/>
        <v>85</v>
      </c>
      <c r="D46174" s="4">
        <f t="shared" si="6500"/>
        <v>50</v>
      </c>
      <c r="E46174" s="4">
        <f t="shared" ca="1" si="6492"/>
        <v>50</v>
      </c>
      <c r="F46174" s="4">
        <f t="shared" ca="1" si="6493"/>
        <v>0</v>
      </c>
      <c r="G46174" s="17">
        <f t="shared" si="6494"/>
        <v>36000</v>
      </c>
      <c r="H46174" s="17">
        <f t="shared" ca="1" si="6495"/>
        <v>67500</v>
      </c>
      <c r="I46174" s="17">
        <f t="shared" ca="1" si="6496"/>
        <v>0</v>
      </c>
      <c r="J46174" s="17">
        <f t="shared" ca="1" si="6497"/>
        <v>31500</v>
      </c>
    </row>
    <row r="46175" spans="1:10" x14ac:dyDescent="0.3">
      <c r="A46175" s="4">
        <v>46163</v>
      </c>
      <c r="B46175" s="4">
        <f t="shared" ca="1" si="6498"/>
        <v>0.20969090212912955</v>
      </c>
      <c r="C46175" s="4">
        <f t="shared" ca="1" si="6499"/>
        <v>40</v>
      </c>
      <c r="D46175" s="4">
        <f t="shared" si="6500"/>
        <v>50</v>
      </c>
      <c r="E46175" s="4">
        <f t="shared" ca="1" si="6492"/>
        <v>40</v>
      </c>
      <c r="F46175" s="4">
        <f t="shared" ca="1" si="6493"/>
        <v>10</v>
      </c>
      <c r="G46175" s="17">
        <f t="shared" si="6494"/>
        <v>36000</v>
      </c>
      <c r="H46175" s="17">
        <f t="shared" ca="1" si="6495"/>
        <v>54000</v>
      </c>
      <c r="I46175" s="17">
        <f t="shared" ca="1" si="6496"/>
        <v>400</v>
      </c>
      <c r="J46175" s="17">
        <f t="shared" ca="1" si="6497"/>
        <v>18400</v>
      </c>
    </row>
    <row r="46176" spans="1:10" x14ac:dyDescent="0.3">
      <c r="A46176" s="4">
        <v>46164</v>
      </c>
      <c r="B46176" s="4">
        <f t="shared" ca="1" si="6498"/>
        <v>4.4291767193688658E-2</v>
      </c>
      <c r="C46176" s="4">
        <f t="shared" ca="1" si="6499"/>
        <v>10</v>
      </c>
      <c r="D46176" s="4">
        <f t="shared" si="6500"/>
        <v>50</v>
      </c>
      <c r="E46176" s="4">
        <f t="shared" ca="1" si="6492"/>
        <v>10</v>
      </c>
      <c r="F46176" s="4">
        <f t="shared" ca="1" si="6493"/>
        <v>40</v>
      </c>
      <c r="G46176" s="17">
        <f t="shared" si="6494"/>
        <v>36000</v>
      </c>
      <c r="H46176" s="17">
        <f t="shared" ca="1" si="6495"/>
        <v>13500</v>
      </c>
      <c r="I46176" s="17">
        <f t="shared" ca="1" si="6496"/>
        <v>1600</v>
      </c>
      <c r="J46176" s="17">
        <f t="shared" ca="1" si="6497"/>
        <v>-20900</v>
      </c>
    </row>
    <row r="46177" spans="1:10" x14ac:dyDescent="0.3">
      <c r="A46177" s="4">
        <v>46165</v>
      </c>
      <c r="B46177" s="4">
        <f t="shared" ca="1" si="6498"/>
        <v>0.34204287526106503</v>
      </c>
      <c r="C46177" s="4">
        <f t="shared" ca="1" si="6499"/>
        <v>55</v>
      </c>
      <c r="D46177" s="4">
        <f t="shared" si="6500"/>
        <v>50</v>
      </c>
      <c r="E46177" s="4">
        <f t="shared" ca="1" si="6492"/>
        <v>50</v>
      </c>
      <c r="F46177" s="4">
        <f t="shared" ca="1" si="6493"/>
        <v>0</v>
      </c>
      <c r="G46177" s="17">
        <f t="shared" si="6494"/>
        <v>36000</v>
      </c>
      <c r="H46177" s="17">
        <f t="shared" ca="1" si="6495"/>
        <v>67500</v>
      </c>
      <c r="I46177" s="17">
        <f t="shared" ca="1" si="6496"/>
        <v>0</v>
      </c>
      <c r="J46177" s="17">
        <f t="shared" ca="1" si="6497"/>
        <v>31500</v>
      </c>
    </row>
    <row r="46178" spans="1:10" x14ac:dyDescent="0.3">
      <c r="A46178" s="4">
        <v>46166</v>
      </c>
      <c r="B46178" s="4">
        <f t="shared" ca="1" si="6498"/>
        <v>0.92473462667089179</v>
      </c>
      <c r="C46178" s="4">
        <f t="shared" ca="1" si="6499"/>
        <v>85</v>
      </c>
      <c r="D46178" s="4">
        <f t="shared" si="6500"/>
        <v>50</v>
      </c>
      <c r="E46178" s="4">
        <f t="shared" ca="1" si="6492"/>
        <v>50</v>
      </c>
      <c r="F46178" s="4">
        <f t="shared" ca="1" si="6493"/>
        <v>0</v>
      </c>
      <c r="G46178" s="17">
        <f t="shared" si="6494"/>
        <v>36000</v>
      </c>
      <c r="H46178" s="17">
        <f t="shared" ca="1" si="6495"/>
        <v>67500</v>
      </c>
      <c r="I46178" s="17">
        <f t="shared" ca="1" si="6496"/>
        <v>0</v>
      </c>
      <c r="J46178" s="17">
        <f t="shared" ca="1" si="6497"/>
        <v>31500</v>
      </c>
    </row>
    <row r="46179" spans="1:10" x14ac:dyDescent="0.3">
      <c r="A46179" s="4">
        <v>46167</v>
      </c>
      <c r="B46179" s="4">
        <f t="shared" ca="1" si="6498"/>
        <v>0.98799408206252159</v>
      </c>
      <c r="C46179" s="4">
        <f t="shared" ca="1" si="6499"/>
        <v>100</v>
      </c>
      <c r="D46179" s="4">
        <f t="shared" si="6500"/>
        <v>50</v>
      </c>
      <c r="E46179" s="4">
        <f t="shared" ca="1" si="6492"/>
        <v>50</v>
      </c>
      <c r="F46179" s="4">
        <f t="shared" ca="1" si="6493"/>
        <v>0</v>
      </c>
      <c r="G46179" s="17">
        <f t="shared" si="6494"/>
        <v>36000</v>
      </c>
      <c r="H46179" s="17">
        <f t="shared" ca="1" si="6495"/>
        <v>67500</v>
      </c>
      <c r="I46179" s="17">
        <f t="shared" ca="1" si="6496"/>
        <v>0</v>
      </c>
      <c r="J46179" s="17">
        <f t="shared" ca="1" si="6497"/>
        <v>31500</v>
      </c>
    </row>
    <row r="46180" spans="1:10" x14ac:dyDescent="0.3">
      <c r="A46180" s="4">
        <v>46168</v>
      </c>
      <c r="B46180" s="4">
        <f t="shared" ca="1" si="6498"/>
        <v>6.3401084895275739E-2</v>
      </c>
      <c r="C46180" s="4">
        <f t="shared" ca="1" si="6499"/>
        <v>10</v>
      </c>
      <c r="D46180" s="4">
        <f t="shared" si="6500"/>
        <v>50</v>
      </c>
      <c r="E46180" s="4">
        <f t="shared" ca="1" si="6492"/>
        <v>10</v>
      </c>
      <c r="F46180" s="4">
        <f t="shared" ca="1" si="6493"/>
        <v>40</v>
      </c>
      <c r="G46180" s="17">
        <f t="shared" si="6494"/>
        <v>36000</v>
      </c>
      <c r="H46180" s="17">
        <f t="shared" ca="1" si="6495"/>
        <v>13500</v>
      </c>
      <c r="I46180" s="17">
        <f t="shared" ca="1" si="6496"/>
        <v>1600</v>
      </c>
      <c r="J46180" s="17">
        <f t="shared" ca="1" si="6497"/>
        <v>-20900</v>
      </c>
    </row>
    <row r="46181" spans="1:10" x14ac:dyDescent="0.3">
      <c r="A46181" s="4">
        <v>46169</v>
      </c>
      <c r="B46181" s="4">
        <f t="shared" ca="1" si="6498"/>
        <v>0.14489009127804164</v>
      </c>
      <c r="C46181" s="4">
        <f t="shared" ca="1" si="6499"/>
        <v>25</v>
      </c>
      <c r="D46181" s="4">
        <f t="shared" si="6500"/>
        <v>50</v>
      </c>
      <c r="E46181" s="4">
        <f t="shared" ca="1" si="6492"/>
        <v>25</v>
      </c>
      <c r="F46181" s="4">
        <f t="shared" ca="1" si="6493"/>
        <v>25</v>
      </c>
      <c r="G46181" s="17">
        <f t="shared" si="6494"/>
        <v>36000</v>
      </c>
      <c r="H46181" s="17">
        <f t="shared" ca="1" si="6495"/>
        <v>33750</v>
      </c>
      <c r="I46181" s="17">
        <f t="shared" ca="1" si="6496"/>
        <v>1000</v>
      </c>
      <c r="J46181" s="17">
        <f t="shared" ca="1" si="6497"/>
        <v>-1250</v>
      </c>
    </row>
    <row r="46182" spans="1:10" x14ac:dyDescent="0.3">
      <c r="A46182" s="4">
        <v>46170</v>
      </c>
      <c r="B46182" s="4">
        <f t="shared" ca="1" si="6498"/>
        <v>1.1182002180283757E-2</v>
      </c>
      <c r="C46182" s="4">
        <f t="shared" ca="1" si="6499"/>
        <v>10</v>
      </c>
      <c r="D46182" s="4">
        <f t="shared" si="6500"/>
        <v>50</v>
      </c>
      <c r="E46182" s="4">
        <f t="shared" ca="1" si="6492"/>
        <v>10</v>
      </c>
      <c r="F46182" s="4">
        <f t="shared" ca="1" si="6493"/>
        <v>40</v>
      </c>
      <c r="G46182" s="17">
        <f t="shared" si="6494"/>
        <v>36000</v>
      </c>
      <c r="H46182" s="17">
        <f t="shared" ca="1" si="6495"/>
        <v>13500</v>
      </c>
      <c r="I46182" s="17">
        <f t="shared" ca="1" si="6496"/>
        <v>1600</v>
      </c>
      <c r="J46182" s="17">
        <f t="shared" ca="1" si="6497"/>
        <v>-20900</v>
      </c>
    </row>
    <row r="46183" spans="1:10" x14ac:dyDescent="0.3">
      <c r="A46183" s="4">
        <v>46171</v>
      </c>
      <c r="B46183" s="4">
        <f t="shared" ca="1" si="6498"/>
        <v>0.73585193676324467</v>
      </c>
      <c r="C46183" s="4">
        <f t="shared" ca="1" si="6499"/>
        <v>70</v>
      </c>
      <c r="D46183" s="4">
        <f t="shared" si="6500"/>
        <v>50</v>
      </c>
      <c r="E46183" s="4">
        <f t="shared" ca="1" si="6492"/>
        <v>50</v>
      </c>
      <c r="F46183" s="4">
        <f t="shared" ca="1" si="6493"/>
        <v>0</v>
      </c>
      <c r="G46183" s="17">
        <f t="shared" si="6494"/>
        <v>36000</v>
      </c>
      <c r="H46183" s="17">
        <f t="shared" ca="1" si="6495"/>
        <v>67500</v>
      </c>
      <c r="I46183" s="17">
        <f t="shared" ca="1" si="6496"/>
        <v>0</v>
      </c>
      <c r="J46183" s="17">
        <f t="shared" ca="1" si="6497"/>
        <v>31500</v>
      </c>
    </row>
    <row r="46184" spans="1:10" x14ac:dyDescent="0.3">
      <c r="A46184" s="4">
        <v>46172</v>
      </c>
      <c r="B46184" s="4">
        <f t="shared" ca="1" si="6498"/>
        <v>0.21999497275228008</v>
      </c>
      <c r="C46184" s="4">
        <f t="shared" ca="1" si="6499"/>
        <v>40</v>
      </c>
      <c r="D46184" s="4">
        <f t="shared" si="6500"/>
        <v>50</v>
      </c>
      <c r="E46184" s="4">
        <f t="shared" ca="1" si="6492"/>
        <v>40</v>
      </c>
      <c r="F46184" s="4">
        <f t="shared" ca="1" si="6493"/>
        <v>10</v>
      </c>
      <c r="G46184" s="17">
        <f t="shared" si="6494"/>
        <v>36000</v>
      </c>
      <c r="H46184" s="17">
        <f t="shared" ca="1" si="6495"/>
        <v>54000</v>
      </c>
      <c r="I46184" s="17">
        <f t="shared" ca="1" si="6496"/>
        <v>400</v>
      </c>
      <c r="J46184" s="17">
        <f t="shared" ca="1" si="6497"/>
        <v>18400</v>
      </c>
    </row>
    <row r="46185" spans="1:10" x14ac:dyDescent="0.3">
      <c r="A46185" s="4">
        <v>46173</v>
      </c>
      <c r="B46185" s="4">
        <f t="shared" ca="1" si="6498"/>
        <v>0.33442457000578218</v>
      </c>
      <c r="C46185" s="4">
        <f t="shared" ca="1" si="6499"/>
        <v>55</v>
      </c>
      <c r="D46185" s="4">
        <f t="shared" si="6500"/>
        <v>50</v>
      </c>
      <c r="E46185" s="4">
        <f t="shared" ca="1" si="6492"/>
        <v>50</v>
      </c>
      <c r="F46185" s="4">
        <f t="shared" ca="1" si="6493"/>
        <v>0</v>
      </c>
      <c r="G46185" s="17">
        <f t="shared" si="6494"/>
        <v>36000</v>
      </c>
      <c r="H46185" s="17">
        <f t="shared" ca="1" si="6495"/>
        <v>67500</v>
      </c>
      <c r="I46185" s="17">
        <f t="shared" ca="1" si="6496"/>
        <v>0</v>
      </c>
      <c r="J46185" s="17">
        <f t="shared" ca="1" si="6497"/>
        <v>31500</v>
      </c>
    </row>
    <row r="46186" spans="1:10" x14ac:dyDescent="0.3">
      <c r="A46186" s="4">
        <v>46174</v>
      </c>
      <c r="B46186" s="4">
        <f t="shared" ca="1" si="6498"/>
        <v>0.63997389583932263</v>
      </c>
      <c r="C46186" s="4">
        <f t="shared" ca="1" si="6499"/>
        <v>70</v>
      </c>
      <c r="D46186" s="4">
        <f t="shared" si="6500"/>
        <v>50</v>
      </c>
      <c r="E46186" s="4">
        <f t="shared" ca="1" si="6492"/>
        <v>50</v>
      </c>
      <c r="F46186" s="4">
        <f t="shared" ca="1" si="6493"/>
        <v>0</v>
      </c>
      <c r="G46186" s="17">
        <f t="shared" si="6494"/>
        <v>36000</v>
      </c>
      <c r="H46186" s="17">
        <f t="shared" ca="1" si="6495"/>
        <v>67500</v>
      </c>
      <c r="I46186" s="17">
        <f t="shared" ca="1" si="6496"/>
        <v>0</v>
      </c>
      <c r="J46186" s="17">
        <f t="shared" ca="1" si="6497"/>
        <v>31500</v>
      </c>
    </row>
    <row r="46187" spans="1:10" x14ac:dyDescent="0.3">
      <c r="A46187" s="4">
        <v>46175</v>
      </c>
      <c r="B46187" s="4">
        <f t="shared" ca="1" si="6498"/>
        <v>0.57526358664092159</v>
      </c>
      <c r="C46187" s="4">
        <f t="shared" ca="1" si="6499"/>
        <v>70</v>
      </c>
      <c r="D46187" s="4">
        <f t="shared" si="6500"/>
        <v>50</v>
      </c>
      <c r="E46187" s="4">
        <f t="shared" ca="1" si="6492"/>
        <v>50</v>
      </c>
      <c r="F46187" s="4">
        <f t="shared" ca="1" si="6493"/>
        <v>0</v>
      </c>
      <c r="G46187" s="17">
        <f t="shared" si="6494"/>
        <v>36000</v>
      </c>
      <c r="H46187" s="17">
        <f t="shared" ca="1" si="6495"/>
        <v>67500</v>
      </c>
      <c r="I46187" s="17">
        <f t="shared" ca="1" si="6496"/>
        <v>0</v>
      </c>
      <c r="J46187" s="17">
        <f t="shared" ca="1" si="6497"/>
        <v>31500</v>
      </c>
    </row>
    <row r="46188" spans="1:10" x14ac:dyDescent="0.3">
      <c r="A46188" s="4">
        <v>46176</v>
      </c>
      <c r="B46188" s="4">
        <f t="shared" ca="1" si="6498"/>
        <v>0.68166333100748377</v>
      </c>
      <c r="C46188" s="4">
        <f t="shared" ca="1" si="6499"/>
        <v>70</v>
      </c>
      <c r="D46188" s="4">
        <f t="shared" si="6500"/>
        <v>50</v>
      </c>
      <c r="E46188" s="4">
        <f t="shared" ca="1" si="6492"/>
        <v>50</v>
      </c>
      <c r="F46188" s="4">
        <f t="shared" ca="1" si="6493"/>
        <v>0</v>
      </c>
      <c r="G46188" s="17">
        <f t="shared" si="6494"/>
        <v>36000</v>
      </c>
      <c r="H46188" s="17">
        <f t="shared" ca="1" si="6495"/>
        <v>67500</v>
      </c>
      <c r="I46188" s="17">
        <f t="shared" ca="1" si="6496"/>
        <v>0</v>
      </c>
      <c r="J46188" s="17">
        <f t="shared" ca="1" si="6497"/>
        <v>31500</v>
      </c>
    </row>
    <row r="46189" spans="1:10" x14ac:dyDescent="0.3">
      <c r="A46189" s="4">
        <v>46177</v>
      </c>
      <c r="B46189" s="4">
        <f t="shared" ca="1" si="6498"/>
        <v>0.78995974777764955</v>
      </c>
      <c r="C46189" s="4">
        <f t="shared" ca="1" si="6499"/>
        <v>85</v>
      </c>
      <c r="D46189" s="4">
        <f t="shared" si="6500"/>
        <v>50</v>
      </c>
      <c r="E46189" s="4">
        <f t="shared" ref="E46189:E46252" ca="1" si="6501">MIN(C46189:D46189)</f>
        <v>50</v>
      </c>
      <c r="F46189" s="4">
        <f t="shared" ref="F46189:F46252" ca="1" si="6502">D46189-E46189</f>
        <v>0</v>
      </c>
      <c r="G46189" s="17">
        <f t="shared" ref="G46189:G46252" si="6503">D46189*$I$2</f>
        <v>36000</v>
      </c>
      <c r="H46189" s="17">
        <f t="shared" ref="H46189:H46252" ca="1" si="6504">E46189*$I$3</f>
        <v>67500</v>
      </c>
      <c r="I46189" s="17">
        <f t="shared" ref="I46189:I46252" ca="1" si="6505">F46189*$I$4</f>
        <v>0</v>
      </c>
      <c r="J46189" s="17">
        <f t="shared" ref="J46189:J46252" ca="1" si="6506">H46189+I46189-G46189</f>
        <v>31500</v>
      </c>
    </row>
    <row r="46190" spans="1:10" x14ac:dyDescent="0.3">
      <c r="A46190" s="4">
        <v>46178</v>
      </c>
      <c r="B46190" s="4">
        <f t="shared" ca="1" si="6498"/>
        <v>0.95756921553441354</v>
      </c>
      <c r="C46190" s="4">
        <f t="shared" ca="1" si="6499"/>
        <v>100</v>
      </c>
      <c r="D46190" s="4">
        <f t="shared" si="6500"/>
        <v>50</v>
      </c>
      <c r="E46190" s="4">
        <f t="shared" ca="1" si="6501"/>
        <v>50</v>
      </c>
      <c r="F46190" s="4">
        <f t="shared" ca="1" si="6502"/>
        <v>0</v>
      </c>
      <c r="G46190" s="17">
        <f t="shared" si="6503"/>
        <v>36000</v>
      </c>
      <c r="H46190" s="17">
        <f t="shared" ca="1" si="6504"/>
        <v>67500</v>
      </c>
      <c r="I46190" s="17">
        <f t="shared" ca="1" si="6505"/>
        <v>0</v>
      </c>
      <c r="J46190" s="17">
        <f t="shared" ca="1" si="6506"/>
        <v>31500</v>
      </c>
    </row>
    <row r="46191" spans="1:10" x14ac:dyDescent="0.3">
      <c r="A46191" s="4">
        <v>46179</v>
      </c>
      <c r="B46191" s="4">
        <f t="shared" ca="1" si="6498"/>
        <v>0.67745929750982459</v>
      </c>
      <c r="C46191" s="4">
        <f t="shared" ca="1" si="6499"/>
        <v>70</v>
      </c>
      <c r="D46191" s="4">
        <f t="shared" si="6500"/>
        <v>50</v>
      </c>
      <c r="E46191" s="4">
        <f t="shared" ca="1" si="6501"/>
        <v>50</v>
      </c>
      <c r="F46191" s="4">
        <f t="shared" ca="1" si="6502"/>
        <v>0</v>
      </c>
      <c r="G46191" s="17">
        <f t="shared" si="6503"/>
        <v>36000</v>
      </c>
      <c r="H46191" s="17">
        <f t="shared" ca="1" si="6504"/>
        <v>67500</v>
      </c>
      <c r="I46191" s="17">
        <f t="shared" ca="1" si="6505"/>
        <v>0</v>
      </c>
      <c r="J46191" s="17">
        <f t="shared" ca="1" si="6506"/>
        <v>31500</v>
      </c>
    </row>
    <row r="46192" spans="1:10" x14ac:dyDescent="0.3">
      <c r="A46192" s="4">
        <v>46180</v>
      </c>
      <c r="B46192" s="4">
        <f t="shared" ca="1" si="6498"/>
        <v>9.0774273285519458E-2</v>
      </c>
      <c r="C46192" s="4">
        <f t="shared" ca="1" si="6499"/>
        <v>25</v>
      </c>
      <c r="D46192" s="4">
        <f t="shared" si="6500"/>
        <v>50</v>
      </c>
      <c r="E46192" s="4">
        <f t="shared" ca="1" si="6501"/>
        <v>25</v>
      </c>
      <c r="F46192" s="4">
        <f t="shared" ca="1" si="6502"/>
        <v>25</v>
      </c>
      <c r="G46192" s="17">
        <f t="shared" si="6503"/>
        <v>36000</v>
      </c>
      <c r="H46192" s="17">
        <f t="shared" ca="1" si="6504"/>
        <v>33750</v>
      </c>
      <c r="I46192" s="17">
        <f t="shared" ca="1" si="6505"/>
        <v>1000</v>
      </c>
      <c r="J46192" s="17">
        <f t="shared" ca="1" si="6506"/>
        <v>-1250</v>
      </c>
    </row>
    <row r="46193" spans="1:10" x14ac:dyDescent="0.3">
      <c r="A46193" s="4">
        <v>46181</v>
      </c>
      <c r="B46193" s="4">
        <f t="shared" ca="1" si="6498"/>
        <v>0.85071592839084509</v>
      </c>
      <c r="C46193" s="4">
        <f t="shared" ca="1" si="6499"/>
        <v>85</v>
      </c>
      <c r="D46193" s="4">
        <f t="shared" si="6500"/>
        <v>50</v>
      </c>
      <c r="E46193" s="4">
        <f t="shared" ca="1" si="6501"/>
        <v>50</v>
      </c>
      <c r="F46193" s="4">
        <f t="shared" ca="1" si="6502"/>
        <v>0</v>
      </c>
      <c r="G46193" s="17">
        <f t="shared" si="6503"/>
        <v>36000</v>
      </c>
      <c r="H46193" s="17">
        <f t="shared" ca="1" si="6504"/>
        <v>67500</v>
      </c>
      <c r="I46193" s="17">
        <f t="shared" ca="1" si="6505"/>
        <v>0</v>
      </c>
      <c r="J46193" s="17">
        <f t="shared" ca="1" si="6506"/>
        <v>31500</v>
      </c>
    </row>
    <row r="46194" spans="1:10" x14ac:dyDescent="0.3">
      <c r="A46194" s="4">
        <v>46182</v>
      </c>
      <c r="B46194" s="4">
        <f t="shared" ca="1" si="6498"/>
        <v>0.49493381603914655</v>
      </c>
      <c r="C46194" s="4">
        <f t="shared" ca="1" si="6499"/>
        <v>55</v>
      </c>
      <c r="D46194" s="4">
        <f t="shared" si="6500"/>
        <v>50</v>
      </c>
      <c r="E46194" s="4">
        <f t="shared" ca="1" si="6501"/>
        <v>50</v>
      </c>
      <c r="F46194" s="4">
        <f t="shared" ca="1" si="6502"/>
        <v>0</v>
      </c>
      <c r="G46194" s="17">
        <f t="shared" si="6503"/>
        <v>36000</v>
      </c>
      <c r="H46194" s="17">
        <f t="shared" ca="1" si="6504"/>
        <v>67500</v>
      </c>
      <c r="I46194" s="17">
        <f t="shared" ca="1" si="6505"/>
        <v>0</v>
      </c>
      <c r="J46194" s="17">
        <f t="shared" ca="1" si="6506"/>
        <v>31500</v>
      </c>
    </row>
    <row r="46195" spans="1:10" x14ac:dyDescent="0.3">
      <c r="A46195" s="4">
        <v>46183</v>
      </c>
      <c r="B46195" s="4">
        <f t="shared" ca="1" si="6498"/>
        <v>2.4771878084528853E-2</v>
      </c>
      <c r="C46195" s="4">
        <f t="shared" ca="1" si="6499"/>
        <v>10</v>
      </c>
      <c r="D46195" s="4">
        <f t="shared" si="6500"/>
        <v>50</v>
      </c>
      <c r="E46195" s="4">
        <f t="shared" ca="1" si="6501"/>
        <v>10</v>
      </c>
      <c r="F46195" s="4">
        <f t="shared" ca="1" si="6502"/>
        <v>40</v>
      </c>
      <c r="G46195" s="17">
        <f t="shared" si="6503"/>
        <v>36000</v>
      </c>
      <c r="H46195" s="17">
        <f t="shared" ca="1" si="6504"/>
        <v>13500</v>
      </c>
      <c r="I46195" s="17">
        <f t="shared" ca="1" si="6505"/>
        <v>1600</v>
      </c>
      <c r="J46195" s="17">
        <f t="shared" ca="1" si="6506"/>
        <v>-20900</v>
      </c>
    </row>
    <row r="46196" spans="1:10" x14ac:dyDescent="0.3">
      <c r="A46196" s="4">
        <v>46184</v>
      </c>
      <c r="B46196" s="4">
        <f t="shared" ca="1" si="6498"/>
        <v>0.98213676992406107</v>
      </c>
      <c r="C46196" s="4">
        <f t="shared" ca="1" si="6499"/>
        <v>100</v>
      </c>
      <c r="D46196" s="4">
        <f t="shared" si="6500"/>
        <v>50</v>
      </c>
      <c r="E46196" s="4">
        <f t="shared" ca="1" si="6501"/>
        <v>50</v>
      </c>
      <c r="F46196" s="4">
        <f t="shared" ca="1" si="6502"/>
        <v>0</v>
      </c>
      <c r="G46196" s="17">
        <f t="shared" si="6503"/>
        <v>36000</v>
      </c>
      <c r="H46196" s="17">
        <f t="shared" ca="1" si="6504"/>
        <v>67500</v>
      </c>
      <c r="I46196" s="17">
        <f t="shared" ca="1" si="6505"/>
        <v>0</v>
      </c>
      <c r="J46196" s="17">
        <f t="shared" ca="1" si="6506"/>
        <v>31500</v>
      </c>
    </row>
    <row r="46197" spans="1:10" x14ac:dyDescent="0.3">
      <c r="A46197" s="4">
        <v>46185</v>
      </c>
      <c r="B46197" s="4">
        <f t="shared" ca="1" si="6498"/>
        <v>1.5215677293395791E-2</v>
      </c>
      <c r="C46197" s="4">
        <f t="shared" ca="1" si="6499"/>
        <v>10</v>
      </c>
      <c r="D46197" s="4">
        <f t="shared" si="6500"/>
        <v>50</v>
      </c>
      <c r="E46197" s="4">
        <f t="shared" ca="1" si="6501"/>
        <v>10</v>
      </c>
      <c r="F46197" s="4">
        <f t="shared" ca="1" si="6502"/>
        <v>40</v>
      </c>
      <c r="G46197" s="17">
        <f t="shared" si="6503"/>
        <v>36000</v>
      </c>
      <c r="H46197" s="17">
        <f t="shared" ca="1" si="6504"/>
        <v>13500</v>
      </c>
      <c r="I46197" s="17">
        <f t="shared" ca="1" si="6505"/>
        <v>1600</v>
      </c>
      <c r="J46197" s="17">
        <f t="shared" ca="1" si="6506"/>
        <v>-20900</v>
      </c>
    </row>
    <row r="46198" spans="1:10" x14ac:dyDescent="0.3">
      <c r="A46198" s="4">
        <v>46186</v>
      </c>
      <c r="B46198" s="4">
        <f t="shared" ca="1" si="6498"/>
        <v>0.98126294468831166</v>
      </c>
      <c r="C46198" s="4">
        <f t="shared" ca="1" si="6499"/>
        <v>100</v>
      </c>
      <c r="D46198" s="4">
        <f t="shared" si="6500"/>
        <v>50</v>
      </c>
      <c r="E46198" s="4">
        <f t="shared" ca="1" si="6501"/>
        <v>50</v>
      </c>
      <c r="F46198" s="4">
        <f t="shared" ca="1" si="6502"/>
        <v>0</v>
      </c>
      <c r="G46198" s="17">
        <f t="shared" si="6503"/>
        <v>36000</v>
      </c>
      <c r="H46198" s="17">
        <f t="shared" ca="1" si="6504"/>
        <v>67500</v>
      </c>
      <c r="I46198" s="17">
        <f t="shared" ca="1" si="6505"/>
        <v>0</v>
      </c>
      <c r="J46198" s="17">
        <f t="shared" ca="1" si="6506"/>
        <v>31500</v>
      </c>
    </row>
    <row r="46199" spans="1:10" x14ac:dyDescent="0.3">
      <c r="A46199" s="4">
        <v>46187</v>
      </c>
      <c r="B46199" s="4">
        <f t="shared" ca="1" si="6498"/>
        <v>0.92962649270650244</v>
      </c>
      <c r="C46199" s="4">
        <f t="shared" ca="1" si="6499"/>
        <v>85</v>
      </c>
      <c r="D46199" s="4">
        <f t="shared" si="6500"/>
        <v>50</v>
      </c>
      <c r="E46199" s="4">
        <f t="shared" ca="1" si="6501"/>
        <v>50</v>
      </c>
      <c r="F46199" s="4">
        <f t="shared" ca="1" si="6502"/>
        <v>0</v>
      </c>
      <c r="G46199" s="17">
        <f t="shared" si="6503"/>
        <v>36000</v>
      </c>
      <c r="H46199" s="17">
        <f t="shared" ca="1" si="6504"/>
        <v>67500</v>
      </c>
      <c r="I46199" s="17">
        <f t="shared" ca="1" si="6505"/>
        <v>0</v>
      </c>
      <c r="J46199" s="17">
        <f t="shared" ca="1" si="6506"/>
        <v>31500</v>
      </c>
    </row>
    <row r="46200" spans="1:10" x14ac:dyDescent="0.3">
      <c r="A46200" s="4">
        <v>46188</v>
      </c>
      <c r="B46200" s="4">
        <f t="shared" ca="1" si="6498"/>
        <v>0.70085799153678119</v>
      </c>
      <c r="C46200" s="4">
        <f t="shared" ca="1" si="6499"/>
        <v>70</v>
      </c>
      <c r="D46200" s="4">
        <f t="shared" si="6500"/>
        <v>50</v>
      </c>
      <c r="E46200" s="4">
        <f t="shared" ca="1" si="6501"/>
        <v>50</v>
      </c>
      <c r="F46200" s="4">
        <f t="shared" ca="1" si="6502"/>
        <v>0</v>
      </c>
      <c r="G46200" s="17">
        <f t="shared" si="6503"/>
        <v>36000</v>
      </c>
      <c r="H46200" s="17">
        <f t="shared" ca="1" si="6504"/>
        <v>67500</v>
      </c>
      <c r="I46200" s="17">
        <f t="shared" ca="1" si="6505"/>
        <v>0</v>
      </c>
      <c r="J46200" s="17">
        <f t="shared" ca="1" si="6506"/>
        <v>31500</v>
      </c>
    </row>
    <row r="46201" spans="1:10" x14ac:dyDescent="0.3">
      <c r="A46201" s="4">
        <v>46189</v>
      </c>
      <c r="B46201" s="4">
        <f t="shared" ca="1" si="6498"/>
        <v>6.4079548246478435E-2</v>
      </c>
      <c r="C46201" s="4">
        <f t="shared" ca="1" si="6499"/>
        <v>10</v>
      </c>
      <c r="D46201" s="4">
        <f t="shared" si="6500"/>
        <v>50</v>
      </c>
      <c r="E46201" s="4">
        <f t="shared" ca="1" si="6501"/>
        <v>10</v>
      </c>
      <c r="F46201" s="4">
        <f t="shared" ca="1" si="6502"/>
        <v>40</v>
      </c>
      <c r="G46201" s="17">
        <f t="shared" si="6503"/>
        <v>36000</v>
      </c>
      <c r="H46201" s="17">
        <f t="shared" ca="1" si="6504"/>
        <v>13500</v>
      </c>
      <c r="I46201" s="17">
        <f t="shared" ca="1" si="6505"/>
        <v>1600</v>
      </c>
      <c r="J46201" s="17">
        <f t="shared" ca="1" si="6506"/>
        <v>-20900</v>
      </c>
    </row>
    <row r="46202" spans="1:10" x14ac:dyDescent="0.3">
      <c r="A46202" s="4">
        <v>46190</v>
      </c>
      <c r="B46202" s="4">
        <f t="shared" ca="1" si="6498"/>
        <v>0.71848577164551097</v>
      </c>
      <c r="C46202" s="4">
        <f t="shared" ca="1" si="6499"/>
        <v>70</v>
      </c>
      <c r="D46202" s="4">
        <f t="shared" si="6500"/>
        <v>50</v>
      </c>
      <c r="E46202" s="4">
        <f t="shared" ca="1" si="6501"/>
        <v>50</v>
      </c>
      <c r="F46202" s="4">
        <f t="shared" ca="1" si="6502"/>
        <v>0</v>
      </c>
      <c r="G46202" s="17">
        <f t="shared" si="6503"/>
        <v>36000</v>
      </c>
      <c r="H46202" s="17">
        <f t="shared" ca="1" si="6504"/>
        <v>67500</v>
      </c>
      <c r="I46202" s="17">
        <f t="shared" ca="1" si="6505"/>
        <v>0</v>
      </c>
      <c r="J46202" s="17">
        <f t="shared" ca="1" si="6506"/>
        <v>31500</v>
      </c>
    </row>
    <row r="46203" spans="1:10" x14ac:dyDescent="0.3">
      <c r="A46203" s="4">
        <v>46191</v>
      </c>
      <c r="B46203" s="4">
        <f t="shared" ca="1" si="6498"/>
        <v>0.26848170130129312</v>
      </c>
      <c r="C46203" s="4">
        <f t="shared" ca="1" si="6499"/>
        <v>40</v>
      </c>
      <c r="D46203" s="4">
        <f t="shared" si="6500"/>
        <v>50</v>
      </c>
      <c r="E46203" s="4">
        <f t="shared" ca="1" si="6501"/>
        <v>40</v>
      </c>
      <c r="F46203" s="4">
        <f t="shared" ca="1" si="6502"/>
        <v>10</v>
      </c>
      <c r="G46203" s="17">
        <f t="shared" si="6503"/>
        <v>36000</v>
      </c>
      <c r="H46203" s="17">
        <f t="shared" ca="1" si="6504"/>
        <v>54000</v>
      </c>
      <c r="I46203" s="17">
        <f t="shared" ca="1" si="6505"/>
        <v>400</v>
      </c>
      <c r="J46203" s="17">
        <f t="shared" ca="1" si="6506"/>
        <v>18400</v>
      </c>
    </row>
    <row r="46204" spans="1:10" x14ac:dyDescent="0.3">
      <c r="A46204" s="4">
        <v>46192</v>
      </c>
      <c r="B46204" s="4">
        <f t="shared" ca="1" si="6498"/>
        <v>0.63220679385585599</v>
      </c>
      <c r="C46204" s="4">
        <f t="shared" ca="1" si="6499"/>
        <v>70</v>
      </c>
      <c r="D46204" s="4">
        <f t="shared" si="6500"/>
        <v>50</v>
      </c>
      <c r="E46204" s="4">
        <f t="shared" ca="1" si="6501"/>
        <v>50</v>
      </c>
      <c r="F46204" s="4">
        <f t="shared" ca="1" si="6502"/>
        <v>0</v>
      </c>
      <c r="G46204" s="17">
        <f t="shared" si="6503"/>
        <v>36000</v>
      </c>
      <c r="H46204" s="17">
        <f t="shared" ca="1" si="6504"/>
        <v>67500</v>
      </c>
      <c r="I46204" s="17">
        <f t="shared" ca="1" si="6505"/>
        <v>0</v>
      </c>
      <c r="J46204" s="17">
        <f t="shared" ca="1" si="6506"/>
        <v>31500</v>
      </c>
    </row>
    <row r="46205" spans="1:10" x14ac:dyDescent="0.3">
      <c r="A46205" s="4">
        <v>46193</v>
      </c>
      <c r="B46205" s="4">
        <f t="shared" ca="1" si="6498"/>
        <v>0.24330011222801751</v>
      </c>
      <c r="C46205" s="4">
        <f t="shared" ca="1" si="6499"/>
        <v>40</v>
      </c>
      <c r="D46205" s="4">
        <f t="shared" si="6500"/>
        <v>50</v>
      </c>
      <c r="E46205" s="4">
        <f t="shared" ca="1" si="6501"/>
        <v>40</v>
      </c>
      <c r="F46205" s="4">
        <f t="shared" ca="1" si="6502"/>
        <v>10</v>
      </c>
      <c r="G46205" s="17">
        <f t="shared" si="6503"/>
        <v>36000</v>
      </c>
      <c r="H46205" s="17">
        <f t="shared" ca="1" si="6504"/>
        <v>54000</v>
      </c>
      <c r="I46205" s="17">
        <f t="shared" ca="1" si="6505"/>
        <v>400</v>
      </c>
      <c r="J46205" s="17">
        <f t="shared" ca="1" si="6506"/>
        <v>18400</v>
      </c>
    </row>
    <row r="46206" spans="1:10" x14ac:dyDescent="0.3">
      <c r="A46206" s="4">
        <v>46194</v>
      </c>
      <c r="B46206" s="4">
        <f t="shared" ca="1" si="6498"/>
        <v>0.44677999022960213</v>
      </c>
      <c r="C46206" s="4">
        <f t="shared" ca="1" si="6499"/>
        <v>55</v>
      </c>
      <c r="D46206" s="4">
        <f t="shared" si="6500"/>
        <v>50</v>
      </c>
      <c r="E46206" s="4">
        <f t="shared" ca="1" si="6501"/>
        <v>50</v>
      </c>
      <c r="F46206" s="4">
        <f t="shared" ca="1" si="6502"/>
        <v>0</v>
      </c>
      <c r="G46206" s="17">
        <f t="shared" si="6503"/>
        <v>36000</v>
      </c>
      <c r="H46206" s="17">
        <f t="shared" ca="1" si="6504"/>
        <v>67500</v>
      </c>
      <c r="I46206" s="17">
        <f t="shared" ca="1" si="6505"/>
        <v>0</v>
      </c>
      <c r="J46206" s="17">
        <f t="shared" ca="1" si="6506"/>
        <v>31500</v>
      </c>
    </row>
    <row r="46207" spans="1:10" x14ac:dyDescent="0.3">
      <c r="A46207" s="4">
        <v>46195</v>
      </c>
      <c r="B46207" s="4">
        <f t="shared" ca="1" si="6498"/>
        <v>0.84729353913451966</v>
      </c>
      <c r="C46207" s="4">
        <f t="shared" ca="1" si="6499"/>
        <v>85</v>
      </c>
      <c r="D46207" s="4">
        <f t="shared" si="6500"/>
        <v>50</v>
      </c>
      <c r="E46207" s="4">
        <f t="shared" ca="1" si="6501"/>
        <v>50</v>
      </c>
      <c r="F46207" s="4">
        <f t="shared" ca="1" si="6502"/>
        <v>0</v>
      </c>
      <c r="G46207" s="17">
        <f t="shared" si="6503"/>
        <v>36000</v>
      </c>
      <c r="H46207" s="17">
        <f t="shared" ca="1" si="6504"/>
        <v>67500</v>
      </c>
      <c r="I46207" s="17">
        <f t="shared" ca="1" si="6505"/>
        <v>0</v>
      </c>
      <c r="J46207" s="17">
        <f t="shared" ca="1" si="6506"/>
        <v>31500</v>
      </c>
    </row>
    <row r="46208" spans="1:10" x14ac:dyDescent="0.3">
      <c r="A46208" s="4">
        <v>46196</v>
      </c>
      <c r="B46208" s="4">
        <f t="shared" ca="1" si="6498"/>
        <v>0.89562077354348602</v>
      </c>
      <c r="C46208" s="4">
        <f t="shared" ca="1" si="6499"/>
        <v>85</v>
      </c>
      <c r="D46208" s="4">
        <f t="shared" si="6500"/>
        <v>50</v>
      </c>
      <c r="E46208" s="4">
        <f t="shared" ca="1" si="6501"/>
        <v>50</v>
      </c>
      <c r="F46208" s="4">
        <f t="shared" ca="1" si="6502"/>
        <v>0</v>
      </c>
      <c r="G46208" s="17">
        <f t="shared" si="6503"/>
        <v>36000</v>
      </c>
      <c r="H46208" s="17">
        <f t="shared" ca="1" si="6504"/>
        <v>67500</v>
      </c>
      <c r="I46208" s="17">
        <f t="shared" ca="1" si="6505"/>
        <v>0</v>
      </c>
      <c r="J46208" s="17">
        <f t="shared" ca="1" si="6506"/>
        <v>31500</v>
      </c>
    </row>
    <row r="46209" spans="1:10" x14ac:dyDescent="0.3">
      <c r="A46209" s="4">
        <v>46197</v>
      </c>
      <c r="B46209" s="4">
        <f t="shared" ca="1" si="6498"/>
        <v>8.9646001999529101E-2</v>
      </c>
      <c r="C46209" s="4">
        <f t="shared" ca="1" si="6499"/>
        <v>25</v>
      </c>
      <c r="D46209" s="4">
        <f t="shared" si="6500"/>
        <v>50</v>
      </c>
      <c r="E46209" s="4">
        <f t="shared" ca="1" si="6501"/>
        <v>25</v>
      </c>
      <c r="F46209" s="4">
        <f t="shared" ca="1" si="6502"/>
        <v>25</v>
      </c>
      <c r="G46209" s="17">
        <f t="shared" si="6503"/>
        <v>36000</v>
      </c>
      <c r="H46209" s="17">
        <f t="shared" ca="1" si="6504"/>
        <v>33750</v>
      </c>
      <c r="I46209" s="17">
        <f t="shared" ca="1" si="6505"/>
        <v>1000</v>
      </c>
      <c r="J46209" s="17">
        <f t="shared" ca="1" si="6506"/>
        <v>-1250</v>
      </c>
    </row>
    <row r="46210" spans="1:10" x14ac:dyDescent="0.3">
      <c r="A46210" s="4">
        <v>46198</v>
      </c>
      <c r="B46210" s="4">
        <f t="shared" ca="1" si="6498"/>
        <v>4.559846469015072E-2</v>
      </c>
      <c r="C46210" s="4">
        <f t="shared" ca="1" si="6499"/>
        <v>10</v>
      </c>
      <c r="D46210" s="4">
        <f t="shared" si="6500"/>
        <v>50</v>
      </c>
      <c r="E46210" s="4">
        <f t="shared" ca="1" si="6501"/>
        <v>10</v>
      </c>
      <c r="F46210" s="4">
        <f t="shared" ca="1" si="6502"/>
        <v>40</v>
      </c>
      <c r="G46210" s="17">
        <f t="shared" si="6503"/>
        <v>36000</v>
      </c>
      <c r="H46210" s="17">
        <f t="shared" ca="1" si="6504"/>
        <v>13500</v>
      </c>
      <c r="I46210" s="17">
        <f t="shared" ca="1" si="6505"/>
        <v>1600</v>
      </c>
      <c r="J46210" s="17">
        <f t="shared" ca="1" si="6506"/>
        <v>-20900</v>
      </c>
    </row>
    <row r="46211" spans="1:10" x14ac:dyDescent="0.3">
      <c r="A46211" s="4">
        <v>46199</v>
      </c>
      <c r="B46211" s="4">
        <f t="shared" ca="1" si="6498"/>
        <v>0.19756759732773888</v>
      </c>
      <c r="C46211" s="4">
        <f t="shared" ca="1" si="6499"/>
        <v>40</v>
      </c>
      <c r="D46211" s="4">
        <f t="shared" si="6500"/>
        <v>50</v>
      </c>
      <c r="E46211" s="4">
        <f t="shared" ca="1" si="6501"/>
        <v>40</v>
      </c>
      <c r="F46211" s="4">
        <f t="shared" ca="1" si="6502"/>
        <v>10</v>
      </c>
      <c r="G46211" s="17">
        <f t="shared" si="6503"/>
        <v>36000</v>
      </c>
      <c r="H46211" s="17">
        <f t="shared" ca="1" si="6504"/>
        <v>54000</v>
      </c>
      <c r="I46211" s="17">
        <f t="shared" ca="1" si="6505"/>
        <v>400</v>
      </c>
      <c r="J46211" s="17">
        <f t="shared" ca="1" si="6506"/>
        <v>18400</v>
      </c>
    </row>
    <row r="46212" spans="1:10" x14ac:dyDescent="0.3">
      <c r="A46212" s="4">
        <v>46200</v>
      </c>
      <c r="B46212" s="4">
        <f t="shared" ca="1" si="6498"/>
        <v>0.79022496026414668</v>
      </c>
      <c r="C46212" s="4">
        <f t="shared" ca="1" si="6499"/>
        <v>85</v>
      </c>
      <c r="D46212" s="4">
        <f t="shared" si="6500"/>
        <v>50</v>
      </c>
      <c r="E46212" s="4">
        <f t="shared" ca="1" si="6501"/>
        <v>50</v>
      </c>
      <c r="F46212" s="4">
        <f t="shared" ca="1" si="6502"/>
        <v>0</v>
      </c>
      <c r="G46212" s="17">
        <f t="shared" si="6503"/>
        <v>36000</v>
      </c>
      <c r="H46212" s="17">
        <f t="shared" ca="1" si="6504"/>
        <v>67500</v>
      </c>
      <c r="I46212" s="17">
        <f t="shared" ca="1" si="6505"/>
        <v>0</v>
      </c>
      <c r="J46212" s="17">
        <f t="shared" ca="1" si="6506"/>
        <v>31500</v>
      </c>
    </row>
    <row r="46213" spans="1:10" x14ac:dyDescent="0.3">
      <c r="A46213" s="4">
        <v>46201</v>
      </c>
      <c r="B46213" s="4">
        <f t="shared" ca="1" si="6498"/>
        <v>0.17579096221826185</v>
      </c>
      <c r="C46213" s="4">
        <f t="shared" ca="1" si="6499"/>
        <v>25</v>
      </c>
      <c r="D46213" s="4">
        <f t="shared" si="6500"/>
        <v>50</v>
      </c>
      <c r="E46213" s="4">
        <f t="shared" ca="1" si="6501"/>
        <v>25</v>
      </c>
      <c r="F46213" s="4">
        <f t="shared" ca="1" si="6502"/>
        <v>25</v>
      </c>
      <c r="G46213" s="17">
        <f t="shared" si="6503"/>
        <v>36000</v>
      </c>
      <c r="H46213" s="17">
        <f t="shared" ca="1" si="6504"/>
        <v>33750</v>
      </c>
      <c r="I46213" s="17">
        <f t="shared" ca="1" si="6505"/>
        <v>1000</v>
      </c>
      <c r="J46213" s="17">
        <f t="shared" ca="1" si="6506"/>
        <v>-1250</v>
      </c>
    </row>
    <row r="46214" spans="1:10" x14ac:dyDescent="0.3">
      <c r="A46214" s="4">
        <v>46202</v>
      </c>
      <c r="B46214" s="4">
        <f t="shared" ca="1" si="6498"/>
        <v>0.8735624402869866</v>
      </c>
      <c r="C46214" s="4">
        <f t="shared" ca="1" si="6499"/>
        <v>85</v>
      </c>
      <c r="D46214" s="4">
        <f t="shared" si="6500"/>
        <v>50</v>
      </c>
      <c r="E46214" s="4">
        <f t="shared" ca="1" si="6501"/>
        <v>50</v>
      </c>
      <c r="F46214" s="4">
        <f t="shared" ca="1" si="6502"/>
        <v>0</v>
      </c>
      <c r="G46214" s="17">
        <f t="shared" si="6503"/>
        <v>36000</v>
      </c>
      <c r="H46214" s="17">
        <f t="shared" ca="1" si="6504"/>
        <v>67500</v>
      </c>
      <c r="I46214" s="17">
        <f t="shared" ca="1" si="6505"/>
        <v>0</v>
      </c>
      <c r="J46214" s="17">
        <f t="shared" ca="1" si="6506"/>
        <v>31500</v>
      </c>
    </row>
    <row r="46215" spans="1:10" x14ac:dyDescent="0.3">
      <c r="A46215" s="4">
        <v>46203</v>
      </c>
      <c r="B46215" s="4">
        <f t="shared" ca="1" si="6498"/>
        <v>0.90326249247663393</v>
      </c>
      <c r="C46215" s="4">
        <f t="shared" ca="1" si="6499"/>
        <v>85</v>
      </c>
      <c r="D46215" s="4">
        <f t="shared" si="6500"/>
        <v>50</v>
      </c>
      <c r="E46215" s="4">
        <f t="shared" ca="1" si="6501"/>
        <v>50</v>
      </c>
      <c r="F46215" s="4">
        <f t="shared" ca="1" si="6502"/>
        <v>0</v>
      </c>
      <c r="G46215" s="17">
        <f t="shared" si="6503"/>
        <v>36000</v>
      </c>
      <c r="H46215" s="17">
        <f t="shared" ca="1" si="6504"/>
        <v>67500</v>
      </c>
      <c r="I46215" s="17">
        <f t="shared" ca="1" si="6505"/>
        <v>0</v>
      </c>
      <c r="J46215" s="17">
        <f t="shared" ca="1" si="6506"/>
        <v>31500</v>
      </c>
    </row>
    <row r="46216" spans="1:10" x14ac:dyDescent="0.3">
      <c r="A46216" s="4">
        <v>46204</v>
      </c>
      <c r="B46216" s="4">
        <f t="shared" ca="1" si="6498"/>
        <v>0.4924058645786652</v>
      </c>
      <c r="C46216" s="4">
        <f t="shared" ca="1" si="6499"/>
        <v>55</v>
      </c>
      <c r="D46216" s="4">
        <f t="shared" si="6500"/>
        <v>50</v>
      </c>
      <c r="E46216" s="4">
        <f t="shared" ca="1" si="6501"/>
        <v>50</v>
      </c>
      <c r="F46216" s="4">
        <f t="shared" ca="1" si="6502"/>
        <v>0</v>
      </c>
      <c r="G46216" s="17">
        <f t="shared" si="6503"/>
        <v>36000</v>
      </c>
      <c r="H46216" s="17">
        <f t="shared" ca="1" si="6504"/>
        <v>67500</v>
      </c>
      <c r="I46216" s="17">
        <f t="shared" ca="1" si="6505"/>
        <v>0</v>
      </c>
      <c r="J46216" s="17">
        <f t="shared" ca="1" si="6506"/>
        <v>31500</v>
      </c>
    </row>
    <row r="46217" spans="1:10" x14ac:dyDescent="0.3">
      <c r="A46217" s="4">
        <v>46205</v>
      </c>
      <c r="B46217" s="4">
        <f t="shared" ca="1" si="6498"/>
        <v>0.25135717899777177</v>
      </c>
      <c r="C46217" s="4">
        <f t="shared" ca="1" si="6499"/>
        <v>40</v>
      </c>
      <c r="D46217" s="4">
        <f t="shared" si="6500"/>
        <v>50</v>
      </c>
      <c r="E46217" s="4">
        <f t="shared" ca="1" si="6501"/>
        <v>40</v>
      </c>
      <c r="F46217" s="4">
        <f t="shared" ca="1" si="6502"/>
        <v>10</v>
      </c>
      <c r="G46217" s="17">
        <f t="shared" si="6503"/>
        <v>36000</v>
      </c>
      <c r="H46217" s="17">
        <f t="shared" ca="1" si="6504"/>
        <v>54000</v>
      </c>
      <c r="I46217" s="17">
        <f t="shared" ca="1" si="6505"/>
        <v>400</v>
      </c>
      <c r="J46217" s="17">
        <f t="shared" ca="1" si="6506"/>
        <v>18400</v>
      </c>
    </row>
    <row r="46218" spans="1:10" x14ac:dyDescent="0.3">
      <c r="A46218" s="4">
        <v>46206</v>
      </c>
      <c r="B46218" s="4">
        <f t="shared" ca="1" si="6498"/>
        <v>0.95354773926755043</v>
      </c>
      <c r="C46218" s="4">
        <f t="shared" ca="1" si="6499"/>
        <v>100</v>
      </c>
      <c r="D46218" s="4">
        <f t="shared" si="6500"/>
        <v>50</v>
      </c>
      <c r="E46218" s="4">
        <f t="shared" ca="1" si="6501"/>
        <v>50</v>
      </c>
      <c r="F46218" s="4">
        <f t="shared" ca="1" si="6502"/>
        <v>0</v>
      </c>
      <c r="G46218" s="17">
        <f t="shared" si="6503"/>
        <v>36000</v>
      </c>
      <c r="H46218" s="17">
        <f t="shared" ca="1" si="6504"/>
        <v>67500</v>
      </c>
      <c r="I46218" s="17">
        <f t="shared" ca="1" si="6505"/>
        <v>0</v>
      </c>
      <c r="J46218" s="17">
        <f t="shared" ca="1" si="6506"/>
        <v>31500</v>
      </c>
    </row>
    <row r="46219" spans="1:10" x14ac:dyDescent="0.3">
      <c r="A46219" s="4">
        <v>46207</v>
      </c>
      <c r="B46219" s="4">
        <f t="shared" ca="1" si="6498"/>
        <v>0.55392933240931974</v>
      </c>
      <c r="C46219" s="4">
        <f t="shared" ca="1" si="6499"/>
        <v>55</v>
      </c>
      <c r="D46219" s="4">
        <f t="shared" si="6500"/>
        <v>50</v>
      </c>
      <c r="E46219" s="4">
        <f t="shared" ca="1" si="6501"/>
        <v>50</v>
      </c>
      <c r="F46219" s="4">
        <f t="shared" ca="1" si="6502"/>
        <v>0</v>
      </c>
      <c r="G46219" s="17">
        <f t="shared" si="6503"/>
        <v>36000</v>
      </c>
      <c r="H46219" s="17">
        <f t="shared" ca="1" si="6504"/>
        <v>67500</v>
      </c>
      <c r="I46219" s="17">
        <f t="shared" ca="1" si="6505"/>
        <v>0</v>
      </c>
      <c r="J46219" s="17">
        <f t="shared" ca="1" si="6506"/>
        <v>31500</v>
      </c>
    </row>
    <row r="46220" spans="1:10" x14ac:dyDescent="0.3">
      <c r="A46220" s="4">
        <v>46208</v>
      </c>
      <c r="B46220" s="4">
        <f t="shared" ca="1" si="6498"/>
        <v>0.82364769094130064</v>
      </c>
      <c r="C46220" s="4">
        <f t="shared" ca="1" si="6499"/>
        <v>85</v>
      </c>
      <c r="D46220" s="4">
        <f t="shared" si="6500"/>
        <v>50</v>
      </c>
      <c r="E46220" s="4">
        <f t="shared" ca="1" si="6501"/>
        <v>50</v>
      </c>
      <c r="F46220" s="4">
        <f t="shared" ca="1" si="6502"/>
        <v>0</v>
      </c>
      <c r="G46220" s="17">
        <f t="shared" si="6503"/>
        <v>36000</v>
      </c>
      <c r="H46220" s="17">
        <f t="shared" ca="1" si="6504"/>
        <v>67500</v>
      </c>
      <c r="I46220" s="17">
        <f t="shared" ca="1" si="6505"/>
        <v>0</v>
      </c>
      <c r="J46220" s="17">
        <f t="shared" ca="1" si="6506"/>
        <v>31500</v>
      </c>
    </row>
    <row r="46221" spans="1:10" x14ac:dyDescent="0.3">
      <c r="A46221" s="4">
        <v>46209</v>
      </c>
      <c r="B46221" s="4">
        <f t="shared" ca="1" si="6498"/>
        <v>0.60282628378574499</v>
      </c>
      <c r="C46221" s="4">
        <f t="shared" ca="1" si="6499"/>
        <v>70</v>
      </c>
      <c r="D46221" s="4">
        <f t="shared" si="6500"/>
        <v>50</v>
      </c>
      <c r="E46221" s="4">
        <f t="shared" ca="1" si="6501"/>
        <v>50</v>
      </c>
      <c r="F46221" s="4">
        <f t="shared" ca="1" si="6502"/>
        <v>0</v>
      </c>
      <c r="G46221" s="17">
        <f t="shared" si="6503"/>
        <v>36000</v>
      </c>
      <c r="H46221" s="17">
        <f t="shared" ca="1" si="6504"/>
        <v>67500</v>
      </c>
      <c r="I46221" s="17">
        <f t="shared" ca="1" si="6505"/>
        <v>0</v>
      </c>
      <c r="J46221" s="17">
        <f t="shared" ca="1" si="6506"/>
        <v>31500</v>
      </c>
    </row>
    <row r="46222" spans="1:10" x14ac:dyDescent="0.3">
      <c r="A46222" s="4">
        <v>46210</v>
      </c>
      <c r="B46222" s="4">
        <f t="shared" ref="B46222:B46285" ca="1" si="6507">RAND()</f>
        <v>0.73304614143314595</v>
      </c>
      <c r="C46222" s="4">
        <f t="shared" ref="C46222:C46285" ca="1" si="6508">LOOKUP(B46222,$E$3:$F$9,$D$3:$D$9)</f>
        <v>70</v>
      </c>
      <c r="D46222" s="4">
        <f t="shared" ref="D46222:D46285" si="6509">$I$6</f>
        <v>50</v>
      </c>
      <c r="E46222" s="4">
        <f t="shared" ca="1" si="6501"/>
        <v>50</v>
      </c>
      <c r="F46222" s="4">
        <f t="shared" ca="1" si="6502"/>
        <v>0</v>
      </c>
      <c r="G46222" s="17">
        <f t="shared" si="6503"/>
        <v>36000</v>
      </c>
      <c r="H46222" s="17">
        <f t="shared" ca="1" si="6504"/>
        <v>67500</v>
      </c>
      <c r="I46222" s="17">
        <f t="shared" ca="1" si="6505"/>
        <v>0</v>
      </c>
      <c r="J46222" s="17">
        <f t="shared" ca="1" si="6506"/>
        <v>31500</v>
      </c>
    </row>
    <row r="46223" spans="1:10" x14ac:dyDescent="0.3">
      <c r="A46223" s="4">
        <v>46211</v>
      </c>
      <c r="B46223" s="4">
        <f t="shared" ca="1" si="6507"/>
        <v>0.98654621380043384</v>
      </c>
      <c r="C46223" s="4">
        <f t="shared" ca="1" si="6508"/>
        <v>100</v>
      </c>
      <c r="D46223" s="4">
        <f t="shared" si="6509"/>
        <v>50</v>
      </c>
      <c r="E46223" s="4">
        <f t="shared" ca="1" si="6501"/>
        <v>50</v>
      </c>
      <c r="F46223" s="4">
        <f t="shared" ca="1" si="6502"/>
        <v>0</v>
      </c>
      <c r="G46223" s="17">
        <f t="shared" si="6503"/>
        <v>36000</v>
      </c>
      <c r="H46223" s="17">
        <f t="shared" ca="1" si="6504"/>
        <v>67500</v>
      </c>
      <c r="I46223" s="17">
        <f t="shared" ca="1" si="6505"/>
        <v>0</v>
      </c>
      <c r="J46223" s="17">
        <f t="shared" ca="1" si="6506"/>
        <v>31500</v>
      </c>
    </row>
    <row r="46224" spans="1:10" x14ac:dyDescent="0.3">
      <c r="A46224" s="4">
        <v>46212</v>
      </c>
      <c r="B46224" s="4">
        <f t="shared" ca="1" si="6507"/>
        <v>0.81294553659368185</v>
      </c>
      <c r="C46224" s="4">
        <f t="shared" ca="1" si="6508"/>
        <v>85</v>
      </c>
      <c r="D46224" s="4">
        <f t="shared" si="6509"/>
        <v>50</v>
      </c>
      <c r="E46224" s="4">
        <f t="shared" ca="1" si="6501"/>
        <v>50</v>
      </c>
      <c r="F46224" s="4">
        <f t="shared" ca="1" si="6502"/>
        <v>0</v>
      </c>
      <c r="G46224" s="17">
        <f t="shared" si="6503"/>
        <v>36000</v>
      </c>
      <c r="H46224" s="17">
        <f t="shared" ca="1" si="6504"/>
        <v>67500</v>
      </c>
      <c r="I46224" s="17">
        <f t="shared" ca="1" si="6505"/>
        <v>0</v>
      </c>
      <c r="J46224" s="17">
        <f t="shared" ca="1" si="6506"/>
        <v>31500</v>
      </c>
    </row>
    <row r="46225" spans="1:10" x14ac:dyDescent="0.3">
      <c r="A46225" s="4">
        <v>46213</v>
      </c>
      <c r="B46225" s="4">
        <f t="shared" ca="1" si="6507"/>
        <v>0.88410006527859308</v>
      </c>
      <c r="C46225" s="4">
        <f t="shared" ca="1" si="6508"/>
        <v>85</v>
      </c>
      <c r="D46225" s="4">
        <f t="shared" si="6509"/>
        <v>50</v>
      </c>
      <c r="E46225" s="4">
        <f t="shared" ca="1" si="6501"/>
        <v>50</v>
      </c>
      <c r="F46225" s="4">
        <f t="shared" ca="1" si="6502"/>
        <v>0</v>
      </c>
      <c r="G46225" s="17">
        <f t="shared" si="6503"/>
        <v>36000</v>
      </c>
      <c r="H46225" s="17">
        <f t="shared" ca="1" si="6504"/>
        <v>67500</v>
      </c>
      <c r="I46225" s="17">
        <f t="shared" ca="1" si="6505"/>
        <v>0</v>
      </c>
      <c r="J46225" s="17">
        <f t="shared" ca="1" si="6506"/>
        <v>31500</v>
      </c>
    </row>
    <row r="46226" spans="1:10" x14ac:dyDescent="0.3">
      <c r="A46226" s="4">
        <v>46214</v>
      </c>
      <c r="B46226" s="4">
        <f t="shared" ca="1" si="6507"/>
        <v>0.22323593529351937</v>
      </c>
      <c r="C46226" s="4">
        <f t="shared" ca="1" si="6508"/>
        <v>40</v>
      </c>
      <c r="D46226" s="4">
        <f t="shared" si="6509"/>
        <v>50</v>
      </c>
      <c r="E46226" s="4">
        <f t="shared" ca="1" si="6501"/>
        <v>40</v>
      </c>
      <c r="F46226" s="4">
        <f t="shared" ca="1" si="6502"/>
        <v>10</v>
      </c>
      <c r="G46226" s="17">
        <f t="shared" si="6503"/>
        <v>36000</v>
      </c>
      <c r="H46226" s="17">
        <f t="shared" ca="1" si="6504"/>
        <v>54000</v>
      </c>
      <c r="I46226" s="17">
        <f t="shared" ca="1" si="6505"/>
        <v>400</v>
      </c>
      <c r="J46226" s="17">
        <f t="shared" ca="1" si="6506"/>
        <v>18400</v>
      </c>
    </row>
    <row r="46227" spans="1:10" x14ac:dyDescent="0.3">
      <c r="A46227" s="4">
        <v>46215</v>
      </c>
      <c r="B46227" s="4">
        <f t="shared" ca="1" si="6507"/>
        <v>0.54197065658346522</v>
      </c>
      <c r="C46227" s="4">
        <f t="shared" ca="1" si="6508"/>
        <v>55</v>
      </c>
      <c r="D46227" s="4">
        <f t="shared" si="6509"/>
        <v>50</v>
      </c>
      <c r="E46227" s="4">
        <f t="shared" ca="1" si="6501"/>
        <v>50</v>
      </c>
      <c r="F46227" s="4">
        <f t="shared" ca="1" si="6502"/>
        <v>0</v>
      </c>
      <c r="G46227" s="17">
        <f t="shared" si="6503"/>
        <v>36000</v>
      </c>
      <c r="H46227" s="17">
        <f t="shared" ca="1" si="6504"/>
        <v>67500</v>
      </c>
      <c r="I46227" s="17">
        <f t="shared" ca="1" si="6505"/>
        <v>0</v>
      </c>
      <c r="J46227" s="17">
        <f t="shared" ca="1" si="6506"/>
        <v>31500</v>
      </c>
    </row>
    <row r="46228" spans="1:10" x14ac:dyDescent="0.3">
      <c r="A46228" s="4">
        <v>46216</v>
      </c>
      <c r="B46228" s="4">
        <f t="shared" ca="1" si="6507"/>
        <v>0.95418687466562357</v>
      </c>
      <c r="C46228" s="4">
        <f t="shared" ca="1" si="6508"/>
        <v>100</v>
      </c>
      <c r="D46228" s="4">
        <f t="shared" si="6509"/>
        <v>50</v>
      </c>
      <c r="E46228" s="4">
        <f t="shared" ca="1" si="6501"/>
        <v>50</v>
      </c>
      <c r="F46228" s="4">
        <f t="shared" ca="1" si="6502"/>
        <v>0</v>
      </c>
      <c r="G46228" s="17">
        <f t="shared" si="6503"/>
        <v>36000</v>
      </c>
      <c r="H46228" s="17">
        <f t="shared" ca="1" si="6504"/>
        <v>67500</v>
      </c>
      <c r="I46228" s="17">
        <f t="shared" ca="1" si="6505"/>
        <v>0</v>
      </c>
      <c r="J46228" s="17">
        <f t="shared" ca="1" si="6506"/>
        <v>31500</v>
      </c>
    </row>
    <row r="46229" spans="1:10" x14ac:dyDescent="0.3">
      <c r="A46229" s="4">
        <v>46217</v>
      </c>
      <c r="B46229" s="4">
        <f t="shared" ca="1" si="6507"/>
        <v>3.8965051348379243E-2</v>
      </c>
      <c r="C46229" s="4">
        <f t="shared" ca="1" si="6508"/>
        <v>10</v>
      </c>
      <c r="D46229" s="4">
        <f t="shared" si="6509"/>
        <v>50</v>
      </c>
      <c r="E46229" s="4">
        <f t="shared" ca="1" si="6501"/>
        <v>10</v>
      </c>
      <c r="F46229" s="4">
        <f t="shared" ca="1" si="6502"/>
        <v>40</v>
      </c>
      <c r="G46229" s="17">
        <f t="shared" si="6503"/>
        <v>36000</v>
      </c>
      <c r="H46229" s="17">
        <f t="shared" ca="1" si="6504"/>
        <v>13500</v>
      </c>
      <c r="I46229" s="17">
        <f t="shared" ca="1" si="6505"/>
        <v>1600</v>
      </c>
      <c r="J46229" s="17">
        <f t="shared" ca="1" si="6506"/>
        <v>-20900</v>
      </c>
    </row>
    <row r="46230" spans="1:10" x14ac:dyDescent="0.3">
      <c r="A46230" s="4">
        <v>46218</v>
      </c>
      <c r="B46230" s="4">
        <f t="shared" ca="1" si="6507"/>
        <v>0.12739076040107911</v>
      </c>
      <c r="C46230" s="4">
        <f t="shared" ca="1" si="6508"/>
        <v>25</v>
      </c>
      <c r="D46230" s="4">
        <f t="shared" si="6509"/>
        <v>50</v>
      </c>
      <c r="E46230" s="4">
        <f t="shared" ca="1" si="6501"/>
        <v>25</v>
      </c>
      <c r="F46230" s="4">
        <f t="shared" ca="1" si="6502"/>
        <v>25</v>
      </c>
      <c r="G46230" s="17">
        <f t="shared" si="6503"/>
        <v>36000</v>
      </c>
      <c r="H46230" s="17">
        <f t="shared" ca="1" si="6504"/>
        <v>33750</v>
      </c>
      <c r="I46230" s="17">
        <f t="shared" ca="1" si="6505"/>
        <v>1000</v>
      </c>
      <c r="J46230" s="17">
        <f t="shared" ca="1" si="6506"/>
        <v>-1250</v>
      </c>
    </row>
    <row r="46231" spans="1:10" x14ac:dyDescent="0.3">
      <c r="A46231" s="4">
        <v>46219</v>
      </c>
      <c r="B46231" s="4">
        <f t="shared" ca="1" si="6507"/>
        <v>0.75059696519994734</v>
      </c>
      <c r="C46231" s="4">
        <f t="shared" ca="1" si="6508"/>
        <v>70</v>
      </c>
      <c r="D46231" s="4">
        <f t="shared" si="6509"/>
        <v>50</v>
      </c>
      <c r="E46231" s="4">
        <f t="shared" ca="1" si="6501"/>
        <v>50</v>
      </c>
      <c r="F46231" s="4">
        <f t="shared" ca="1" si="6502"/>
        <v>0</v>
      </c>
      <c r="G46231" s="17">
        <f t="shared" si="6503"/>
        <v>36000</v>
      </c>
      <c r="H46231" s="17">
        <f t="shared" ca="1" si="6504"/>
        <v>67500</v>
      </c>
      <c r="I46231" s="17">
        <f t="shared" ca="1" si="6505"/>
        <v>0</v>
      </c>
      <c r="J46231" s="17">
        <f t="shared" ca="1" si="6506"/>
        <v>31500</v>
      </c>
    </row>
    <row r="46232" spans="1:10" x14ac:dyDescent="0.3">
      <c r="A46232" s="4">
        <v>46220</v>
      </c>
      <c r="B46232" s="4">
        <f t="shared" ca="1" si="6507"/>
        <v>0.42429507774322184</v>
      </c>
      <c r="C46232" s="4">
        <f t="shared" ca="1" si="6508"/>
        <v>55</v>
      </c>
      <c r="D46232" s="4">
        <f t="shared" si="6509"/>
        <v>50</v>
      </c>
      <c r="E46232" s="4">
        <f t="shared" ca="1" si="6501"/>
        <v>50</v>
      </c>
      <c r="F46232" s="4">
        <f t="shared" ca="1" si="6502"/>
        <v>0</v>
      </c>
      <c r="G46232" s="17">
        <f t="shared" si="6503"/>
        <v>36000</v>
      </c>
      <c r="H46232" s="17">
        <f t="shared" ca="1" si="6504"/>
        <v>67500</v>
      </c>
      <c r="I46232" s="17">
        <f t="shared" ca="1" si="6505"/>
        <v>0</v>
      </c>
      <c r="J46232" s="17">
        <f t="shared" ca="1" si="6506"/>
        <v>31500</v>
      </c>
    </row>
    <row r="46233" spans="1:10" x14ac:dyDescent="0.3">
      <c r="A46233" s="4">
        <v>46221</v>
      </c>
      <c r="B46233" s="4">
        <f t="shared" ca="1" si="6507"/>
        <v>6.656358505022486E-2</v>
      </c>
      <c r="C46233" s="4">
        <f t="shared" ca="1" si="6508"/>
        <v>10</v>
      </c>
      <c r="D46233" s="4">
        <f t="shared" si="6509"/>
        <v>50</v>
      </c>
      <c r="E46233" s="4">
        <f t="shared" ca="1" si="6501"/>
        <v>10</v>
      </c>
      <c r="F46233" s="4">
        <f t="shared" ca="1" si="6502"/>
        <v>40</v>
      </c>
      <c r="G46233" s="17">
        <f t="shared" si="6503"/>
        <v>36000</v>
      </c>
      <c r="H46233" s="17">
        <f t="shared" ca="1" si="6504"/>
        <v>13500</v>
      </c>
      <c r="I46233" s="17">
        <f t="shared" ca="1" si="6505"/>
        <v>1600</v>
      </c>
      <c r="J46233" s="17">
        <f t="shared" ca="1" si="6506"/>
        <v>-20900</v>
      </c>
    </row>
    <row r="46234" spans="1:10" x14ac:dyDescent="0.3">
      <c r="A46234" s="4">
        <v>46222</v>
      </c>
      <c r="B46234" s="4">
        <f t="shared" ca="1" si="6507"/>
        <v>0.59607780754036588</v>
      </c>
      <c r="C46234" s="4">
        <f t="shared" ca="1" si="6508"/>
        <v>70</v>
      </c>
      <c r="D46234" s="4">
        <f t="shared" si="6509"/>
        <v>50</v>
      </c>
      <c r="E46234" s="4">
        <f t="shared" ca="1" si="6501"/>
        <v>50</v>
      </c>
      <c r="F46234" s="4">
        <f t="shared" ca="1" si="6502"/>
        <v>0</v>
      </c>
      <c r="G46234" s="17">
        <f t="shared" si="6503"/>
        <v>36000</v>
      </c>
      <c r="H46234" s="17">
        <f t="shared" ca="1" si="6504"/>
        <v>67500</v>
      </c>
      <c r="I46234" s="17">
        <f t="shared" ca="1" si="6505"/>
        <v>0</v>
      </c>
      <c r="J46234" s="17">
        <f t="shared" ca="1" si="6506"/>
        <v>31500</v>
      </c>
    </row>
    <row r="46235" spans="1:10" x14ac:dyDescent="0.3">
      <c r="A46235" s="4">
        <v>46223</v>
      </c>
      <c r="B46235" s="4">
        <f t="shared" ca="1" si="6507"/>
        <v>0.78945306201585108</v>
      </c>
      <c r="C46235" s="4">
        <f t="shared" ca="1" si="6508"/>
        <v>85</v>
      </c>
      <c r="D46235" s="4">
        <f t="shared" si="6509"/>
        <v>50</v>
      </c>
      <c r="E46235" s="4">
        <f t="shared" ca="1" si="6501"/>
        <v>50</v>
      </c>
      <c r="F46235" s="4">
        <f t="shared" ca="1" si="6502"/>
        <v>0</v>
      </c>
      <c r="G46235" s="17">
        <f t="shared" si="6503"/>
        <v>36000</v>
      </c>
      <c r="H46235" s="17">
        <f t="shared" ca="1" si="6504"/>
        <v>67500</v>
      </c>
      <c r="I46235" s="17">
        <f t="shared" ca="1" si="6505"/>
        <v>0</v>
      </c>
      <c r="J46235" s="17">
        <f t="shared" ca="1" si="6506"/>
        <v>31500</v>
      </c>
    </row>
    <row r="46236" spans="1:10" x14ac:dyDescent="0.3">
      <c r="A46236" s="4">
        <v>46224</v>
      </c>
      <c r="B46236" s="4">
        <f t="shared" ca="1" si="6507"/>
        <v>0.9881136492981103</v>
      </c>
      <c r="C46236" s="4">
        <f t="shared" ca="1" si="6508"/>
        <v>100</v>
      </c>
      <c r="D46236" s="4">
        <f t="shared" si="6509"/>
        <v>50</v>
      </c>
      <c r="E46236" s="4">
        <f t="shared" ca="1" si="6501"/>
        <v>50</v>
      </c>
      <c r="F46236" s="4">
        <f t="shared" ca="1" si="6502"/>
        <v>0</v>
      </c>
      <c r="G46236" s="17">
        <f t="shared" si="6503"/>
        <v>36000</v>
      </c>
      <c r="H46236" s="17">
        <f t="shared" ca="1" si="6504"/>
        <v>67500</v>
      </c>
      <c r="I46236" s="17">
        <f t="shared" ca="1" si="6505"/>
        <v>0</v>
      </c>
      <c r="J46236" s="17">
        <f t="shared" ca="1" si="6506"/>
        <v>31500</v>
      </c>
    </row>
    <row r="46237" spans="1:10" x14ac:dyDescent="0.3">
      <c r="A46237" s="4">
        <v>46225</v>
      </c>
      <c r="B46237" s="4">
        <f t="shared" ca="1" si="6507"/>
        <v>0.29915385566144848</v>
      </c>
      <c r="C46237" s="4">
        <f t="shared" ca="1" si="6508"/>
        <v>40</v>
      </c>
      <c r="D46237" s="4">
        <f t="shared" si="6509"/>
        <v>50</v>
      </c>
      <c r="E46237" s="4">
        <f t="shared" ca="1" si="6501"/>
        <v>40</v>
      </c>
      <c r="F46237" s="4">
        <f t="shared" ca="1" si="6502"/>
        <v>10</v>
      </c>
      <c r="G46237" s="17">
        <f t="shared" si="6503"/>
        <v>36000</v>
      </c>
      <c r="H46237" s="17">
        <f t="shared" ca="1" si="6504"/>
        <v>54000</v>
      </c>
      <c r="I46237" s="17">
        <f t="shared" ca="1" si="6505"/>
        <v>400</v>
      </c>
      <c r="J46237" s="17">
        <f t="shared" ca="1" si="6506"/>
        <v>18400</v>
      </c>
    </row>
    <row r="46238" spans="1:10" x14ac:dyDescent="0.3">
      <c r="A46238" s="4">
        <v>46226</v>
      </c>
      <c r="B46238" s="4">
        <f t="shared" ca="1" si="6507"/>
        <v>0.42735243848017423</v>
      </c>
      <c r="C46238" s="4">
        <f t="shared" ca="1" si="6508"/>
        <v>55</v>
      </c>
      <c r="D46238" s="4">
        <f t="shared" si="6509"/>
        <v>50</v>
      </c>
      <c r="E46238" s="4">
        <f t="shared" ca="1" si="6501"/>
        <v>50</v>
      </c>
      <c r="F46238" s="4">
        <f t="shared" ca="1" si="6502"/>
        <v>0</v>
      </c>
      <c r="G46238" s="17">
        <f t="shared" si="6503"/>
        <v>36000</v>
      </c>
      <c r="H46238" s="17">
        <f t="shared" ca="1" si="6504"/>
        <v>67500</v>
      </c>
      <c r="I46238" s="17">
        <f t="shared" ca="1" si="6505"/>
        <v>0</v>
      </c>
      <c r="J46238" s="17">
        <f t="shared" ca="1" si="6506"/>
        <v>31500</v>
      </c>
    </row>
    <row r="46239" spans="1:10" x14ac:dyDescent="0.3">
      <c r="A46239" s="4">
        <v>46227</v>
      </c>
      <c r="B46239" s="4">
        <f t="shared" ca="1" si="6507"/>
        <v>0.41360174582052012</v>
      </c>
      <c r="C46239" s="4">
        <f t="shared" ca="1" si="6508"/>
        <v>55</v>
      </c>
      <c r="D46239" s="4">
        <f t="shared" si="6509"/>
        <v>50</v>
      </c>
      <c r="E46239" s="4">
        <f t="shared" ca="1" si="6501"/>
        <v>50</v>
      </c>
      <c r="F46239" s="4">
        <f t="shared" ca="1" si="6502"/>
        <v>0</v>
      </c>
      <c r="G46239" s="17">
        <f t="shared" si="6503"/>
        <v>36000</v>
      </c>
      <c r="H46239" s="17">
        <f t="shared" ca="1" si="6504"/>
        <v>67500</v>
      </c>
      <c r="I46239" s="17">
        <f t="shared" ca="1" si="6505"/>
        <v>0</v>
      </c>
      <c r="J46239" s="17">
        <f t="shared" ca="1" si="6506"/>
        <v>31500</v>
      </c>
    </row>
    <row r="46240" spans="1:10" x14ac:dyDescent="0.3">
      <c r="A46240" s="4">
        <v>46228</v>
      </c>
      <c r="B46240" s="4">
        <f t="shared" ca="1" si="6507"/>
        <v>0.24934866973339176</v>
      </c>
      <c r="C46240" s="4">
        <f t="shared" ca="1" si="6508"/>
        <v>40</v>
      </c>
      <c r="D46240" s="4">
        <f t="shared" si="6509"/>
        <v>50</v>
      </c>
      <c r="E46240" s="4">
        <f t="shared" ca="1" si="6501"/>
        <v>40</v>
      </c>
      <c r="F46240" s="4">
        <f t="shared" ca="1" si="6502"/>
        <v>10</v>
      </c>
      <c r="G46240" s="17">
        <f t="shared" si="6503"/>
        <v>36000</v>
      </c>
      <c r="H46240" s="17">
        <f t="shared" ca="1" si="6504"/>
        <v>54000</v>
      </c>
      <c r="I46240" s="17">
        <f t="shared" ca="1" si="6505"/>
        <v>400</v>
      </c>
      <c r="J46240" s="17">
        <f t="shared" ca="1" si="6506"/>
        <v>18400</v>
      </c>
    </row>
    <row r="46241" spans="1:10" x14ac:dyDescent="0.3">
      <c r="A46241" s="4">
        <v>46229</v>
      </c>
      <c r="B46241" s="4">
        <f t="shared" ca="1" si="6507"/>
        <v>0.87116887444153635</v>
      </c>
      <c r="C46241" s="4">
        <f t="shared" ca="1" si="6508"/>
        <v>85</v>
      </c>
      <c r="D46241" s="4">
        <f t="shared" si="6509"/>
        <v>50</v>
      </c>
      <c r="E46241" s="4">
        <f t="shared" ca="1" si="6501"/>
        <v>50</v>
      </c>
      <c r="F46241" s="4">
        <f t="shared" ca="1" si="6502"/>
        <v>0</v>
      </c>
      <c r="G46241" s="17">
        <f t="shared" si="6503"/>
        <v>36000</v>
      </c>
      <c r="H46241" s="17">
        <f t="shared" ca="1" si="6504"/>
        <v>67500</v>
      </c>
      <c r="I46241" s="17">
        <f t="shared" ca="1" si="6505"/>
        <v>0</v>
      </c>
      <c r="J46241" s="17">
        <f t="shared" ca="1" si="6506"/>
        <v>31500</v>
      </c>
    </row>
    <row r="46242" spans="1:10" x14ac:dyDescent="0.3">
      <c r="A46242" s="4">
        <v>46230</v>
      </c>
      <c r="B46242" s="4">
        <f t="shared" ca="1" si="6507"/>
        <v>2.726163232427159E-2</v>
      </c>
      <c r="C46242" s="4">
        <f t="shared" ca="1" si="6508"/>
        <v>10</v>
      </c>
      <c r="D46242" s="4">
        <f t="shared" si="6509"/>
        <v>50</v>
      </c>
      <c r="E46242" s="4">
        <f t="shared" ca="1" si="6501"/>
        <v>10</v>
      </c>
      <c r="F46242" s="4">
        <f t="shared" ca="1" si="6502"/>
        <v>40</v>
      </c>
      <c r="G46242" s="17">
        <f t="shared" si="6503"/>
        <v>36000</v>
      </c>
      <c r="H46242" s="17">
        <f t="shared" ca="1" si="6504"/>
        <v>13500</v>
      </c>
      <c r="I46242" s="17">
        <f t="shared" ca="1" si="6505"/>
        <v>1600</v>
      </c>
      <c r="J46242" s="17">
        <f t="shared" ca="1" si="6506"/>
        <v>-20900</v>
      </c>
    </row>
    <row r="46243" spans="1:10" x14ac:dyDescent="0.3">
      <c r="A46243" s="4">
        <v>46231</v>
      </c>
      <c r="B46243" s="4">
        <f t="shared" ca="1" si="6507"/>
        <v>0.16396243854899617</v>
      </c>
      <c r="C46243" s="4">
        <f t="shared" ca="1" si="6508"/>
        <v>25</v>
      </c>
      <c r="D46243" s="4">
        <f t="shared" si="6509"/>
        <v>50</v>
      </c>
      <c r="E46243" s="4">
        <f t="shared" ca="1" si="6501"/>
        <v>25</v>
      </c>
      <c r="F46243" s="4">
        <f t="shared" ca="1" si="6502"/>
        <v>25</v>
      </c>
      <c r="G46243" s="17">
        <f t="shared" si="6503"/>
        <v>36000</v>
      </c>
      <c r="H46243" s="17">
        <f t="shared" ca="1" si="6504"/>
        <v>33750</v>
      </c>
      <c r="I46243" s="17">
        <f t="shared" ca="1" si="6505"/>
        <v>1000</v>
      </c>
      <c r="J46243" s="17">
        <f t="shared" ca="1" si="6506"/>
        <v>-1250</v>
      </c>
    </row>
    <row r="46244" spans="1:10" x14ac:dyDescent="0.3">
      <c r="A46244" s="4">
        <v>46232</v>
      </c>
      <c r="B46244" s="4">
        <f t="shared" ca="1" si="6507"/>
        <v>0.72095242443346974</v>
      </c>
      <c r="C46244" s="4">
        <f t="shared" ca="1" si="6508"/>
        <v>70</v>
      </c>
      <c r="D46244" s="4">
        <f t="shared" si="6509"/>
        <v>50</v>
      </c>
      <c r="E46244" s="4">
        <f t="shared" ca="1" si="6501"/>
        <v>50</v>
      </c>
      <c r="F46244" s="4">
        <f t="shared" ca="1" si="6502"/>
        <v>0</v>
      </c>
      <c r="G46244" s="17">
        <f t="shared" si="6503"/>
        <v>36000</v>
      </c>
      <c r="H46244" s="17">
        <f t="shared" ca="1" si="6504"/>
        <v>67500</v>
      </c>
      <c r="I46244" s="17">
        <f t="shared" ca="1" si="6505"/>
        <v>0</v>
      </c>
      <c r="J46244" s="17">
        <f t="shared" ca="1" si="6506"/>
        <v>31500</v>
      </c>
    </row>
    <row r="46245" spans="1:10" x14ac:dyDescent="0.3">
      <c r="A46245" s="4">
        <v>46233</v>
      </c>
      <c r="B46245" s="4">
        <f t="shared" ca="1" si="6507"/>
        <v>0.43324114920294332</v>
      </c>
      <c r="C46245" s="4">
        <f t="shared" ca="1" si="6508"/>
        <v>55</v>
      </c>
      <c r="D46245" s="4">
        <f t="shared" si="6509"/>
        <v>50</v>
      </c>
      <c r="E46245" s="4">
        <f t="shared" ca="1" si="6501"/>
        <v>50</v>
      </c>
      <c r="F46245" s="4">
        <f t="shared" ca="1" si="6502"/>
        <v>0</v>
      </c>
      <c r="G46245" s="17">
        <f t="shared" si="6503"/>
        <v>36000</v>
      </c>
      <c r="H46245" s="17">
        <f t="shared" ca="1" si="6504"/>
        <v>67500</v>
      </c>
      <c r="I46245" s="17">
        <f t="shared" ca="1" si="6505"/>
        <v>0</v>
      </c>
      <c r="J46245" s="17">
        <f t="shared" ca="1" si="6506"/>
        <v>31500</v>
      </c>
    </row>
    <row r="46246" spans="1:10" x14ac:dyDescent="0.3">
      <c r="A46246" s="4">
        <v>46234</v>
      </c>
      <c r="B46246" s="4">
        <f t="shared" ca="1" si="6507"/>
        <v>0.59231399567803633</v>
      </c>
      <c r="C46246" s="4">
        <f t="shared" ca="1" si="6508"/>
        <v>70</v>
      </c>
      <c r="D46246" s="4">
        <f t="shared" si="6509"/>
        <v>50</v>
      </c>
      <c r="E46246" s="4">
        <f t="shared" ca="1" si="6501"/>
        <v>50</v>
      </c>
      <c r="F46246" s="4">
        <f t="shared" ca="1" si="6502"/>
        <v>0</v>
      </c>
      <c r="G46246" s="17">
        <f t="shared" si="6503"/>
        <v>36000</v>
      </c>
      <c r="H46246" s="17">
        <f t="shared" ca="1" si="6504"/>
        <v>67500</v>
      </c>
      <c r="I46246" s="17">
        <f t="shared" ca="1" si="6505"/>
        <v>0</v>
      </c>
      <c r="J46246" s="17">
        <f t="shared" ca="1" si="6506"/>
        <v>31500</v>
      </c>
    </row>
    <row r="46247" spans="1:10" x14ac:dyDescent="0.3">
      <c r="A46247" s="4">
        <v>46235</v>
      </c>
      <c r="B46247" s="4">
        <f t="shared" ca="1" si="6507"/>
        <v>0.49193919174660095</v>
      </c>
      <c r="C46247" s="4">
        <f t="shared" ca="1" si="6508"/>
        <v>55</v>
      </c>
      <c r="D46247" s="4">
        <f t="shared" si="6509"/>
        <v>50</v>
      </c>
      <c r="E46247" s="4">
        <f t="shared" ca="1" si="6501"/>
        <v>50</v>
      </c>
      <c r="F46247" s="4">
        <f t="shared" ca="1" si="6502"/>
        <v>0</v>
      </c>
      <c r="G46247" s="17">
        <f t="shared" si="6503"/>
        <v>36000</v>
      </c>
      <c r="H46247" s="17">
        <f t="shared" ca="1" si="6504"/>
        <v>67500</v>
      </c>
      <c r="I46247" s="17">
        <f t="shared" ca="1" si="6505"/>
        <v>0</v>
      </c>
      <c r="J46247" s="17">
        <f t="shared" ca="1" si="6506"/>
        <v>31500</v>
      </c>
    </row>
    <row r="46248" spans="1:10" x14ac:dyDescent="0.3">
      <c r="A46248" s="4">
        <v>46236</v>
      </c>
      <c r="B46248" s="4">
        <f t="shared" ca="1" si="6507"/>
        <v>0.63156404982981285</v>
      </c>
      <c r="C46248" s="4">
        <f t="shared" ca="1" si="6508"/>
        <v>70</v>
      </c>
      <c r="D46248" s="4">
        <f t="shared" si="6509"/>
        <v>50</v>
      </c>
      <c r="E46248" s="4">
        <f t="shared" ca="1" si="6501"/>
        <v>50</v>
      </c>
      <c r="F46248" s="4">
        <f t="shared" ca="1" si="6502"/>
        <v>0</v>
      </c>
      <c r="G46248" s="17">
        <f t="shared" si="6503"/>
        <v>36000</v>
      </c>
      <c r="H46248" s="17">
        <f t="shared" ca="1" si="6504"/>
        <v>67500</v>
      </c>
      <c r="I46248" s="17">
        <f t="shared" ca="1" si="6505"/>
        <v>0</v>
      </c>
      <c r="J46248" s="17">
        <f t="shared" ca="1" si="6506"/>
        <v>31500</v>
      </c>
    </row>
    <row r="46249" spans="1:10" x14ac:dyDescent="0.3">
      <c r="A46249" s="4">
        <v>46237</v>
      </c>
      <c r="B46249" s="4">
        <f t="shared" ca="1" si="6507"/>
        <v>0.96253831783203181</v>
      </c>
      <c r="C46249" s="4">
        <f t="shared" ca="1" si="6508"/>
        <v>100</v>
      </c>
      <c r="D46249" s="4">
        <f t="shared" si="6509"/>
        <v>50</v>
      </c>
      <c r="E46249" s="4">
        <f t="shared" ca="1" si="6501"/>
        <v>50</v>
      </c>
      <c r="F46249" s="4">
        <f t="shared" ca="1" si="6502"/>
        <v>0</v>
      </c>
      <c r="G46249" s="17">
        <f t="shared" si="6503"/>
        <v>36000</v>
      </c>
      <c r="H46249" s="17">
        <f t="shared" ca="1" si="6504"/>
        <v>67500</v>
      </c>
      <c r="I46249" s="17">
        <f t="shared" ca="1" si="6505"/>
        <v>0</v>
      </c>
      <c r="J46249" s="17">
        <f t="shared" ca="1" si="6506"/>
        <v>31500</v>
      </c>
    </row>
    <row r="46250" spans="1:10" x14ac:dyDescent="0.3">
      <c r="A46250" s="4">
        <v>46238</v>
      </c>
      <c r="B46250" s="4">
        <f t="shared" ca="1" si="6507"/>
        <v>0.46666290452665249</v>
      </c>
      <c r="C46250" s="4">
        <f t="shared" ca="1" si="6508"/>
        <v>55</v>
      </c>
      <c r="D46250" s="4">
        <f t="shared" si="6509"/>
        <v>50</v>
      </c>
      <c r="E46250" s="4">
        <f t="shared" ca="1" si="6501"/>
        <v>50</v>
      </c>
      <c r="F46250" s="4">
        <f t="shared" ca="1" si="6502"/>
        <v>0</v>
      </c>
      <c r="G46250" s="17">
        <f t="shared" si="6503"/>
        <v>36000</v>
      </c>
      <c r="H46250" s="17">
        <f t="shared" ca="1" si="6504"/>
        <v>67500</v>
      </c>
      <c r="I46250" s="17">
        <f t="shared" ca="1" si="6505"/>
        <v>0</v>
      </c>
      <c r="J46250" s="17">
        <f t="shared" ca="1" si="6506"/>
        <v>31500</v>
      </c>
    </row>
    <row r="46251" spans="1:10" x14ac:dyDescent="0.3">
      <c r="A46251" s="4">
        <v>46239</v>
      </c>
      <c r="B46251" s="4">
        <f t="shared" ca="1" si="6507"/>
        <v>0.77055634359989333</v>
      </c>
      <c r="C46251" s="4">
        <f t="shared" ca="1" si="6508"/>
        <v>70</v>
      </c>
      <c r="D46251" s="4">
        <f t="shared" si="6509"/>
        <v>50</v>
      </c>
      <c r="E46251" s="4">
        <f t="shared" ca="1" si="6501"/>
        <v>50</v>
      </c>
      <c r="F46251" s="4">
        <f t="shared" ca="1" si="6502"/>
        <v>0</v>
      </c>
      <c r="G46251" s="17">
        <f t="shared" si="6503"/>
        <v>36000</v>
      </c>
      <c r="H46251" s="17">
        <f t="shared" ca="1" si="6504"/>
        <v>67500</v>
      </c>
      <c r="I46251" s="17">
        <f t="shared" ca="1" si="6505"/>
        <v>0</v>
      </c>
      <c r="J46251" s="17">
        <f t="shared" ca="1" si="6506"/>
        <v>31500</v>
      </c>
    </row>
    <row r="46252" spans="1:10" x14ac:dyDescent="0.3">
      <c r="A46252" s="4">
        <v>46240</v>
      </c>
      <c r="B46252" s="4">
        <f t="shared" ca="1" si="6507"/>
        <v>0.68111914923937478</v>
      </c>
      <c r="C46252" s="4">
        <f t="shared" ca="1" si="6508"/>
        <v>70</v>
      </c>
      <c r="D46252" s="4">
        <f t="shared" si="6509"/>
        <v>50</v>
      </c>
      <c r="E46252" s="4">
        <f t="shared" ca="1" si="6501"/>
        <v>50</v>
      </c>
      <c r="F46252" s="4">
        <f t="shared" ca="1" si="6502"/>
        <v>0</v>
      </c>
      <c r="G46252" s="17">
        <f t="shared" si="6503"/>
        <v>36000</v>
      </c>
      <c r="H46252" s="17">
        <f t="shared" ca="1" si="6504"/>
        <v>67500</v>
      </c>
      <c r="I46252" s="17">
        <f t="shared" ca="1" si="6505"/>
        <v>0</v>
      </c>
      <c r="J46252" s="17">
        <f t="shared" ca="1" si="6506"/>
        <v>31500</v>
      </c>
    </row>
    <row r="46253" spans="1:10" x14ac:dyDescent="0.3">
      <c r="A46253" s="4">
        <v>46241</v>
      </c>
      <c r="B46253" s="4">
        <f t="shared" ca="1" si="6507"/>
        <v>0.30538418141217771</v>
      </c>
      <c r="C46253" s="4">
        <f t="shared" ca="1" si="6508"/>
        <v>40</v>
      </c>
      <c r="D46253" s="4">
        <f t="shared" si="6509"/>
        <v>50</v>
      </c>
      <c r="E46253" s="4">
        <f t="shared" ref="E46253:E46316" ca="1" si="6510">MIN(C46253:D46253)</f>
        <v>40</v>
      </c>
      <c r="F46253" s="4">
        <f t="shared" ref="F46253:F46316" ca="1" si="6511">D46253-E46253</f>
        <v>10</v>
      </c>
      <c r="G46253" s="17">
        <f t="shared" ref="G46253:G46316" si="6512">D46253*$I$2</f>
        <v>36000</v>
      </c>
      <c r="H46253" s="17">
        <f t="shared" ref="H46253:H46316" ca="1" si="6513">E46253*$I$3</f>
        <v>54000</v>
      </c>
      <c r="I46253" s="17">
        <f t="shared" ref="I46253:I46316" ca="1" si="6514">F46253*$I$4</f>
        <v>400</v>
      </c>
      <c r="J46253" s="17">
        <f t="shared" ref="J46253:J46316" ca="1" si="6515">H46253+I46253-G46253</f>
        <v>18400</v>
      </c>
    </row>
    <row r="46254" spans="1:10" x14ac:dyDescent="0.3">
      <c r="A46254" s="4">
        <v>46242</v>
      </c>
      <c r="B46254" s="4">
        <f t="shared" ca="1" si="6507"/>
        <v>8.1643250710292437E-2</v>
      </c>
      <c r="C46254" s="4">
        <f t="shared" ca="1" si="6508"/>
        <v>25</v>
      </c>
      <c r="D46254" s="4">
        <f t="shared" si="6509"/>
        <v>50</v>
      </c>
      <c r="E46254" s="4">
        <f t="shared" ca="1" si="6510"/>
        <v>25</v>
      </c>
      <c r="F46254" s="4">
        <f t="shared" ca="1" si="6511"/>
        <v>25</v>
      </c>
      <c r="G46254" s="17">
        <f t="shared" si="6512"/>
        <v>36000</v>
      </c>
      <c r="H46254" s="17">
        <f t="shared" ca="1" si="6513"/>
        <v>33750</v>
      </c>
      <c r="I46254" s="17">
        <f t="shared" ca="1" si="6514"/>
        <v>1000</v>
      </c>
      <c r="J46254" s="17">
        <f t="shared" ca="1" si="6515"/>
        <v>-1250</v>
      </c>
    </row>
    <row r="46255" spans="1:10" x14ac:dyDescent="0.3">
      <c r="A46255" s="4">
        <v>46243</v>
      </c>
      <c r="B46255" s="4">
        <f t="shared" ca="1" si="6507"/>
        <v>0.97272924515910719</v>
      </c>
      <c r="C46255" s="4">
        <f t="shared" ca="1" si="6508"/>
        <v>100</v>
      </c>
      <c r="D46255" s="4">
        <f t="shared" si="6509"/>
        <v>50</v>
      </c>
      <c r="E46255" s="4">
        <f t="shared" ca="1" si="6510"/>
        <v>50</v>
      </c>
      <c r="F46255" s="4">
        <f t="shared" ca="1" si="6511"/>
        <v>0</v>
      </c>
      <c r="G46255" s="17">
        <f t="shared" si="6512"/>
        <v>36000</v>
      </c>
      <c r="H46255" s="17">
        <f t="shared" ca="1" si="6513"/>
        <v>67500</v>
      </c>
      <c r="I46255" s="17">
        <f t="shared" ca="1" si="6514"/>
        <v>0</v>
      </c>
      <c r="J46255" s="17">
        <f t="shared" ca="1" si="6515"/>
        <v>31500</v>
      </c>
    </row>
    <row r="46256" spans="1:10" x14ac:dyDescent="0.3">
      <c r="A46256" s="4">
        <v>46244</v>
      </c>
      <c r="B46256" s="4">
        <f t="shared" ca="1" si="6507"/>
        <v>0.54719488159017038</v>
      </c>
      <c r="C46256" s="4">
        <f t="shared" ca="1" si="6508"/>
        <v>55</v>
      </c>
      <c r="D46256" s="4">
        <f t="shared" si="6509"/>
        <v>50</v>
      </c>
      <c r="E46256" s="4">
        <f t="shared" ca="1" si="6510"/>
        <v>50</v>
      </c>
      <c r="F46256" s="4">
        <f t="shared" ca="1" si="6511"/>
        <v>0</v>
      </c>
      <c r="G46256" s="17">
        <f t="shared" si="6512"/>
        <v>36000</v>
      </c>
      <c r="H46256" s="17">
        <f t="shared" ca="1" si="6513"/>
        <v>67500</v>
      </c>
      <c r="I46256" s="17">
        <f t="shared" ca="1" si="6514"/>
        <v>0</v>
      </c>
      <c r="J46256" s="17">
        <f t="shared" ca="1" si="6515"/>
        <v>31500</v>
      </c>
    </row>
    <row r="46257" spans="1:10" x14ac:dyDescent="0.3">
      <c r="A46257" s="4">
        <v>46245</v>
      </c>
      <c r="B46257" s="4">
        <f t="shared" ca="1" si="6507"/>
        <v>0.29556977992375089</v>
      </c>
      <c r="C46257" s="4">
        <f t="shared" ca="1" si="6508"/>
        <v>40</v>
      </c>
      <c r="D46257" s="4">
        <f t="shared" si="6509"/>
        <v>50</v>
      </c>
      <c r="E46257" s="4">
        <f t="shared" ca="1" si="6510"/>
        <v>40</v>
      </c>
      <c r="F46257" s="4">
        <f t="shared" ca="1" si="6511"/>
        <v>10</v>
      </c>
      <c r="G46257" s="17">
        <f t="shared" si="6512"/>
        <v>36000</v>
      </c>
      <c r="H46257" s="17">
        <f t="shared" ca="1" si="6513"/>
        <v>54000</v>
      </c>
      <c r="I46257" s="17">
        <f t="shared" ca="1" si="6514"/>
        <v>400</v>
      </c>
      <c r="J46257" s="17">
        <f t="shared" ca="1" si="6515"/>
        <v>18400</v>
      </c>
    </row>
    <row r="46258" spans="1:10" x14ac:dyDescent="0.3">
      <c r="A46258" s="4">
        <v>46246</v>
      </c>
      <c r="B46258" s="4">
        <f t="shared" ca="1" si="6507"/>
        <v>0.49485731351285545</v>
      </c>
      <c r="C46258" s="4">
        <f t="shared" ca="1" si="6508"/>
        <v>55</v>
      </c>
      <c r="D46258" s="4">
        <f t="shared" si="6509"/>
        <v>50</v>
      </c>
      <c r="E46258" s="4">
        <f t="shared" ca="1" si="6510"/>
        <v>50</v>
      </c>
      <c r="F46258" s="4">
        <f t="shared" ca="1" si="6511"/>
        <v>0</v>
      </c>
      <c r="G46258" s="17">
        <f t="shared" si="6512"/>
        <v>36000</v>
      </c>
      <c r="H46258" s="17">
        <f t="shared" ca="1" si="6513"/>
        <v>67500</v>
      </c>
      <c r="I46258" s="17">
        <f t="shared" ca="1" si="6514"/>
        <v>0</v>
      </c>
      <c r="J46258" s="17">
        <f t="shared" ca="1" si="6515"/>
        <v>31500</v>
      </c>
    </row>
    <row r="46259" spans="1:10" x14ac:dyDescent="0.3">
      <c r="A46259" s="4">
        <v>46247</v>
      </c>
      <c r="B46259" s="4">
        <f t="shared" ca="1" si="6507"/>
        <v>0.82455560774739989</v>
      </c>
      <c r="C46259" s="4">
        <f t="shared" ca="1" si="6508"/>
        <v>85</v>
      </c>
      <c r="D46259" s="4">
        <f t="shared" si="6509"/>
        <v>50</v>
      </c>
      <c r="E46259" s="4">
        <f t="shared" ca="1" si="6510"/>
        <v>50</v>
      </c>
      <c r="F46259" s="4">
        <f t="shared" ca="1" si="6511"/>
        <v>0</v>
      </c>
      <c r="G46259" s="17">
        <f t="shared" si="6512"/>
        <v>36000</v>
      </c>
      <c r="H46259" s="17">
        <f t="shared" ca="1" si="6513"/>
        <v>67500</v>
      </c>
      <c r="I46259" s="17">
        <f t="shared" ca="1" si="6514"/>
        <v>0</v>
      </c>
      <c r="J46259" s="17">
        <f t="shared" ca="1" si="6515"/>
        <v>31500</v>
      </c>
    </row>
    <row r="46260" spans="1:10" x14ac:dyDescent="0.3">
      <c r="A46260" s="4">
        <v>46248</v>
      </c>
      <c r="B46260" s="4">
        <f t="shared" ca="1" si="6507"/>
        <v>0.5783744941069584</v>
      </c>
      <c r="C46260" s="4">
        <f t="shared" ca="1" si="6508"/>
        <v>70</v>
      </c>
      <c r="D46260" s="4">
        <f t="shared" si="6509"/>
        <v>50</v>
      </c>
      <c r="E46260" s="4">
        <f t="shared" ca="1" si="6510"/>
        <v>50</v>
      </c>
      <c r="F46260" s="4">
        <f t="shared" ca="1" si="6511"/>
        <v>0</v>
      </c>
      <c r="G46260" s="17">
        <f t="shared" si="6512"/>
        <v>36000</v>
      </c>
      <c r="H46260" s="17">
        <f t="shared" ca="1" si="6513"/>
        <v>67500</v>
      </c>
      <c r="I46260" s="17">
        <f t="shared" ca="1" si="6514"/>
        <v>0</v>
      </c>
      <c r="J46260" s="17">
        <f t="shared" ca="1" si="6515"/>
        <v>31500</v>
      </c>
    </row>
    <row r="46261" spans="1:10" x14ac:dyDescent="0.3">
      <c r="A46261" s="4">
        <v>46249</v>
      </c>
      <c r="B46261" s="4">
        <f t="shared" ca="1" si="6507"/>
        <v>0.9299992333124073</v>
      </c>
      <c r="C46261" s="4">
        <f t="shared" ca="1" si="6508"/>
        <v>85</v>
      </c>
      <c r="D46261" s="4">
        <f t="shared" si="6509"/>
        <v>50</v>
      </c>
      <c r="E46261" s="4">
        <f t="shared" ca="1" si="6510"/>
        <v>50</v>
      </c>
      <c r="F46261" s="4">
        <f t="shared" ca="1" si="6511"/>
        <v>0</v>
      </c>
      <c r="G46261" s="17">
        <f t="shared" si="6512"/>
        <v>36000</v>
      </c>
      <c r="H46261" s="17">
        <f t="shared" ca="1" si="6513"/>
        <v>67500</v>
      </c>
      <c r="I46261" s="17">
        <f t="shared" ca="1" si="6514"/>
        <v>0</v>
      </c>
      <c r="J46261" s="17">
        <f t="shared" ca="1" si="6515"/>
        <v>31500</v>
      </c>
    </row>
    <row r="46262" spans="1:10" x14ac:dyDescent="0.3">
      <c r="A46262" s="4">
        <v>46250</v>
      </c>
      <c r="B46262" s="4">
        <f t="shared" ca="1" si="6507"/>
        <v>0.34919735436024701</v>
      </c>
      <c r="C46262" s="4">
        <f t="shared" ca="1" si="6508"/>
        <v>55</v>
      </c>
      <c r="D46262" s="4">
        <f t="shared" si="6509"/>
        <v>50</v>
      </c>
      <c r="E46262" s="4">
        <f t="shared" ca="1" si="6510"/>
        <v>50</v>
      </c>
      <c r="F46262" s="4">
        <f t="shared" ca="1" si="6511"/>
        <v>0</v>
      </c>
      <c r="G46262" s="17">
        <f t="shared" si="6512"/>
        <v>36000</v>
      </c>
      <c r="H46262" s="17">
        <f t="shared" ca="1" si="6513"/>
        <v>67500</v>
      </c>
      <c r="I46262" s="17">
        <f t="shared" ca="1" si="6514"/>
        <v>0</v>
      </c>
      <c r="J46262" s="17">
        <f t="shared" ca="1" si="6515"/>
        <v>31500</v>
      </c>
    </row>
    <row r="46263" spans="1:10" x14ac:dyDescent="0.3">
      <c r="A46263" s="4">
        <v>46251</v>
      </c>
      <c r="B46263" s="4">
        <f t="shared" ca="1" si="6507"/>
        <v>5.2238845938387568E-2</v>
      </c>
      <c r="C46263" s="4">
        <f t="shared" ca="1" si="6508"/>
        <v>10</v>
      </c>
      <c r="D46263" s="4">
        <f t="shared" si="6509"/>
        <v>50</v>
      </c>
      <c r="E46263" s="4">
        <f t="shared" ca="1" si="6510"/>
        <v>10</v>
      </c>
      <c r="F46263" s="4">
        <f t="shared" ca="1" si="6511"/>
        <v>40</v>
      </c>
      <c r="G46263" s="17">
        <f t="shared" si="6512"/>
        <v>36000</v>
      </c>
      <c r="H46263" s="17">
        <f t="shared" ca="1" si="6513"/>
        <v>13500</v>
      </c>
      <c r="I46263" s="17">
        <f t="shared" ca="1" si="6514"/>
        <v>1600</v>
      </c>
      <c r="J46263" s="17">
        <f t="shared" ca="1" si="6515"/>
        <v>-20900</v>
      </c>
    </row>
    <row r="46264" spans="1:10" x14ac:dyDescent="0.3">
      <c r="A46264" s="4">
        <v>46252</v>
      </c>
      <c r="B46264" s="4">
        <f t="shared" ca="1" si="6507"/>
        <v>0.69710797907401678</v>
      </c>
      <c r="C46264" s="4">
        <f t="shared" ca="1" si="6508"/>
        <v>70</v>
      </c>
      <c r="D46264" s="4">
        <f t="shared" si="6509"/>
        <v>50</v>
      </c>
      <c r="E46264" s="4">
        <f t="shared" ca="1" si="6510"/>
        <v>50</v>
      </c>
      <c r="F46264" s="4">
        <f t="shared" ca="1" si="6511"/>
        <v>0</v>
      </c>
      <c r="G46264" s="17">
        <f t="shared" si="6512"/>
        <v>36000</v>
      </c>
      <c r="H46264" s="17">
        <f t="shared" ca="1" si="6513"/>
        <v>67500</v>
      </c>
      <c r="I46264" s="17">
        <f t="shared" ca="1" si="6514"/>
        <v>0</v>
      </c>
      <c r="J46264" s="17">
        <f t="shared" ca="1" si="6515"/>
        <v>31500</v>
      </c>
    </row>
    <row r="46265" spans="1:10" x14ac:dyDescent="0.3">
      <c r="A46265" s="4">
        <v>46253</v>
      </c>
      <c r="B46265" s="4">
        <f t="shared" ca="1" si="6507"/>
        <v>0.1915519872495095</v>
      </c>
      <c r="C46265" s="4">
        <f t="shared" ca="1" si="6508"/>
        <v>40</v>
      </c>
      <c r="D46265" s="4">
        <f t="shared" si="6509"/>
        <v>50</v>
      </c>
      <c r="E46265" s="4">
        <f t="shared" ca="1" si="6510"/>
        <v>40</v>
      </c>
      <c r="F46265" s="4">
        <f t="shared" ca="1" si="6511"/>
        <v>10</v>
      </c>
      <c r="G46265" s="17">
        <f t="shared" si="6512"/>
        <v>36000</v>
      </c>
      <c r="H46265" s="17">
        <f t="shared" ca="1" si="6513"/>
        <v>54000</v>
      </c>
      <c r="I46265" s="17">
        <f t="shared" ca="1" si="6514"/>
        <v>400</v>
      </c>
      <c r="J46265" s="17">
        <f t="shared" ca="1" si="6515"/>
        <v>18400</v>
      </c>
    </row>
    <row r="46266" spans="1:10" x14ac:dyDescent="0.3">
      <c r="A46266" s="4">
        <v>46254</v>
      </c>
      <c r="B46266" s="4">
        <f t="shared" ca="1" si="6507"/>
        <v>0.97857812090350693</v>
      </c>
      <c r="C46266" s="4">
        <f t="shared" ca="1" si="6508"/>
        <v>100</v>
      </c>
      <c r="D46266" s="4">
        <f t="shared" si="6509"/>
        <v>50</v>
      </c>
      <c r="E46266" s="4">
        <f t="shared" ca="1" si="6510"/>
        <v>50</v>
      </c>
      <c r="F46266" s="4">
        <f t="shared" ca="1" si="6511"/>
        <v>0</v>
      </c>
      <c r="G46266" s="17">
        <f t="shared" si="6512"/>
        <v>36000</v>
      </c>
      <c r="H46266" s="17">
        <f t="shared" ca="1" si="6513"/>
        <v>67500</v>
      </c>
      <c r="I46266" s="17">
        <f t="shared" ca="1" si="6514"/>
        <v>0</v>
      </c>
      <c r="J46266" s="17">
        <f t="shared" ca="1" si="6515"/>
        <v>31500</v>
      </c>
    </row>
    <row r="46267" spans="1:10" x14ac:dyDescent="0.3">
      <c r="A46267" s="4">
        <v>46255</v>
      </c>
      <c r="B46267" s="4">
        <f t="shared" ca="1" si="6507"/>
        <v>0.8578238066757119</v>
      </c>
      <c r="C46267" s="4">
        <f t="shared" ca="1" si="6508"/>
        <v>85</v>
      </c>
      <c r="D46267" s="4">
        <f t="shared" si="6509"/>
        <v>50</v>
      </c>
      <c r="E46267" s="4">
        <f t="shared" ca="1" si="6510"/>
        <v>50</v>
      </c>
      <c r="F46267" s="4">
        <f t="shared" ca="1" si="6511"/>
        <v>0</v>
      </c>
      <c r="G46267" s="17">
        <f t="shared" si="6512"/>
        <v>36000</v>
      </c>
      <c r="H46267" s="17">
        <f t="shared" ca="1" si="6513"/>
        <v>67500</v>
      </c>
      <c r="I46267" s="17">
        <f t="shared" ca="1" si="6514"/>
        <v>0</v>
      </c>
      <c r="J46267" s="17">
        <f t="shared" ca="1" si="6515"/>
        <v>31500</v>
      </c>
    </row>
    <row r="46268" spans="1:10" x14ac:dyDescent="0.3">
      <c r="A46268" s="4">
        <v>46256</v>
      </c>
      <c r="B46268" s="4">
        <f t="shared" ca="1" si="6507"/>
        <v>0.26566581933295008</v>
      </c>
      <c r="C46268" s="4">
        <f t="shared" ca="1" si="6508"/>
        <v>40</v>
      </c>
      <c r="D46268" s="4">
        <f t="shared" si="6509"/>
        <v>50</v>
      </c>
      <c r="E46268" s="4">
        <f t="shared" ca="1" si="6510"/>
        <v>40</v>
      </c>
      <c r="F46268" s="4">
        <f t="shared" ca="1" si="6511"/>
        <v>10</v>
      </c>
      <c r="G46268" s="17">
        <f t="shared" si="6512"/>
        <v>36000</v>
      </c>
      <c r="H46268" s="17">
        <f t="shared" ca="1" si="6513"/>
        <v>54000</v>
      </c>
      <c r="I46268" s="17">
        <f t="shared" ca="1" si="6514"/>
        <v>400</v>
      </c>
      <c r="J46268" s="17">
        <f t="shared" ca="1" si="6515"/>
        <v>18400</v>
      </c>
    </row>
    <row r="46269" spans="1:10" x14ac:dyDescent="0.3">
      <c r="A46269" s="4">
        <v>46257</v>
      </c>
      <c r="B46269" s="4">
        <f t="shared" ca="1" si="6507"/>
        <v>0.17752215542754357</v>
      </c>
      <c r="C46269" s="4">
        <f t="shared" ca="1" si="6508"/>
        <v>25</v>
      </c>
      <c r="D46269" s="4">
        <f t="shared" si="6509"/>
        <v>50</v>
      </c>
      <c r="E46269" s="4">
        <f t="shared" ca="1" si="6510"/>
        <v>25</v>
      </c>
      <c r="F46269" s="4">
        <f t="shared" ca="1" si="6511"/>
        <v>25</v>
      </c>
      <c r="G46269" s="17">
        <f t="shared" si="6512"/>
        <v>36000</v>
      </c>
      <c r="H46269" s="17">
        <f t="shared" ca="1" si="6513"/>
        <v>33750</v>
      </c>
      <c r="I46269" s="17">
        <f t="shared" ca="1" si="6514"/>
        <v>1000</v>
      </c>
      <c r="J46269" s="17">
        <f t="shared" ca="1" si="6515"/>
        <v>-1250</v>
      </c>
    </row>
    <row r="46270" spans="1:10" x14ac:dyDescent="0.3">
      <c r="A46270" s="4">
        <v>46258</v>
      </c>
      <c r="B46270" s="4">
        <f t="shared" ca="1" si="6507"/>
        <v>0.16249656241927546</v>
      </c>
      <c r="C46270" s="4">
        <f t="shared" ca="1" si="6508"/>
        <v>25</v>
      </c>
      <c r="D46270" s="4">
        <f t="shared" si="6509"/>
        <v>50</v>
      </c>
      <c r="E46270" s="4">
        <f t="shared" ca="1" si="6510"/>
        <v>25</v>
      </c>
      <c r="F46270" s="4">
        <f t="shared" ca="1" si="6511"/>
        <v>25</v>
      </c>
      <c r="G46270" s="17">
        <f t="shared" si="6512"/>
        <v>36000</v>
      </c>
      <c r="H46270" s="17">
        <f t="shared" ca="1" si="6513"/>
        <v>33750</v>
      </c>
      <c r="I46270" s="17">
        <f t="shared" ca="1" si="6514"/>
        <v>1000</v>
      </c>
      <c r="J46270" s="17">
        <f t="shared" ca="1" si="6515"/>
        <v>-1250</v>
      </c>
    </row>
    <row r="46271" spans="1:10" x14ac:dyDescent="0.3">
      <c r="A46271" s="4">
        <v>46259</v>
      </c>
      <c r="B46271" s="4">
        <f t="shared" ca="1" si="6507"/>
        <v>0.78581963436611868</v>
      </c>
      <c r="C46271" s="4">
        <f t="shared" ca="1" si="6508"/>
        <v>85</v>
      </c>
      <c r="D46271" s="4">
        <f t="shared" si="6509"/>
        <v>50</v>
      </c>
      <c r="E46271" s="4">
        <f t="shared" ca="1" si="6510"/>
        <v>50</v>
      </c>
      <c r="F46271" s="4">
        <f t="shared" ca="1" si="6511"/>
        <v>0</v>
      </c>
      <c r="G46271" s="17">
        <f t="shared" si="6512"/>
        <v>36000</v>
      </c>
      <c r="H46271" s="17">
        <f t="shared" ca="1" si="6513"/>
        <v>67500</v>
      </c>
      <c r="I46271" s="17">
        <f t="shared" ca="1" si="6514"/>
        <v>0</v>
      </c>
      <c r="J46271" s="17">
        <f t="shared" ca="1" si="6515"/>
        <v>31500</v>
      </c>
    </row>
    <row r="46272" spans="1:10" x14ac:dyDescent="0.3">
      <c r="A46272" s="4">
        <v>46260</v>
      </c>
      <c r="B46272" s="4">
        <f t="shared" ca="1" si="6507"/>
        <v>0.57083583342033806</v>
      </c>
      <c r="C46272" s="4">
        <f t="shared" ca="1" si="6508"/>
        <v>70</v>
      </c>
      <c r="D46272" s="4">
        <f t="shared" si="6509"/>
        <v>50</v>
      </c>
      <c r="E46272" s="4">
        <f t="shared" ca="1" si="6510"/>
        <v>50</v>
      </c>
      <c r="F46272" s="4">
        <f t="shared" ca="1" si="6511"/>
        <v>0</v>
      </c>
      <c r="G46272" s="17">
        <f t="shared" si="6512"/>
        <v>36000</v>
      </c>
      <c r="H46272" s="17">
        <f t="shared" ca="1" si="6513"/>
        <v>67500</v>
      </c>
      <c r="I46272" s="17">
        <f t="shared" ca="1" si="6514"/>
        <v>0</v>
      </c>
      <c r="J46272" s="17">
        <f t="shared" ca="1" si="6515"/>
        <v>31500</v>
      </c>
    </row>
    <row r="46273" spans="1:10" x14ac:dyDescent="0.3">
      <c r="A46273" s="4">
        <v>46261</v>
      </c>
      <c r="B46273" s="4">
        <f t="shared" ca="1" si="6507"/>
        <v>0.88782366516600397</v>
      </c>
      <c r="C46273" s="4">
        <f t="shared" ca="1" si="6508"/>
        <v>85</v>
      </c>
      <c r="D46273" s="4">
        <f t="shared" si="6509"/>
        <v>50</v>
      </c>
      <c r="E46273" s="4">
        <f t="shared" ca="1" si="6510"/>
        <v>50</v>
      </c>
      <c r="F46273" s="4">
        <f t="shared" ca="1" si="6511"/>
        <v>0</v>
      </c>
      <c r="G46273" s="17">
        <f t="shared" si="6512"/>
        <v>36000</v>
      </c>
      <c r="H46273" s="17">
        <f t="shared" ca="1" si="6513"/>
        <v>67500</v>
      </c>
      <c r="I46273" s="17">
        <f t="shared" ca="1" si="6514"/>
        <v>0</v>
      </c>
      <c r="J46273" s="17">
        <f t="shared" ca="1" si="6515"/>
        <v>31500</v>
      </c>
    </row>
    <row r="46274" spans="1:10" x14ac:dyDescent="0.3">
      <c r="A46274" s="4">
        <v>46262</v>
      </c>
      <c r="B46274" s="4">
        <f t="shared" ca="1" si="6507"/>
        <v>0.81958062486910543</v>
      </c>
      <c r="C46274" s="4">
        <f t="shared" ca="1" si="6508"/>
        <v>85</v>
      </c>
      <c r="D46274" s="4">
        <f t="shared" si="6509"/>
        <v>50</v>
      </c>
      <c r="E46274" s="4">
        <f t="shared" ca="1" si="6510"/>
        <v>50</v>
      </c>
      <c r="F46274" s="4">
        <f t="shared" ca="1" si="6511"/>
        <v>0</v>
      </c>
      <c r="G46274" s="17">
        <f t="shared" si="6512"/>
        <v>36000</v>
      </c>
      <c r="H46274" s="17">
        <f t="shared" ca="1" si="6513"/>
        <v>67500</v>
      </c>
      <c r="I46274" s="17">
        <f t="shared" ca="1" si="6514"/>
        <v>0</v>
      </c>
      <c r="J46274" s="17">
        <f t="shared" ca="1" si="6515"/>
        <v>31500</v>
      </c>
    </row>
    <row r="46275" spans="1:10" x14ac:dyDescent="0.3">
      <c r="A46275" s="4">
        <v>46263</v>
      </c>
      <c r="B46275" s="4">
        <f t="shared" ca="1" si="6507"/>
        <v>0.28555930070547819</v>
      </c>
      <c r="C46275" s="4">
        <f t="shared" ca="1" si="6508"/>
        <v>40</v>
      </c>
      <c r="D46275" s="4">
        <f t="shared" si="6509"/>
        <v>50</v>
      </c>
      <c r="E46275" s="4">
        <f t="shared" ca="1" si="6510"/>
        <v>40</v>
      </c>
      <c r="F46275" s="4">
        <f t="shared" ca="1" si="6511"/>
        <v>10</v>
      </c>
      <c r="G46275" s="17">
        <f t="shared" si="6512"/>
        <v>36000</v>
      </c>
      <c r="H46275" s="17">
        <f t="shared" ca="1" si="6513"/>
        <v>54000</v>
      </c>
      <c r="I46275" s="17">
        <f t="shared" ca="1" si="6514"/>
        <v>400</v>
      </c>
      <c r="J46275" s="17">
        <f t="shared" ca="1" si="6515"/>
        <v>18400</v>
      </c>
    </row>
    <row r="46276" spans="1:10" x14ac:dyDescent="0.3">
      <c r="A46276" s="4">
        <v>46264</v>
      </c>
      <c r="B46276" s="4">
        <f t="shared" ca="1" si="6507"/>
        <v>0.31329639827737166</v>
      </c>
      <c r="C46276" s="4">
        <f t="shared" ca="1" si="6508"/>
        <v>40</v>
      </c>
      <c r="D46276" s="4">
        <f t="shared" si="6509"/>
        <v>50</v>
      </c>
      <c r="E46276" s="4">
        <f t="shared" ca="1" si="6510"/>
        <v>40</v>
      </c>
      <c r="F46276" s="4">
        <f t="shared" ca="1" si="6511"/>
        <v>10</v>
      </c>
      <c r="G46276" s="17">
        <f t="shared" si="6512"/>
        <v>36000</v>
      </c>
      <c r="H46276" s="17">
        <f t="shared" ca="1" si="6513"/>
        <v>54000</v>
      </c>
      <c r="I46276" s="17">
        <f t="shared" ca="1" si="6514"/>
        <v>400</v>
      </c>
      <c r="J46276" s="17">
        <f t="shared" ca="1" si="6515"/>
        <v>18400</v>
      </c>
    </row>
    <row r="46277" spans="1:10" x14ac:dyDescent="0.3">
      <c r="A46277" s="4">
        <v>46265</v>
      </c>
      <c r="B46277" s="4">
        <f t="shared" ca="1" si="6507"/>
        <v>0.9652716609972114</v>
      </c>
      <c r="C46277" s="4">
        <f t="shared" ca="1" si="6508"/>
        <v>100</v>
      </c>
      <c r="D46277" s="4">
        <f t="shared" si="6509"/>
        <v>50</v>
      </c>
      <c r="E46277" s="4">
        <f t="shared" ca="1" si="6510"/>
        <v>50</v>
      </c>
      <c r="F46277" s="4">
        <f t="shared" ca="1" si="6511"/>
        <v>0</v>
      </c>
      <c r="G46277" s="17">
        <f t="shared" si="6512"/>
        <v>36000</v>
      </c>
      <c r="H46277" s="17">
        <f t="shared" ca="1" si="6513"/>
        <v>67500</v>
      </c>
      <c r="I46277" s="17">
        <f t="shared" ca="1" si="6514"/>
        <v>0</v>
      </c>
      <c r="J46277" s="17">
        <f t="shared" ca="1" si="6515"/>
        <v>31500</v>
      </c>
    </row>
    <row r="46278" spans="1:10" x14ac:dyDescent="0.3">
      <c r="A46278" s="4">
        <v>46266</v>
      </c>
      <c r="B46278" s="4">
        <f t="shared" ca="1" si="6507"/>
        <v>4.9807673789708629E-2</v>
      </c>
      <c r="C46278" s="4">
        <f t="shared" ca="1" si="6508"/>
        <v>10</v>
      </c>
      <c r="D46278" s="4">
        <f t="shared" si="6509"/>
        <v>50</v>
      </c>
      <c r="E46278" s="4">
        <f t="shared" ca="1" si="6510"/>
        <v>10</v>
      </c>
      <c r="F46278" s="4">
        <f t="shared" ca="1" si="6511"/>
        <v>40</v>
      </c>
      <c r="G46278" s="17">
        <f t="shared" si="6512"/>
        <v>36000</v>
      </c>
      <c r="H46278" s="17">
        <f t="shared" ca="1" si="6513"/>
        <v>13500</v>
      </c>
      <c r="I46278" s="17">
        <f t="shared" ca="1" si="6514"/>
        <v>1600</v>
      </c>
      <c r="J46278" s="17">
        <f t="shared" ca="1" si="6515"/>
        <v>-20900</v>
      </c>
    </row>
    <row r="46279" spans="1:10" x14ac:dyDescent="0.3">
      <c r="A46279" s="4">
        <v>46267</v>
      </c>
      <c r="B46279" s="4">
        <f t="shared" ca="1" si="6507"/>
        <v>0.47302477311998914</v>
      </c>
      <c r="C46279" s="4">
        <f t="shared" ca="1" si="6508"/>
        <v>55</v>
      </c>
      <c r="D46279" s="4">
        <f t="shared" si="6509"/>
        <v>50</v>
      </c>
      <c r="E46279" s="4">
        <f t="shared" ca="1" si="6510"/>
        <v>50</v>
      </c>
      <c r="F46279" s="4">
        <f t="shared" ca="1" si="6511"/>
        <v>0</v>
      </c>
      <c r="G46279" s="17">
        <f t="shared" si="6512"/>
        <v>36000</v>
      </c>
      <c r="H46279" s="17">
        <f t="shared" ca="1" si="6513"/>
        <v>67500</v>
      </c>
      <c r="I46279" s="17">
        <f t="shared" ca="1" si="6514"/>
        <v>0</v>
      </c>
      <c r="J46279" s="17">
        <f t="shared" ca="1" si="6515"/>
        <v>31500</v>
      </c>
    </row>
    <row r="46280" spans="1:10" x14ac:dyDescent="0.3">
      <c r="A46280" s="4">
        <v>46268</v>
      </c>
      <c r="B46280" s="4">
        <f t="shared" ca="1" si="6507"/>
        <v>0.82753539430129386</v>
      </c>
      <c r="C46280" s="4">
        <f t="shared" ca="1" si="6508"/>
        <v>85</v>
      </c>
      <c r="D46280" s="4">
        <f t="shared" si="6509"/>
        <v>50</v>
      </c>
      <c r="E46280" s="4">
        <f t="shared" ca="1" si="6510"/>
        <v>50</v>
      </c>
      <c r="F46280" s="4">
        <f t="shared" ca="1" si="6511"/>
        <v>0</v>
      </c>
      <c r="G46280" s="17">
        <f t="shared" si="6512"/>
        <v>36000</v>
      </c>
      <c r="H46280" s="17">
        <f t="shared" ca="1" si="6513"/>
        <v>67500</v>
      </c>
      <c r="I46280" s="17">
        <f t="shared" ca="1" si="6514"/>
        <v>0</v>
      </c>
      <c r="J46280" s="17">
        <f t="shared" ca="1" si="6515"/>
        <v>31500</v>
      </c>
    </row>
    <row r="46281" spans="1:10" x14ac:dyDescent="0.3">
      <c r="A46281" s="4">
        <v>46269</v>
      </c>
      <c r="B46281" s="4">
        <f t="shared" ca="1" si="6507"/>
        <v>0.15436848791937741</v>
      </c>
      <c r="C46281" s="4">
        <f t="shared" ca="1" si="6508"/>
        <v>25</v>
      </c>
      <c r="D46281" s="4">
        <f t="shared" si="6509"/>
        <v>50</v>
      </c>
      <c r="E46281" s="4">
        <f t="shared" ca="1" si="6510"/>
        <v>25</v>
      </c>
      <c r="F46281" s="4">
        <f t="shared" ca="1" si="6511"/>
        <v>25</v>
      </c>
      <c r="G46281" s="17">
        <f t="shared" si="6512"/>
        <v>36000</v>
      </c>
      <c r="H46281" s="17">
        <f t="shared" ca="1" si="6513"/>
        <v>33750</v>
      </c>
      <c r="I46281" s="17">
        <f t="shared" ca="1" si="6514"/>
        <v>1000</v>
      </c>
      <c r="J46281" s="17">
        <f t="shared" ca="1" si="6515"/>
        <v>-1250</v>
      </c>
    </row>
    <row r="46282" spans="1:10" x14ac:dyDescent="0.3">
      <c r="A46282" s="4">
        <v>46270</v>
      </c>
      <c r="B46282" s="4">
        <f t="shared" ca="1" si="6507"/>
        <v>0.12447429051368841</v>
      </c>
      <c r="C46282" s="4">
        <f t="shared" ca="1" si="6508"/>
        <v>25</v>
      </c>
      <c r="D46282" s="4">
        <f t="shared" si="6509"/>
        <v>50</v>
      </c>
      <c r="E46282" s="4">
        <f t="shared" ca="1" si="6510"/>
        <v>25</v>
      </c>
      <c r="F46282" s="4">
        <f t="shared" ca="1" si="6511"/>
        <v>25</v>
      </c>
      <c r="G46282" s="17">
        <f t="shared" si="6512"/>
        <v>36000</v>
      </c>
      <c r="H46282" s="17">
        <f t="shared" ca="1" si="6513"/>
        <v>33750</v>
      </c>
      <c r="I46282" s="17">
        <f t="shared" ca="1" si="6514"/>
        <v>1000</v>
      </c>
      <c r="J46282" s="17">
        <f t="shared" ca="1" si="6515"/>
        <v>-1250</v>
      </c>
    </row>
    <row r="46283" spans="1:10" x14ac:dyDescent="0.3">
      <c r="A46283" s="4">
        <v>46271</v>
      </c>
      <c r="B46283" s="4">
        <f t="shared" ca="1" si="6507"/>
        <v>0.94247222517140572</v>
      </c>
      <c r="C46283" s="4">
        <f t="shared" ca="1" si="6508"/>
        <v>100</v>
      </c>
      <c r="D46283" s="4">
        <f t="shared" si="6509"/>
        <v>50</v>
      </c>
      <c r="E46283" s="4">
        <f t="shared" ca="1" si="6510"/>
        <v>50</v>
      </c>
      <c r="F46283" s="4">
        <f t="shared" ca="1" si="6511"/>
        <v>0</v>
      </c>
      <c r="G46283" s="17">
        <f t="shared" si="6512"/>
        <v>36000</v>
      </c>
      <c r="H46283" s="17">
        <f t="shared" ca="1" si="6513"/>
        <v>67500</v>
      </c>
      <c r="I46283" s="17">
        <f t="shared" ca="1" si="6514"/>
        <v>0</v>
      </c>
      <c r="J46283" s="17">
        <f t="shared" ca="1" si="6515"/>
        <v>31500</v>
      </c>
    </row>
    <row r="46284" spans="1:10" x14ac:dyDescent="0.3">
      <c r="A46284" s="4">
        <v>46272</v>
      </c>
      <c r="B46284" s="4">
        <f t="shared" ca="1" si="6507"/>
        <v>0.7874806573431905</v>
      </c>
      <c r="C46284" s="4">
        <f t="shared" ca="1" si="6508"/>
        <v>85</v>
      </c>
      <c r="D46284" s="4">
        <f t="shared" si="6509"/>
        <v>50</v>
      </c>
      <c r="E46284" s="4">
        <f t="shared" ca="1" si="6510"/>
        <v>50</v>
      </c>
      <c r="F46284" s="4">
        <f t="shared" ca="1" si="6511"/>
        <v>0</v>
      </c>
      <c r="G46284" s="17">
        <f t="shared" si="6512"/>
        <v>36000</v>
      </c>
      <c r="H46284" s="17">
        <f t="shared" ca="1" si="6513"/>
        <v>67500</v>
      </c>
      <c r="I46284" s="17">
        <f t="shared" ca="1" si="6514"/>
        <v>0</v>
      </c>
      <c r="J46284" s="17">
        <f t="shared" ca="1" si="6515"/>
        <v>31500</v>
      </c>
    </row>
    <row r="46285" spans="1:10" x14ac:dyDescent="0.3">
      <c r="A46285" s="4">
        <v>46273</v>
      </c>
      <c r="B46285" s="4">
        <f t="shared" ca="1" si="6507"/>
        <v>0.78191820120043554</v>
      </c>
      <c r="C46285" s="4">
        <f t="shared" ca="1" si="6508"/>
        <v>85</v>
      </c>
      <c r="D46285" s="4">
        <f t="shared" si="6509"/>
        <v>50</v>
      </c>
      <c r="E46285" s="4">
        <f t="shared" ca="1" si="6510"/>
        <v>50</v>
      </c>
      <c r="F46285" s="4">
        <f t="shared" ca="1" si="6511"/>
        <v>0</v>
      </c>
      <c r="G46285" s="17">
        <f t="shared" si="6512"/>
        <v>36000</v>
      </c>
      <c r="H46285" s="17">
        <f t="shared" ca="1" si="6513"/>
        <v>67500</v>
      </c>
      <c r="I46285" s="17">
        <f t="shared" ca="1" si="6514"/>
        <v>0</v>
      </c>
      <c r="J46285" s="17">
        <f t="shared" ca="1" si="6515"/>
        <v>31500</v>
      </c>
    </row>
    <row r="46286" spans="1:10" x14ac:dyDescent="0.3">
      <c r="A46286" s="4">
        <v>46274</v>
      </c>
      <c r="B46286" s="4">
        <f t="shared" ref="B46286:B46349" ca="1" si="6516">RAND()</f>
        <v>9.6306847860351263E-3</v>
      </c>
      <c r="C46286" s="4">
        <f t="shared" ref="C46286:C46349" ca="1" si="6517">LOOKUP(B46286,$E$3:$F$9,$D$3:$D$9)</f>
        <v>10</v>
      </c>
      <c r="D46286" s="4">
        <f t="shared" ref="D46286:D46349" si="6518">$I$6</f>
        <v>50</v>
      </c>
      <c r="E46286" s="4">
        <f t="shared" ca="1" si="6510"/>
        <v>10</v>
      </c>
      <c r="F46286" s="4">
        <f t="shared" ca="1" si="6511"/>
        <v>40</v>
      </c>
      <c r="G46286" s="17">
        <f t="shared" si="6512"/>
        <v>36000</v>
      </c>
      <c r="H46286" s="17">
        <f t="shared" ca="1" si="6513"/>
        <v>13500</v>
      </c>
      <c r="I46286" s="17">
        <f t="shared" ca="1" si="6514"/>
        <v>1600</v>
      </c>
      <c r="J46286" s="17">
        <f t="shared" ca="1" si="6515"/>
        <v>-20900</v>
      </c>
    </row>
    <row r="46287" spans="1:10" x14ac:dyDescent="0.3">
      <c r="A46287" s="4">
        <v>46275</v>
      </c>
      <c r="B46287" s="4">
        <f t="shared" ca="1" si="6516"/>
        <v>0.32905926898717686</v>
      </c>
      <c r="C46287" s="4">
        <f t="shared" ca="1" si="6517"/>
        <v>40</v>
      </c>
      <c r="D46287" s="4">
        <f t="shared" si="6518"/>
        <v>50</v>
      </c>
      <c r="E46287" s="4">
        <f t="shared" ca="1" si="6510"/>
        <v>40</v>
      </c>
      <c r="F46287" s="4">
        <f t="shared" ca="1" si="6511"/>
        <v>10</v>
      </c>
      <c r="G46287" s="17">
        <f t="shared" si="6512"/>
        <v>36000</v>
      </c>
      <c r="H46287" s="17">
        <f t="shared" ca="1" si="6513"/>
        <v>54000</v>
      </c>
      <c r="I46287" s="17">
        <f t="shared" ca="1" si="6514"/>
        <v>400</v>
      </c>
      <c r="J46287" s="17">
        <f t="shared" ca="1" si="6515"/>
        <v>18400</v>
      </c>
    </row>
    <row r="46288" spans="1:10" x14ac:dyDescent="0.3">
      <c r="A46288" s="4">
        <v>46276</v>
      </c>
      <c r="B46288" s="4">
        <f t="shared" ca="1" si="6516"/>
        <v>0.88537594891708005</v>
      </c>
      <c r="C46288" s="4">
        <f t="shared" ca="1" si="6517"/>
        <v>85</v>
      </c>
      <c r="D46288" s="4">
        <f t="shared" si="6518"/>
        <v>50</v>
      </c>
      <c r="E46288" s="4">
        <f t="shared" ca="1" si="6510"/>
        <v>50</v>
      </c>
      <c r="F46288" s="4">
        <f t="shared" ca="1" si="6511"/>
        <v>0</v>
      </c>
      <c r="G46288" s="17">
        <f t="shared" si="6512"/>
        <v>36000</v>
      </c>
      <c r="H46288" s="17">
        <f t="shared" ca="1" si="6513"/>
        <v>67500</v>
      </c>
      <c r="I46288" s="17">
        <f t="shared" ca="1" si="6514"/>
        <v>0</v>
      </c>
      <c r="J46288" s="17">
        <f t="shared" ca="1" si="6515"/>
        <v>31500</v>
      </c>
    </row>
    <row r="46289" spans="1:10" x14ac:dyDescent="0.3">
      <c r="A46289" s="4">
        <v>46277</v>
      </c>
      <c r="B46289" s="4">
        <f t="shared" ca="1" si="6516"/>
        <v>0.3874454874338833</v>
      </c>
      <c r="C46289" s="4">
        <f t="shared" ca="1" si="6517"/>
        <v>55</v>
      </c>
      <c r="D46289" s="4">
        <f t="shared" si="6518"/>
        <v>50</v>
      </c>
      <c r="E46289" s="4">
        <f t="shared" ca="1" si="6510"/>
        <v>50</v>
      </c>
      <c r="F46289" s="4">
        <f t="shared" ca="1" si="6511"/>
        <v>0</v>
      </c>
      <c r="G46289" s="17">
        <f t="shared" si="6512"/>
        <v>36000</v>
      </c>
      <c r="H46289" s="17">
        <f t="shared" ca="1" si="6513"/>
        <v>67500</v>
      </c>
      <c r="I46289" s="17">
        <f t="shared" ca="1" si="6514"/>
        <v>0</v>
      </c>
      <c r="J46289" s="17">
        <f t="shared" ca="1" si="6515"/>
        <v>31500</v>
      </c>
    </row>
    <row r="46290" spans="1:10" x14ac:dyDescent="0.3">
      <c r="A46290" s="4">
        <v>46278</v>
      </c>
      <c r="B46290" s="4">
        <f t="shared" ca="1" si="6516"/>
        <v>0.13209110706541272</v>
      </c>
      <c r="C46290" s="4">
        <f t="shared" ca="1" si="6517"/>
        <v>25</v>
      </c>
      <c r="D46290" s="4">
        <f t="shared" si="6518"/>
        <v>50</v>
      </c>
      <c r="E46290" s="4">
        <f t="shared" ca="1" si="6510"/>
        <v>25</v>
      </c>
      <c r="F46290" s="4">
        <f t="shared" ca="1" si="6511"/>
        <v>25</v>
      </c>
      <c r="G46290" s="17">
        <f t="shared" si="6512"/>
        <v>36000</v>
      </c>
      <c r="H46290" s="17">
        <f t="shared" ca="1" si="6513"/>
        <v>33750</v>
      </c>
      <c r="I46290" s="17">
        <f t="shared" ca="1" si="6514"/>
        <v>1000</v>
      </c>
      <c r="J46290" s="17">
        <f t="shared" ca="1" si="6515"/>
        <v>-1250</v>
      </c>
    </row>
    <row r="46291" spans="1:10" x14ac:dyDescent="0.3">
      <c r="A46291" s="4">
        <v>46279</v>
      </c>
      <c r="B46291" s="4">
        <f t="shared" ca="1" si="6516"/>
        <v>0.53910772189905354</v>
      </c>
      <c r="C46291" s="4">
        <f t="shared" ca="1" si="6517"/>
        <v>55</v>
      </c>
      <c r="D46291" s="4">
        <f t="shared" si="6518"/>
        <v>50</v>
      </c>
      <c r="E46291" s="4">
        <f t="shared" ca="1" si="6510"/>
        <v>50</v>
      </c>
      <c r="F46291" s="4">
        <f t="shared" ca="1" si="6511"/>
        <v>0</v>
      </c>
      <c r="G46291" s="17">
        <f t="shared" si="6512"/>
        <v>36000</v>
      </c>
      <c r="H46291" s="17">
        <f t="shared" ca="1" si="6513"/>
        <v>67500</v>
      </c>
      <c r="I46291" s="17">
        <f t="shared" ca="1" si="6514"/>
        <v>0</v>
      </c>
      <c r="J46291" s="17">
        <f t="shared" ca="1" si="6515"/>
        <v>31500</v>
      </c>
    </row>
    <row r="46292" spans="1:10" x14ac:dyDescent="0.3">
      <c r="A46292" s="4">
        <v>46280</v>
      </c>
      <c r="B46292" s="4">
        <f t="shared" ca="1" si="6516"/>
        <v>0.32242235332754565</v>
      </c>
      <c r="C46292" s="4">
        <f t="shared" ca="1" si="6517"/>
        <v>40</v>
      </c>
      <c r="D46292" s="4">
        <f t="shared" si="6518"/>
        <v>50</v>
      </c>
      <c r="E46292" s="4">
        <f t="shared" ca="1" si="6510"/>
        <v>40</v>
      </c>
      <c r="F46292" s="4">
        <f t="shared" ca="1" si="6511"/>
        <v>10</v>
      </c>
      <c r="G46292" s="17">
        <f t="shared" si="6512"/>
        <v>36000</v>
      </c>
      <c r="H46292" s="17">
        <f t="shared" ca="1" si="6513"/>
        <v>54000</v>
      </c>
      <c r="I46292" s="17">
        <f t="shared" ca="1" si="6514"/>
        <v>400</v>
      </c>
      <c r="J46292" s="17">
        <f t="shared" ca="1" si="6515"/>
        <v>18400</v>
      </c>
    </row>
    <row r="46293" spans="1:10" x14ac:dyDescent="0.3">
      <c r="A46293" s="4">
        <v>46281</v>
      </c>
      <c r="B46293" s="4">
        <f t="shared" ca="1" si="6516"/>
        <v>0.97647272986983202</v>
      </c>
      <c r="C46293" s="4">
        <f t="shared" ca="1" si="6517"/>
        <v>100</v>
      </c>
      <c r="D46293" s="4">
        <f t="shared" si="6518"/>
        <v>50</v>
      </c>
      <c r="E46293" s="4">
        <f t="shared" ca="1" si="6510"/>
        <v>50</v>
      </c>
      <c r="F46293" s="4">
        <f t="shared" ca="1" si="6511"/>
        <v>0</v>
      </c>
      <c r="G46293" s="17">
        <f t="shared" si="6512"/>
        <v>36000</v>
      </c>
      <c r="H46293" s="17">
        <f t="shared" ca="1" si="6513"/>
        <v>67500</v>
      </c>
      <c r="I46293" s="17">
        <f t="shared" ca="1" si="6514"/>
        <v>0</v>
      </c>
      <c r="J46293" s="17">
        <f t="shared" ca="1" si="6515"/>
        <v>31500</v>
      </c>
    </row>
    <row r="46294" spans="1:10" x14ac:dyDescent="0.3">
      <c r="A46294" s="4">
        <v>46282</v>
      </c>
      <c r="B46294" s="4">
        <f t="shared" ca="1" si="6516"/>
        <v>0.6616220266236541</v>
      </c>
      <c r="C46294" s="4">
        <f t="shared" ca="1" si="6517"/>
        <v>70</v>
      </c>
      <c r="D46294" s="4">
        <f t="shared" si="6518"/>
        <v>50</v>
      </c>
      <c r="E46294" s="4">
        <f t="shared" ca="1" si="6510"/>
        <v>50</v>
      </c>
      <c r="F46294" s="4">
        <f t="shared" ca="1" si="6511"/>
        <v>0</v>
      </c>
      <c r="G46294" s="17">
        <f t="shared" si="6512"/>
        <v>36000</v>
      </c>
      <c r="H46294" s="17">
        <f t="shared" ca="1" si="6513"/>
        <v>67500</v>
      </c>
      <c r="I46294" s="17">
        <f t="shared" ca="1" si="6514"/>
        <v>0</v>
      </c>
      <c r="J46294" s="17">
        <f t="shared" ca="1" si="6515"/>
        <v>31500</v>
      </c>
    </row>
    <row r="46295" spans="1:10" x14ac:dyDescent="0.3">
      <c r="A46295" s="4">
        <v>46283</v>
      </c>
      <c r="B46295" s="4">
        <f t="shared" ca="1" si="6516"/>
        <v>0.43533714985926075</v>
      </c>
      <c r="C46295" s="4">
        <f t="shared" ca="1" si="6517"/>
        <v>55</v>
      </c>
      <c r="D46295" s="4">
        <f t="shared" si="6518"/>
        <v>50</v>
      </c>
      <c r="E46295" s="4">
        <f t="shared" ca="1" si="6510"/>
        <v>50</v>
      </c>
      <c r="F46295" s="4">
        <f t="shared" ca="1" si="6511"/>
        <v>0</v>
      </c>
      <c r="G46295" s="17">
        <f t="shared" si="6512"/>
        <v>36000</v>
      </c>
      <c r="H46295" s="17">
        <f t="shared" ca="1" si="6513"/>
        <v>67500</v>
      </c>
      <c r="I46295" s="17">
        <f t="shared" ca="1" si="6514"/>
        <v>0</v>
      </c>
      <c r="J46295" s="17">
        <f t="shared" ca="1" si="6515"/>
        <v>31500</v>
      </c>
    </row>
    <row r="46296" spans="1:10" x14ac:dyDescent="0.3">
      <c r="A46296" s="4">
        <v>46284</v>
      </c>
      <c r="B46296" s="4">
        <f t="shared" ca="1" si="6516"/>
        <v>0.57242594996457574</v>
      </c>
      <c r="C46296" s="4">
        <f t="shared" ca="1" si="6517"/>
        <v>70</v>
      </c>
      <c r="D46296" s="4">
        <f t="shared" si="6518"/>
        <v>50</v>
      </c>
      <c r="E46296" s="4">
        <f t="shared" ca="1" si="6510"/>
        <v>50</v>
      </c>
      <c r="F46296" s="4">
        <f t="shared" ca="1" si="6511"/>
        <v>0</v>
      </c>
      <c r="G46296" s="17">
        <f t="shared" si="6512"/>
        <v>36000</v>
      </c>
      <c r="H46296" s="17">
        <f t="shared" ca="1" si="6513"/>
        <v>67500</v>
      </c>
      <c r="I46296" s="17">
        <f t="shared" ca="1" si="6514"/>
        <v>0</v>
      </c>
      <c r="J46296" s="17">
        <f t="shared" ca="1" si="6515"/>
        <v>31500</v>
      </c>
    </row>
    <row r="46297" spans="1:10" x14ac:dyDescent="0.3">
      <c r="A46297" s="4">
        <v>46285</v>
      </c>
      <c r="B46297" s="4">
        <f t="shared" ca="1" si="6516"/>
        <v>0.93112844912132364</v>
      </c>
      <c r="C46297" s="4">
        <f t="shared" ca="1" si="6517"/>
        <v>100</v>
      </c>
      <c r="D46297" s="4">
        <f t="shared" si="6518"/>
        <v>50</v>
      </c>
      <c r="E46297" s="4">
        <f t="shared" ca="1" si="6510"/>
        <v>50</v>
      </c>
      <c r="F46297" s="4">
        <f t="shared" ca="1" si="6511"/>
        <v>0</v>
      </c>
      <c r="G46297" s="17">
        <f t="shared" si="6512"/>
        <v>36000</v>
      </c>
      <c r="H46297" s="17">
        <f t="shared" ca="1" si="6513"/>
        <v>67500</v>
      </c>
      <c r="I46297" s="17">
        <f t="shared" ca="1" si="6514"/>
        <v>0</v>
      </c>
      <c r="J46297" s="17">
        <f t="shared" ca="1" si="6515"/>
        <v>31500</v>
      </c>
    </row>
    <row r="46298" spans="1:10" x14ac:dyDescent="0.3">
      <c r="A46298" s="4">
        <v>46286</v>
      </c>
      <c r="B46298" s="4">
        <f t="shared" ca="1" si="6516"/>
        <v>0.57264502846990095</v>
      </c>
      <c r="C46298" s="4">
        <f t="shared" ca="1" si="6517"/>
        <v>70</v>
      </c>
      <c r="D46298" s="4">
        <f t="shared" si="6518"/>
        <v>50</v>
      </c>
      <c r="E46298" s="4">
        <f t="shared" ca="1" si="6510"/>
        <v>50</v>
      </c>
      <c r="F46298" s="4">
        <f t="shared" ca="1" si="6511"/>
        <v>0</v>
      </c>
      <c r="G46298" s="17">
        <f t="shared" si="6512"/>
        <v>36000</v>
      </c>
      <c r="H46298" s="17">
        <f t="shared" ca="1" si="6513"/>
        <v>67500</v>
      </c>
      <c r="I46298" s="17">
        <f t="shared" ca="1" si="6514"/>
        <v>0</v>
      </c>
      <c r="J46298" s="17">
        <f t="shared" ca="1" si="6515"/>
        <v>31500</v>
      </c>
    </row>
    <row r="46299" spans="1:10" x14ac:dyDescent="0.3">
      <c r="A46299" s="4">
        <v>46287</v>
      </c>
      <c r="B46299" s="4">
        <f t="shared" ca="1" si="6516"/>
        <v>0.83688372443397319</v>
      </c>
      <c r="C46299" s="4">
        <f t="shared" ca="1" si="6517"/>
        <v>85</v>
      </c>
      <c r="D46299" s="4">
        <f t="shared" si="6518"/>
        <v>50</v>
      </c>
      <c r="E46299" s="4">
        <f t="shared" ca="1" si="6510"/>
        <v>50</v>
      </c>
      <c r="F46299" s="4">
        <f t="shared" ca="1" si="6511"/>
        <v>0</v>
      </c>
      <c r="G46299" s="17">
        <f t="shared" si="6512"/>
        <v>36000</v>
      </c>
      <c r="H46299" s="17">
        <f t="shared" ca="1" si="6513"/>
        <v>67500</v>
      </c>
      <c r="I46299" s="17">
        <f t="shared" ca="1" si="6514"/>
        <v>0</v>
      </c>
      <c r="J46299" s="17">
        <f t="shared" ca="1" si="6515"/>
        <v>31500</v>
      </c>
    </row>
    <row r="46300" spans="1:10" x14ac:dyDescent="0.3">
      <c r="A46300" s="4">
        <v>46288</v>
      </c>
      <c r="B46300" s="4">
        <f t="shared" ca="1" si="6516"/>
        <v>0.13370218767428499</v>
      </c>
      <c r="C46300" s="4">
        <f t="shared" ca="1" si="6517"/>
        <v>25</v>
      </c>
      <c r="D46300" s="4">
        <f t="shared" si="6518"/>
        <v>50</v>
      </c>
      <c r="E46300" s="4">
        <f t="shared" ca="1" si="6510"/>
        <v>25</v>
      </c>
      <c r="F46300" s="4">
        <f t="shared" ca="1" si="6511"/>
        <v>25</v>
      </c>
      <c r="G46300" s="17">
        <f t="shared" si="6512"/>
        <v>36000</v>
      </c>
      <c r="H46300" s="17">
        <f t="shared" ca="1" si="6513"/>
        <v>33750</v>
      </c>
      <c r="I46300" s="17">
        <f t="shared" ca="1" si="6514"/>
        <v>1000</v>
      </c>
      <c r="J46300" s="17">
        <f t="shared" ca="1" si="6515"/>
        <v>-1250</v>
      </c>
    </row>
    <row r="46301" spans="1:10" x14ac:dyDescent="0.3">
      <c r="A46301" s="4">
        <v>46289</v>
      </c>
      <c r="B46301" s="4">
        <f t="shared" ca="1" si="6516"/>
        <v>0.96174940182048374</v>
      </c>
      <c r="C46301" s="4">
        <f t="shared" ca="1" si="6517"/>
        <v>100</v>
      </c>
      <c r="D46301" s="4">
        <f t="shared" si="6518"/>
        <v>50</v>
      </c>
      <c r="E46301" s="4">
        <f t="shared" ca="1" si="6510"/>
        <v>50</v>
      </c>
      <c r="F46301" s="4">
        <f t="shared" ca="1" si="6511"/>
        <v>0</v>
      </c>
      <c r="G46301" s="17">
        <f t="shared" si="6512"/>
        <v>36000</v>
      </c>
      <c r="H46301" s="17">
        <f t="shared" ca="1" si="6513"/>
        <v>67500</v>
      </c>
      <c r="I46301" s="17">
        <f t="shared" ca="1" si="6514"/>
        <v>0</v>
      </c>
      <c r="J46301" s="17">
        <f t="shared" ca="1" si="6515"/>
        <v>31500</v>
      </c>
    </row>
    <row r="46302" spans="1:10" x14ac:dyDescent="0.3">
      <c r="A46302" s="4">
        <v>46290</v>
      </c>
      <c r="B46302" s="4">
        <f t="shared" ca="1" si="6516"/>
        <v>0.45723879998334704</v>
      </c>
      <c r="C46302" s="4">
        <f t="shared" ca="1" si="6517"/>
        <v>55</v>
      </c>
      <c r="D46302" s="4">
        <f t="shared" si="6518"/>
        <v>50</v>
      </c>
      <c r="E46302" s="4">
        <f t="shared" ca="1" si="6510"/>
        <v>50</v>
      </c>
      <c r="F46302" s="4">
        <f t="shared" ca="1" si="6511"/>
        <v>0</v>
      </c>
      <c r="G46302" s="17">
        <f t="shared" si="6512"/>
        <v>36000</v>
      </c>
      <c r="H46302" s="17">
        <f t="shared" ca="1" si="6513"/>
        <v>67500</v>
      </c>
      <c r="I46302" s="17">
        <f t="shared" ca="1" si="6514"/>
        <v>0</v>
      </c>
      <c r="J46302" s="17">
        <f t="shared" ca="1" si="6515"/>
        <v>31500</v>
      </c>
    </row>
    <row r="46303" spans="1:10" x14ac:dyDescent="0.3">
      <c r="A46303" s="4">
        <v>46291</v>
      </c>
      <c r="B46303" s="4">
        <f t="shared" ca="1" si="6516"/>
        <v>0.85269791039720766</v>
      </c>
      <c r="C46303" s="4">
        <f t="shared" ca="1" si="6517"/>
        <v>85</v>
      </c>
      <c r="D46303" s="4">
        <f t="shared" si="6518"/>
        <v>50</v>
      </c>
      <c r="E46303" s="4">
        <f t="shared" ca="1" si="6510"/>
        <v>50</v>
      </c>
      <c r="F46303" s="4">
        <f t="shared" ca="1" si="6511"/>
        <v>0</v>
      </c>
      <c r="G46303" s="17">
        <f t="shared" si="6512"/>
        <v>36000</v>
      </c>
      <c r="H46303" s="17">
        <f t="shared" ca="1" si="6513"/>
        <v>67500</v>
      </c>
      <c r="I46303" s="17">
        <f t="shared" ca="1" si="6514"/>
        <v>0</v>
      </c>
      <c r="J46303" s="17">
        <f t="shared" ca="1" si="6515"/>
        <v>31500</v>
      </c>
    </row>
    <row r="46304" spans="1:10" x14ac:dyDescent="0.3">
      <c r="A46304" s="4">
        <v>46292</v>
      </c>
      <c r="B46304" s="4">
        <f t="shared" ca="1" si="6516"/>
        <v>5.5830766502892648E-2</v>
      </c>
      <c r="C46304" s="4">
        <f t="shared" ca="1" si="6517"/>
        <v>10</v>
      </c>
      <c r="D46304" s="4">
        <f t="shared" si="6518"/>
        <v>50</v>
      </c>
      <c r="E46304" s="4">
        <f t="shared" ca="1" si="6510"/>
        <v>10</v>
      </c>
      <c r="F46304" s="4">
        <f t="shared" ca="1" si="6511"/>
        <v>40</v>
      </c>
      <c r="G46304" s="17">
        <f t="shared" si="6512"/>
        <v>36000</v>
      </c>
      <c r="H46304" s="17">
        <f t="shared" ca="1" si="6513"/>
        <v>13500</v>
      </c>
      <c r="I46304" s="17">
        <f t="shared" ca="1" si="6514"/>
        <v>1600</v>
      </c>
      <c r="J46304" s="17">
        <f t="shared" ca="1" si="6515"/>
        <v>-20900</v>
      </c>
    </row>
    <row r="46305" spans="1:10" x14ac:dyDescent="0.3">
      <c r="A46305" s="4">
        <v>46293</v>
      </c>
      <c r="B46305" s="4">
        <f t="shared" ca="1" si="6516"/>
        <v>0.18836072049040986</v>
      </c>
      <c r="C46305" s="4">
        <f t="shared" ca="1" si="6517"/>
        <v>40</v>
      </c>
      <c r="D46305" s="4">
        <f t="shared" si="6518"/>
        <v>50</v>
      </c>
      <c r="E46305" s="4">
        <f t="shared" ca="1" si="6510"/>
        <v>40</v>
      </c>
      <c r="F46305" s="4">
        <f t="shared" ca="1" si="6511"/>
        <v>10</v>
      </c>
      <c r="G46305" s="17">
        <f t="shared" si="6512"/>
        <v>36000</v>
      </c>
      <c r="H46305" s="17">
        <f t="shared" ca="1" si="6513"/>
        <v>54000</v>
      </c>
      <c r="I46305" s="17">
        <f t="shared" ca="1" si="6514"/>
        <v>400</v>
      </c>
      <c r="J46305" s="17">
        <f t="shared" ca="1" si="6515"/>
        <v>18400</v>
      </c>
    </row>
    <row r="46306" spans="1:10" x14ac:dyDescent="0.3">
      <c r="A46306" s="4">
        <v>46294</v>
      </c>
      <c r="B46306" s="4">
        <f t="shared" ca="1" si="6516"/>
        <v>0.8782870421963147</v>
      </c>
      <c r="C46306" s="4">
        <f t="shared" ca="1" si="6517"/>
        <v>85</v>
      </c>
      <c r="D46306" s="4">
        <f t="shared" si="6518"/>
        <v>50</v>
      </c>
      <c r="E46306" s="4">
        <f t="shared" ca="1" si="6510"/>
        <v>50</v>
      </c>
      <c r="F46306" s="4">
        <f t="shared" ca="1" si="6511"/>
        <v>0</v>
      </c>
      <c r="G46306" s="17">
        <f t="shared" si="6512"/>
        <v>36000</v>
      </c>
      <c r="H46306" s="17">
        <f t="shared" ca="1" si="6513"/>
        <v>67500</v>
      </c>
      <c r="I46306" s="17">
        <f t="shared" ca="1" si="6514"/>
        <v>0</v>
      </c>
      <c r="J46306" s="17">
        <f t="shared" ca="1" si="6515"/>
        <v>31500</v>
      </c>
    </row>
    <row r="46307" spans="1:10" x14ac:dyDescent="0.3">
      <c r="A46307" s="4">
        <v>46295</v>
      </c>
      <c r="B46307" s="4">
        <f t="shared" ca="1" si="6516"/>
        <v>0.79874540953911966</v>
      </c>
      <c r="C46307" s="4">
        <f t="shared" ca="1" si="6517"/>
        <v>85</v>
      </c>
      <c r="D46307" s="4">
        <f t="shared" si="6518"/>
        <v>50</v>
      </c>
      <c r="E46307" s="4">
        <f t="shared" ca="1" si="6510"/>
        <v>50</v>
      </c>
      <c r="F46307" s="4">
        <f t="shared" ca="1" si="6511"/>
        <v>0</v>
      </c>
      <c r="G46307" s="17">
        <f t="shared" si="6512"/>
        <v>36000</v>
      </c>
      <c r="H46307" s="17">
        <f t="shared" ca="1" si="6513"/>
        <v>67500</v>
      </c>
      <c r="I46307" s="17">
        <f t="shared" ca="1" si="6514"/>
        <v>0</v>
      </c>
      <c r="J46307" s="17">
        <f t="shared" ca="1" si="6515"/>
        <v>31500</v>
      </c>
    </row>
    <row r="46308" spans="1:10" x14ac:dyDescent="0.3">
      <c r="A46308" s="4">
        <v>46296</v>
      </c>
      <c r="B46308" s="4">
        <f t="shared" ca="1" si="6516"/>
        <v>0.50106431111694438</v>
      </c>
      <c r="C46308" s="4">
        <f t="shared" ca="1" si="6517"/>
        <v>55</v>
      </c>
      <c r="D46308" s="4">
        <f t="shared" si="6518"/>
        <v>50</v>
      </c>
      <c r="E46308" s="4">
        <f t="shared" ca="1" si="6510"/>
        <v>50</v>
      </c>
      <c r="F46308" s="4">
        <f t="shared" ca="1" si="6511"/>
        <v>0</v>
      </c>
      <c r="G46308" s="17">
        <f t="shared" si="6512"/>
        <v>36000</v>
      </c>
      <c r="H46308" s="17">
        <f t="shared" ca="1" si="6513"/>
        <v>67500</v>
      </c>
      <c r="I46308" s="17">
        <f t="shared" ca="1" si="6514"/>
        <v>0</v>
      </c>
      <c r="J46308" s="17">
        <f t="shared" ca="1" si="6515"/>
        <v>31500</v>
      </c>
    </row>
    <row r="46309" spans="1:10" x14ac:dyDescent="0.3">
      <c r="A46309" s="4">
        <v>46297</v>
      </c>
      <c r="B46309" s="4">
        <f t="shared" ca="1" si="6516"/>
        <v>0.72082121874386507</v>
      </c>
      <c r="C46309" s="4">
        <f t="shared" ca="1" si="6517"/>
        <v>70</v>
      </c>
      <c r="D46309" s="4">
        <f t="shared" si="6518"/>
        <v>50</v>
      </c>
      <c r="E46309" s="4">
        <f t="shared" ca="1" si="6510"/>
        <v>50</v>
      </c>
      <c r="F46309" s="4">
        <f t="shared" ca="1" si="6511"/>
        <v>0</v>
      </c>
      <c r="G46309" s="17">
        <f t="shared" si="6512"/>
        <v>36000</v>
      </c>
      <c r="H46309" s="17">
        <f t="shared" ca="1" si="6513"/>
        <v>67500</v>
      </c>
      <c r="I46309" s="17">
        <f t="shared" ca="1" si="6514"/>
        <v>0</v>
      </c>
      <c r="J46309" s="17">
        <f t="shared" ca="1" si="6515"/>
        <v>31500</v>
      </c>
    </row>
    <row r="46310" spans="1:10" x14ac:dyDescent="0.3">
      <c r="A46310" s="4">
        <v>46298</v>
      </c>
      <c r="B46310" s="4">
        <f t="shared" ca="1" si="6516"/>
        <v>0.72121453625606635</v>
      </c>
      <c r="C46310" s="4">
        <f t="shared" ca="1" si="6517"/>
        <v>70</v>
      </c>
      <c r="D46310" s="4">
        <f t="shared" si="6518"/>
        <v>50</v>
      </c>
      <c r="E46310" s="4">
        <f t="shared" ca="1" si="6510"/>
        <v>50</v>
      </c>
      <c r="F46310" s="4">
        <f t="shared" ca="1" si="6511"/>
        <v>0</v>
      </c>
      <c r="G46310" s="17">
        <f t="shared" si="6512"/>
        <v>36000</v>
      </c>
      <c r="H46310" s="17">
        <f t="shared" ca="1" si="6513"/>
        <v>67500</v>
      </c>
      <c r="I46310" s="17">
        <f t="shared" ca="1" si="6514"/>
        <v>0</v>
      </c>
      <c r="J46310" s="17">
        <f t="shared" ca="1" si="6515"/>
        <v>31500</v>
      </c>
    </row>
    <row r="46311" spans="1:10" x14ac:dyDescent="0.3">
      <c r="A46311" s="4">
        <v>46299</v>
      </c>
      <c r="B46311" s="4">
        <f t="shared" ca="1" si="6516"/>
        <v>0.36956961729574722</v>
      </c>
      <c r="C46311" s="4">
        <f t="shared" ca="1" si="6517"/>
        <v>55</v>
      </c>
      <c r="D46311" s="4">
        <f t="shared" si="6518"/>
        <v>50</v>
      </c>
      <c r="E46311" s="4">
        <f t="shared" ca="1" si="6510"/>
        <v>50</v>
      </c>
      <c r="F46311" s="4">
        <f t="shared" ca="1" si="6511"/>
        <v>0</v>
      </c>
      <c r="G46311" s="17">
        <f t="shared" si="6512"/>
        <v>36000</v>
      </c>
      <c r="H46311" s="17">
        <f t="shared" ca="1" si="6513"/>
        <v>67500</v>
      </c>
      <c r="I46311" s="17">
        <f t="shared" ca="1" si="6514"/>
        <v>0</v>
      </c>
      <c r="J46311" s="17">
        <f t="shared" ca="1" si="6515"/>
        <v>31500</v>
      </c>
    </row>
    <row r="46312" spans="1:10" x14ac:dyDescent="0.3">
      <c r="A46312" s="4">
        <v>46300</v>
      </c>
      <c r="B46312" s="4">
        <f t="shared" ca="1" si="6516"/>
        <v>0.48091851321357104</v>
      </c>
      <c r="C46312" s="4">
        <f t="shared" ca="1" si="6517"/>
        <v>55</v>
      </c>
      <c r="D46312" s="4">
        <f t="shared" si="6518"/>
        <v>50</v>
      </c>
      <c r="E46312" s="4">
        <f t="shared" ca="1" si="6510"/>
        <v>50</v>
      </c>
      <c r="F46312" s="4">
        <f t="shared" ca="1" si="6511"/>
        <v>0</v>
      </c>
      <c r="G46312" s="17">
        <f t="shared" si="6512"/>
        <v>36000</v>
      </c>
      <c r="H46312" s="17">
        <f t="shared" ca="1" si="6513"/>
        <v>67500</v>
      </c>
      <c r="I46312" s="17">
        <f t="shared" ca="1" si="6514"/>
        <v>0</v>
      </c>
      <c r="J46312" s="17">
        <f t="shared" ca="1" si="6515"/>
        <v>31500</v>
      </c>
    </row>
    <row r="46313" spans="1:10" x14ac:dyDescent="0.3">
      <c r="A46313" s="4">
        <v>46301</v>
      </c>
      <c r="B46313" s="4">
        <f t="shared" ca="1" si="6516"/>
        <v>0.3566382441071988</v>
      </c>
      <c r="C46313" s="4">
        <f t="shared" ca="1" si="6517"/>
        <v>55</v>
      </c>
      <c r="D46313" s="4">
        <f t="shared" si="6518"/>
        <v>50</v>
      </c>
      <c r="E46313" s="4">
        <f t="shared" ca="1" si="6510"/>
        <v>50</v>
      </c>
      <c r="F46313" s="4">
        <f t="shared" ca="1" si="6511"/>
        <v>0</v>
      </c>
      <c r="G46313" s="17">
        <f t="shared" si="6512"/>
        <v>36000</v>
      </c>
      <c r="H46313" s="17">
        <f t="shared" ca="1" si="6513"/>
        <v>67500</v>
      </c>
      <c r="I46313" s="17">
        <f t="shared" ca="1" si="6514"/>
        <v>0</v>
      </c>
      <c r="J46313" s="17">
        <f t="shared" ca="1" si="6515"/>
        <v>31500</v>
      </c>
    </row>
    <row r="46314" spans="1:10" x14ac:dyDescent="0.3">
      <c r="A46314" s="4">
        <v>46302</v>
      </c>
      <c r="B46314" s="4">
        <f t="shared" ca="1" si="6516"/>
        <v>0.42937189055938674</v>
      </c>
      <c r="C46314" s="4">
        <f t="shared" ca="1" si="6517"/>
        <v>55</v>
      </c>
      <c r="D46314" s="4">
        <f t="shared" si="6518"/>
        <v>50</v>
      </c>
      <c r="E46314" s="4">
        <f t="shared" ca="1" si="6510"/>
        <v>50</v>
      </c>
      <c r="F46314" s="4">
        <f t="shared" ca="1" si="6511"/>
        <v>0</v>
      </c>
      <c r="G46314" s="17">
        <f t="shared" si="6512"/>
        <v>36000</v>
      </c>
      <c r="H46314" s="17">
        <f t="shared" ca="1" si="6513"/>
        <v>67500</v>
      </c>
      <c r="I46314" s="17">
        <f t="shared" ca="1" si="6514"/>
        <v>0</v>
      </c>
      <c r="J46314" s="17">
        <f t="shared" ca="1" si="6515"/>
        <v>31500</v>
      </c>
    </row>
    <row r="46315" spans="1:10" x14ac:dyDescent="0.3">
      <c r="A46315" s="4">
        <v>46303</v>
      </c>
      <c r="B46315" s="4">
        <f t="shared" ca="1" si="6516"/>
        <v>0.95892312499966015</v>
      </c>
      <c r="C46315" s="4">
        <f t="shared" ca="1" si="6517"/>
        <v>100</v>
      </c>
      <c r="D46315" s="4">
        <f t="shared" si="6518"/>
        <v>50</v>
      </c>
      <c r="E46315" s="4">
        <f t="shared" ca="1" si="6510"/>
        <v>50</v>
      </c>
      <c r="F46315" s="4">
        <f t="shared" ca="1" si="6511"/>
        <v>0</v>
      </c>
      <c r="G46315" s="17">
        <f t="shared" si="6512"/>
        <v>36000</v>
      </c>
      <c r="H46315" s="17">
        <f t="shared" ca="1" si="6513"/>
        <v>67500</v>
      </c>
      <c r="I46315" s="17">
        <f t="shared" ca="1" si="6514"/>
        <v>0</v>
      </c>
      <c r="J46315" s="17">
        <f t="shared" ca="1" si="6515"/>
        <v>31500</v>
      </c>
    </row>
    <row r="46316" spans="1:10" x14ac:dyDescent="0.3">
      <c r="A46316" s="4">
        <v>46304</v>
      </c>
      <c r="B46316" s="4">
        <f t="shared" ca="1" si="6516"/>
        <v>0.63866451608430186</v>
      </c>
      <c r="C46316" s="4">
        <f t="shared" ca="1" si="6517"/>
        <v>70</v>
      </c>
      <c r="D46316" s="4">
        <f t="shared" si="6518"/>
        <v>50</v>
      </c>
      <c r="E46316" s="4">
        <f t="shared" ca="1" si="6510"/>
        <v>50</v>
      </c>
      <c r="F46316" s="4">
        <f t="shared" ca="1" si="6511"/>
        <v>0</v>
      </c>
      <c r="G46316" s="17">
        <f t="shared" si="6512"/>
        <v>36000</v>
      </c>
      <c r="H46316" s="17">
        <f t="shared" ca="1" si="6513"/>
        <v>67500</v>
      </c>
      <c r="I46316" s="17">
        <f t="shared" ca="1" si="6514"/>
        <v>0</v>
      </c>
      <c r="J46316" s="17">
        <f t="shared" ca="1" si="6515"/>
        <v>31500</v>
      </c>
    </row>
    <row r="46317" spans="1:10" x14ac:dyDescent="0.3">
      <c r="A46317" s="4">
        <v>46305</v>
      </c>
      <c r="B46317" s="4">
        <f t="shared" ca="1" si="6516"/>
        <v>2.6345313640880441E-2</v>
      </c>
      <c r="C46317" s="4">
        <f t="shared" ca="1" si="6517"/>
        <v>10</v>
      </c>
      <c r="D46317" s="4">
        <f t="shared" si="6518"/>
        <v>50</v>
      </c>
      <c r="E46317" s="4">
        <f t="shared" ref="E46317:E46380" ca="1" si="6519">MIN(C46317:D46317)</f>
        <v>10</v>
      </c>
      <c r="F46317" s="4">
        <f t="shared" ref="F46317:F46380" ca="1" si="6520">D46317-E46317</f>
        <v>40</v>
      </c>
      <c r="G46317" s="17">
        <f t="shared" ref="G46317:G46380" si="6521">D46317*$I$2</f>
        <v>36000</v>
      </c>
      <c r="H46317" s="17">
        <f t="shared" ref="H46317:H46380" ca="1" si="6522">E46317*$I$3</f>
        <v>13500</v>
      </c>
      <c r="I46317" s="17">
        <f t="shared" ref="I46317:I46380" ca="1" si="6523">F46317*$I$4</f>
        <v>1600</v>
      </c>
      <c r="J46317" s="17">
        <f t="shared" ref="J46317:J46380" ca="1" si="6524">H46317+I46317-G46317</f>
        <v>-20900</v>
      </c>
    </row>
    <row r="46318" spans="1:10" x14ac:dyDescent="0.3">
      <c r="A46318" s="4">
        <v>46306</v>
      </c>
      <c r="B46318" s="4">
        <f t="shared" ca="1" si="6516"/>
        <v>0.63218174475783906</v>
      </c>
      <c r="C46318" s="4">
        <f t="shared" ca="1" si="6517"/>
        <v>70</v>
      </c>
      <c r="D46318" s="4">
        <f t="shared" si="6518"/>
        <v>50</v>
      </c>
      <c r="E46318" s="4">
        <f t="shared" ca="1" si="6519"/>
        <v>50</v>
      </c>
      <c r="F46318" s="4">
        <f t="shared" ca="1" si="6520"/>
        <v>0</v>
      </c>
      <c r="G46318" s="17">
        <f t="shared" si="6521"/>
        <v>36000</v>
      </c>
      <c r="H46318" s="17">
        <f t="shared" ca="1" si="6522"/>
        <v>67500</v>
      </c>
      <c r="I46318" s="17">
        <f t="shared" ca="1" si="6523"/>
        <v>0</v>
      </c>
      <c r="J46318" s="17">
        <f t="shared" ca="1" si="6524"/>
        <v>31500</v>
      </c>
    </row>
    <row r="46319" spans="1:10" x14ac:dyDescent="0.3">
      <c r="A46319" s="4">
        <v>46307</v>
      </c>
      <c r="B46319" s="4">
        <f t="shared" ca="1" si="6516"/>
        <v>0.2075079741826944</v>
      </c>
      <c r="C46319" s="4">
        <f t="shared" ca="1" si="6517"/>
        <v>40</v>
      </c>
      <c r="D46319" s="4">
        <f t="shared" si="6518"/>
        <v>50</v>
      </c>
      <c r="E46319" s="4">
        <f t="shared" ca="1" si="6519"/>
        <v>40</v>
      </c>
      <c r="F46319" s="4">
        <f t="shared" ca="1" si="6520"/>
        <v>10</v>
      </c>
      <c r="G46319" s="17">
        <f t="shared" si="6521"/>
        <v>36000</v>
      </c>
      <c r="H46319" s="17">
        <f t="shared" ca="1" si="6522"/>
        <v>54000</v>
      </c>
      <c r="I46319" s="17">
        <f t="shared" ca="1" si="6523"/>
        <v>400</v>
      </c>
      <c r="J46319" s="17">
        <f t="shared" ca="1" si="6524"/>
        <v>18400</v>
      </c>
    </row>
    <row r="46320" spans="1:10" x14ac:dyDescent="0.3">
      <c r="A46320" s="4">
        <v>46308</v>
      </c>
      <c r="B46320" s="4">
        <f t="shared" ca="1" si="6516"/>
        <v>0.72278574468103096</v>
      </c>
      <c r="C46320" s="4">
        <f t="shared" ca="1" si="6517"/>
        <v>70</v>
      </c>
      <c r="D46320" s="4">
        <f t="shared" si="6518"/>
        <v>50</v>
      </c>
      <c r="E46320" s="4">
        <f t="shared" ca="1" si="6519"/>
        <v>50</v>
      </c>
      <c r="F46320" s="4">
        <f t="shared" ca="1" si="6520"/>
        <v>0</v>
      </c>
      <c r="G46320" s="17">
        <f t="shared" si="6521"/>
        <v>36000</v>
      </c>
      <c r="H46320" s="17">
        <f t="shared" ca="1" si="6522"/>
        <v>67500</v>
      </c>
      <c r="I46320" s="17">
        <f t="shared" ca="1" si="6523"/>
        <v>0</v>
      </c>
      <c r="J46320" s="17">
        <f t="shared" ca="1" si="6524"/>
        <v>31500</v>
      </c>
    </row>
    <row r="46321" spans="1:10" x14ac:dyDescent="0.3">
      <c r="A46321" s="4">
        <v>46309</v>
      </c>
      <c r="B46321" s="4">
        <f t="shared" ca="1" si="6516"/>
        <v>0.90232289367874507</v>
      </c>
      <c r="C46321" s="4">
        <f t="shared" ca="1" si="6517"/>
        <v>85</v>
      </c>
      <c r="D46321" s="4">
        <f t="shared" si="6518"/>
        <v>50</v>
      </c>
      <c r="E46321" s="4">
        <f t="shared" ca="1" si="6519"/>
        <v>50</v>
      </c>
      <c r="F46321" s="4">
        <f t="shared" ca="1" si="6520"/>
        <v>0</v>
      </c>
      <c r="G46321" s="17">
        <f t="shared" si="6521"/>
        <v>36000</v>
      </c>
      <c r="H46321" s="17">
        <f t="shared" ca="1" si="6522"/>
        <v>67500</v>
      </c>
      <c r="I46321" s="17">
        <f t="shared" ca="1" si="6523"/>
        <v>0</v>
      </c>
      <c r="J46321" s="17">
        <f t="shared" ca="1" si="6524"/>
        <v>31500</v>
      </c>
    </row>
    <row r="46322" spans="1:10" x14ac:dyDescent="0.3">
      <c r="A46322" s="4">
        <v>46310</v>
      </c>
      <c r="B46322" s="4">
        <f t="shared" ca="1" si="6516"/>
        <v>0.55359083344631788</v>
      </c>
      <c r="C46322" s="4">
        <f t="shared" ca="1" si="6517"/>
        <v>55</v>
      </c>
      <c r="D46322" s="4">
        <f t="shared" si="6518"/>
        <v>50</v>
      </c>
      <c r="E46322" s="4">
        <f t="shared" ca="1" si="6519"/>
        <v>50</v>
      </c>
      <c r="F46322" s="4">
        <f t="shared" ca="1" si="6520"/>
        <v>0</v>
      </c>
      <c r="G46322" s="17">
        <f t="shared" si="6521"/>
        <v>36000</v>
      </c>
      <c r="H46322" s="17">
        <f t="shared" ca="1" si="6522"/>
        <v>67500</v>
      </c>
      <c r="I46322" s="17">
        <f t="shared" ca="1" si="6523"/>
        <v>0</v>
      </c>
      <c r="J46322" s="17">
        <f t="shared" ca="1" si="6524"/>
        <v>31500</v>
      </c>
    </row>
    <row r="46323" spans="1:10" x14ac:dyDescent="0.3">
      <c r="A46323" s="4">
        <v>46311</v>
      </c>
      <c r="B46323" s="4">
        <f t="shared" ca="1" si="6516"/>
        <v>0.48685483707784261</v>
      </c>
      <c r="C46323" s="4">
        <f t="shared" ca="1" si="6517"/>
        <v>55</v>
      </c>
      <c r="D46323" s="4">
        <f t="shared" si="6518"/>
        <v>50</v>
      </c>
      <c r="E46323" s="4">
        <f t="shared" ca="1" si="6519"/>
        <v>50</v>
      </c>
      <c r="F46323" s="4">
        <f t="shared" ca="1" si="6520"/>
        <v>0</v>
      </c>
      <c r="G46323" s="17">
        <f t="shared" si="6521"/>
        <v>36000</v>
      </c>
      <c r="H46323" s="17">
        <f t="shared" ca="1" si="6522"/>
        <v>67500</v>
      </c>
      <c r="I46323" s="17">
        <f t="shared" ca="1" si="6523"/>
        <v>0</v>
      </c>
      <c r="J46323" s="17">
        <f t="shared" ca="1" si="6524"/>
        <v>31500</v>
      </c>
    </row>
    <row r="46324" spans="1:10" x14ac:dyDescent="0.3">
      <c r="A46324" s="4">
        <v>46312</v>
      </c>
      <c r="B46324" s="4">
        <f t="shared" ca="1" si="6516"/>
        <v>0.38770327153904927</v>
      </c>
      <c r="C46324" s="4">
        <f t="shared" ca="1" si="6517"/>
        <v>55</v>
      </c>
      <c r="D46324" s="4">
        <f t="shared" si="6518"/>
        <v>50</v>
      </c>
      <c r="E46324" s="4">
        <f t="shared" ca="1" si="6519"/>
        <v>50</v>
      </c>
      <c r="F46324" s="4">
        <f t="shared" ca="1" si="6520"/>
        <v>0</v>
      </c>
      <c r="G46324" s="17">
        <f t="shared" si="6521"/>
        <v>36000</v>
      </c>
      <c r="H46324" s="17">
        <f t="shared" ca="1" si="6522"/>
        <v>67500</v>
      </c>
      <c r="I46324" s="17">
        <f t="shared" ca="1" si="6523"/>
        <v>0</v>
      </c>
      <c r="J46324" s="17">
        <f t="shared" ca="1" si="6524"/>
        <v>31500</v>
      </c>
    </row>
    <row r="46325" spans="1:10" x14ac:dyDescent="0.3">
      <c r="A46325" s="4">
        <v>46313</v>
      </c>
      <c r="B46325" s="4">
        <f t="shared" ca="1" si="6516"/>
        <v>3.5807056191308972E-2</v>
      </c>
      <c r="C46325" s="4">
        <f t="shared" ca="1" si="6517"/>
        <v>10</v>
      </c>
      <c r="D46325" s="4">
        <f t="shared" si="6518"/>
        <v>50</v>
      </c>
      <c r="E46325" s="4">
        <f t="shared" ca="1" si="6519"/>
        <v>10</v>
      </c>
      <c r="F46325" s="4">
        <f t="shared" ca="1" si="6520"/>
        <v>40</v>
      </c>
      <c r="G46325" s="17">
        <f t="shared" si="6521"/>
        <v>36000</v>
      </c>
      <c r="H46325" s="17">
        <f t="shared" ca="1" si="6522"/>
        <v>13500</v>
      </c>
      <c r="I46325" s="17">
        <f t="shared" ca="1" si="6523"/>
        <v>1600</v>
      </c>
      <c r="J46325" s="17">
        <f t="shared" ca="1" si="6524"/>
        <v>-20900</v>
      </c>
    </row>
    <row r="46326" spans="1:10" x14ac:dyDescent="0.3">
      <c r="A46326" s="4">
        <v>46314</v>
      </c>
      <c r="B46326" s="4">
        <f t="shared" ca="1" si="6516"/>
        <v>0.7685317110738229</v>
      </c>
      <c r="C46326" s="4">
        <f t="shared" ca="1" si="6517"/>
        <v>70</v>
      </c>
      <c r="D46326" s="4">
        <f t="shared" si="6518"/>
        <v>50</v>
      </c>
      <c r="E46326" s="4">
        <f t="shared" ca="1" si="6519"/>
        <v>50</v>
      </c>
      <c r="F46326" s="4">
        <f t="shared" ca="1" si="6520"/>
        <v>0</v>
      </c>
      <c r="G46326" s="17">
        <f t="shared" si="6521"/>
        <v>36000</v>
      </c>
      <c r="H46326" s="17">
        <f t="shared" ca="1" si="6522"/>
        <v>67500</v>
      </c>
      <c r="I46326" s="17">
        <f t="shared" ca="1" si="6523"/>
        <v>0</v>
      </c>
      <c r="J46326" s="17">
        <f t="shared" ca="1" si="6524"/>
        <v>31500</v>
      </c>
    </row>
    <row r="46327" spans="1:10" x14ac:dyDescent="0.3">
      <c r="A46327" s="4">
        <v>46315</v>
      </c>
      <c r="B46327" s="4">
        <f t="shared" ca="1" si="6516"/>
        <v>0.21393936094729282</v>
      </c>
      <c r="C46327" s="4">
        <f t="shared" ca="1" si="6517"/>
        <v>40</v>
      </c>
      <c r="D46327" s="4">
        <f t="shared" si="6518"/>
        <v>50</v>
      </c>
      <c r="E46327" s="4">
        <f t="shared" ca="1" si="6519"/>
        <v>40</v>
      </c>
      <c r="F46327" s="4">
        <f t="shared" ca="1" si="6520"/>
        <v>10</v>
      </c>
      <c r="G46327" s="17">
        <f t="shared" si="6521"/>
        <v>36000</v>
      </c>
      <c r="H46327" s="17">
        <f t="shared" ca="1" si="6522"/>
        <v>54000</v>
      </c>
      <c r="I46327" s="17">
        <f t="shared" ca="1" si="6523"/>
        <v>400</v>
      </c>
      <c r="J46327" s="17">
        <f t="shared" ca="1" si="6524"/>
        <v>18400</v>
      </c>
    </row>
    <row r="46328" spans="1:10" x14ac:dyDescent="0.3">
      <c r="A46328" s="4">
        <v>46316</v>
      </c>
      <c r="B46328" s="4">
        <f t="shared" ca="1" si="6516"/>
        <v>0.69754458950222709</v>
      </c>
      <c r="C46328" s="4">
        <f t="shared" ca="1" si="6517"/>
        <v>70</v>
      </c>
      <c r="D46328" s="4">
        <f t="shared" si="6518"/>
        <v>50</v>
      </c>
      <c r="E46328" s="4">
        <f t="shared" ca="1" si="6519"/>
        <v>50</v>
      </c>
      <c r="F46328" s="4">
        <f t="shared" ca="1" si="6520"/>
        <v>0</v>
      </c>
      <c r="G46328" s="17">
        <f t="shared" si="6521"/>
        <v>36000</v>
      </c>
      <c r="H46328" s="17">
        <f t="shared" ca="1" si="6522"/>
        <v>67500</v>
      </c>
      <c r="I46328" s="17">
        <f t="shared" ca="1" si="6523"/>
        <v>0</v>
      </c>
      <c r="J46328" s="17">
        <f t="shared" ca="1" si="6524"/>
        <v>31500</v>
      </c>
    </row>
    <row r="46329" spans="1:10" x14ac:dyDescent="0.3">
      <c r="A46329" s="4">
        <v>46317</v>
      </c>
      <c r="B46329" s="4">
        <f t="shared" ca="1" si="6516"/>
        <v>0.68729863441448735</v>
      </c>
      <c r="C46329" s="4">
        <f t="shared" ca="1" si="6517"/>
        <v>70</v>
      </c>
      <c r="D46329" s="4">
        <f t="shared" si="6518"/>
        <v>50</v>
      </c>
      <c r="E46329" s="4">
        <f t="shared" ca="1" si="6519"/>
        <v>50</v>
      </c>
      <c r="F46329" s="4">
        <f t="shared" ca="1" si="6520"/>
        <v>0</v>
      </c>
      <c r="G46329" s="17">
        <f t="shared" si="6521"/>
        <v>36000</v>
      </c>
      <c r="H46329" s="17">
        <f t="shared" ca="1" si="6522"/>
        <v>67500</v>
      </c>
      <c r="I46329" s="17">
        <f t="shared" ca="1" si="6523"/>
        <v>0</v>
      </c>
      <c r="J46329" s="17">
        <f t="shared" ca="1" si="6524"/>
        <v>31500</v>
      </c>
    </row>
    <row r="46330" spans="1:10" x14ac:dyDescent="0.3">
      <c r="A46330" s="4">
        <v>46318</v>
      </c>
      <c r="B46330" s="4">
        <f t="shared" ca="1" si="6516"/>
        <v>0.51244193641618851</v>
      </c>
      <c r="C46330" s="4">
        <f t="shared" ca="1" si="6517"/>
        <v>55</v>
      </c>
      <c r="D46330" s="4">
        <f t="shared" si="6518"/>
        <v>50</v>
      </c>
      <c r="E46330" s="4">
        <f t="shared" ca="1" si="6519"/>
        <v>50</v>
      </c>
      <c r="F46330" s="4">
        <f t="shared" ca="1" si="6520"/>
        <v>0</v>
      </c>
      <c r="G46330" s="17">
        <f t="shared" si="6521"/>
        <v>36000</v>
      </c>
      <c r="H46330" s="17">
        <f t="shared" ca="1" si="6522"/>
        <v>67500</v>
      </c>
      <c r="I46330" s="17">
        <f t="shared" ca="1" si="6523"/>
        <v>0</v>
      </c>
      <c r="J46330" s="17">
        <f t="shared" ca="1" si="6524"/>
        <v>31500</v>
      </c>
    </row>
    <row r="46331" spans="1:10" x14ac:dyDescent="0.3">
      <c r="A46331" s="4">
        <v>46319</v>
      </c>
      <c r="B46331" s="4">
        <f t="shared" ca="1" si="6516"/>
        <v>0.31782576006861851</v>
      </c>
      <c r="C46331" s="4">
        <f t="shared" ca="1" si="6517"/>
        <v>40</v>
      </c>
      <c r="D46331" s="4">
        <f t="shared" si="6518"/>
        <v>50</v>
      </c>
      <c r="E46331" s="4">
        <f t="shared" ca="1" si="6519"/>
        <v>40</v>
      </c>
      <c r="F46331" s="4">
        <f t="shared" ca="1" si="6520"/>
        <v>10</v>
      </c>
      <c r="G46331" s="17">
        <f t="shared" si="6521"/>
        <v>36000</v>
      </c>
      <c r="H46331" s="17">
        <f t="shared" ca="1" si="6522"/>
        <v>54000</v>
      </c>
      <c r="I46331" s="17">
        <f t="shared" ca="1" si="6523"/>
        <v>400</v>
      </c>
      <c r="J46331" s="17">
        <f t="shared" ca="1" si="6524"/>
        <v>18400</v>
      </c>
    </row>
    <row r="46332" spans="1:10" x14ac:dyDescent="0.3">
      <c r="A46332" s="4">
        <v>46320</v>
      </c>
      <c r="B46332" s="4">
        <f t="shared" ca="1" si="6516"/>
        <v>0.4859213867102824</v>
      </c>
      <c r="C46332" s="4">
        <f t="shared" ca="1" si="6517"/>
        <v>55</v>
      </c>
      <c r="D46332" s="4">
        <f t="shared" si="6518"/>
        <v>50</v>
      </c>
      <c r="E46332" s="4">
        <f t="shared" ca="1" si="6519"/>
        <v>50</v>
      </c>
      <c r="F46332" s="4">
        <f t="shared" ca="1" si="6520"/>
        <v>0</v>
      </c>
      <c r="G46332" s="17">
        <f t="shared" si="6521"/>
        <v>36000</v>
      </c>
      <c r="H46332" s="17">
        <f t="shared" ca="1" si="6522"/>
        <v>67500</v>
      </c>
      <c r="I46332" s="17">
        <f t="shared" ca="1" si="6523"/>
        <v>0</v>
      </c>
      <c r="J46332" s="17">
        <f t="shared" ca="1" si="6524"/>
        <v>31500</v>
      </c>
    </row>
    <row r="46333" spans="1:10" x14ac:dyDescent="0.3">
      <c r="A46333" s="4">
        <v>46321</v>
      </c>
      <c r="B46333" s="4">
        <f t="shared" ca="1" si="6516"/>
        <v>0.48969339538678114</v>
      </c>
      <c r="C46333" s="4">
        <f t="shared" ca="1" si="6517"/>
        <v>55</v>
      </c>
      <c r="D46333" s="4">
        <f t="shared" si="6518"/>
        <v>50</v>
      </c>
      <c r="E46333" s="4">
        <f t="shared" ca="1" si="6519"/>
        <v>50</v>
      </c>
      <c r="F46333" s="4">
        <f t="shared" ca="1" si="6520"/>
        <v>0</v>
      </c>
      <c r="G46333" s="17">
        <f t="shared" si="6521"/>
        <v>36000</v>
      </c>
      <c r="H46333" s="17">
        <f t="shared" ca="1" si="6522"/>
        <v>67500</v>
      </c>
      <c r="I46333" s="17">
        <f t="shared" ca="1" si="6523"/>
        <v>0</v>
      </c>
      <c r="J46333" s="17">
        <f t="shared" ca="1" si="6524"/>
        <v>31500</v>
      </c>
    </row>
    <row r="46334" spans="1:10" x14ac:dyDescent="0.3">
      <c r="A46334" s="4">
        <v>46322</v>
      </c>
      <c r="B46334" s="4">
        <f t="shared" ca="1" si="6516"/>
        <v>0.90222043485948999</v>
      </c>
      <c r="C46334" s="4">
        <f t="shared" ca="1" si="6517"/>
        <v>85</v>
      </c>
      <c r="D46334" s="4">
        <f t="shared" si="6518"/>
        <v>50</v>
      </c>
      <c r="E46334" s="4">
        <f t="shared" ca="1" si="6519"/>
        <v>50</v>
      </c>
      <c r="F46334" s="4">
        <f t="shared" ca="1" si="6520"/>
        <v>0</v>
      </c>
      <c r="G46334" s="17">
        <f t="shared" si="6521"/>
        <v>36000</v>
      </c>
      <c r="H46334" s="17">
        <f t="shared" ca="1" si="6522"/>
        <v>67500</v>
      </c>
      <c r="I46334" s="17">
        <f t="shared" ca="1" si="6523"/>
        <v>0</v>
      </c>
      <c r="J46334" s="17">
        <f t="shared" ca="1" si="6524"/>
        <v>31500</v>
      </c>
    </row>
    <row r="46335" spans="1:10" x14ac:dyDescent="0.3">
      <c r="A46335" s="4">
        <v>46323</v>
      </c>
      <c r="B46335" s="4">
        <f t="shared" ca="1" si="6516"/>
        <v>0.70401916656561647</v>
      </c>
      <c r="C46335" s="4">
        <f t="shared" ca="1" si="6517"/>
        <v>70</v>
      </c>
      <c r="D46335" s="4">
        <f t="shared" si="6518"/>
        <v>50</v>
      </c>
      <c r="E46335" s="4">
        <f t="shared" ca="1" si="6519"/>
        <v>50</v>
      </c>
      <c r="F46335" s="4">
        <f t="shared" ca="1" si="6520"/>
        <v>0</v>
      </c>
      <c r="G46335" s="17">
        <f t="shared" si="6521"/>
        <v>36000</v>
      </c>
      <c r="H46335" s="17">
        <f t="shared" ca="1" si="6522"/>
        <v>67500</v>
      </c>
      <c r="I46335" s="17">
        <f t="shared" ca="1" si="6523"/>
        <v>0</v>
      </c>
      <c r="J46335" s="17">
        <f t="shared" ca="1" si="6524"/>
        <v>31500</v>
      </c>
    </row>
    <row r="46336" spans="1:10" x14ac:dyDescent="0.3">
      <c r="A46336" s="4">
        <v>46324</v>
      </c>
      <c r="B46336" s="4">
        <f t="shared" ca="1" si="6516"/>
        <v>0.13733814264237854</v>
      </c>
      <c r="C46336" s="4">
        <f t="shared" ca="1" si="6517"/>
        <v>25</v>
      </c>
      <c r="D46336" s="4">
        <f t="shared" si="6518"/>
        <v>50</v>
      </c>
      <c r="E46336" s="4">
        <f t="shared" ca="1" si="6519"/>
        <v>25</v>
      </c>
      <c r="F46336" s="4">
        <f t="shared" ca="1" si="6520"/>
        <v>25</v>
      </c>
      <c r="G46336" s="17">
        <f t="shared" si="6521"/>
        <v>36000</v>
      </c>
      <c r="H46336" s="17">
        <f t="shared" ca="1" si="6522"/>
        <v>33750</v>
      </c>
      <c r="I46336" s="17">
        <f t="shared" ca="1" si="6523"/>
        <v>1000</v>
      </c>
      <c r="J46336" s="17">
        <f t="shared" ca="1" si="6524"/>
        <v>-1250</v>
      </c>
    </row>
    <row r="46337" spans="1:10" x14ac:dyDescent="0.3">
      <c r="A46337" s="4">
        <v>46325</v>
      </c>
      <c r="B46337" s="4">
        <f t="shared" ca="1" si="6516"/>
        <v>0.4559914008326853</v>
      </c>
      <c r="C46337" s="4">
        <f t="shared" ca="1" si="6517"/>
        <v>55</v>
      </c>
      <c r="D46337" s="4">
        <f t="shared" si="6518"/>
        <v>50</v>
      </c>
      <c r="E46337" s="4">
        <f t="shared" ca="1" si="6519"/>
        <v>50</v>
      </c>
      <c r="F46337" s="4">
        <f t="shared" ca="1" si="6520"/>
        <v>0</v>
      </c>
      <c r="G46337" s="17">
        <f t="shared" si="6521"/>
        <v>36000</v>
      </c>
      <c r="H46337" s="17">
        <f t="shared" ca="1" si="6522"/>
        <v>67500</v>
      </c>
      <c r="I46337" s="17">
        <f t="shared" ca="1" si="6523"/>
        <v>0</v>
      </c>
      <c r="J46337" s="17">
        <f t="shared" ca="1" si="6524"/>
        <v>31500</v>
      </c>
    </row>
    <row r="46338" spans="1:10" x14ac:dyDescent="0.3">
      <c r="A46338" s="4">
        <v>46326</v>
      </c>
      <c r="B46338" s="4">
        <f t="shared" ca="1" si="6516"/>
        <v>0.4338060149182672</v>
      </c>
      <c r="C46338" s="4">
        <f t="shared" ca="1" si="6517"/>
        <v>55</v>
      </c>
      <c r="D46338" s="4">
        <f t="shared" si="6518"/>
        <v>50</v>
      </c>
      <c r="E46338" s="4">
        <f t="shared" ca="1" si="6519"/>
        <v>50</v>
      </c>
      <c r="F46338" s="4">
        <f t="shared" ca="1" si="6520"/>
        <v>0</v>
      </c>
      <c r="G46338" s="17">
        <f t="shared" si="6521"/>
        <v>36000</v>
      </c>
      <c r="H46338" s="17">
        <f t="shared" ca="1" si="6522"/>
        <v>67500</v>
      </c>
      <c r="I46338" s="17">
        <f t="shared" ca="1" si="6523"/>
        <v>0</v>
      </c>
      <c r="J46338" s="17">
        <f t="shared" ca="1" si="6524"/>
        <v>31500</v>
      </c>
    </row>
    <row r="46339" spans="1:10" x14ac:dyDescent="0.3">
      <c r="A46339" s="4">
        <v>46327</v>
      </c>
      <c r="B46339" s="4">
        <f t="shared" ca="1" si="6516"/>
        <v>0.30315984543893437</v>
      </c>
      <c r="C46339" s="4">
        <f t="shared" ca="1" si="6517"/>
        <v>40</v>
      </c>
      <c r="D46339" s="4">
        <f t="shared" si="6518"/>
        <v>50</v>
      </c>
      <c r="E46339" s="4">
        <f t="shared" ca="1" si="6519"/>
        <v>40</v>
      </c>
      <c r="F46339" s="4">
        <f t="shared" ca="1" si="6520"/>
        <v>10</v>
      </c>
      <c r="G46339" s="17">
        <f t="shared" si="6521"/>
        <v>36000</v>
      </c>
      <c r="H46339" s="17">
        <f t="shared" ca="1" si="6522"/>
        <v>54000</v>
      </c>
      <c r="I46339" s="17">
        <f t="shared" ca="1" si="6523"/>
        <v>400</v>
      </c>
      <c r="J46339" s="17">
        <f t="shared" ca="1" si="6524"/>
        <v>18400</v>
      </c>
    </row>
    <row r="46340" spans="1:10" x14ac:dyDescent="0.3">
      <c r="A46340" s="4">
        <v>46328</v>
      </c>
      <c r="B46340" s="4">
        <f t="shared" ca="1" si="6516"/>
        <v>2.4213582324573713E-2</v>
      </c>
      <c r="C46340" s="4">
        <f t="shared" ca="1" si="6517"/>
        <v>10</v>
      </c>
      <c r="D46340" s="4">
        <f t="shared" si="6518"/>
        <v>50</v>
      </c>
      <c r="E46340" s="4">
        <f t="shared" ca="1" si="6519"/>
        <v>10</v>
      </c>
      <c r="F46340" s="4">
        <f t="shared" ca="1" si="6520"/>
        <v>40</v>
      </c>
      <c r="G46340" s="17">
        <f t="shared" si="6521"/>
        <v>36000</v>
      </c>
      <c r="H46340" s="17">
        <f t="shared" ca="1" si="6522"/>
        <v>13500</v>
      </c>
      <c r="I46340" s="17">
        <f t="shared" ca="1" si="6523"/>
        <v>1600</v>
      </c>
      <c r="J46340" s="17">
        <f t="shared" ca="1" si="6524"/>
        <v>-20900</v>
      </c>
    </row>
    <row r="46341" spans="1:10" x14ac:dyDescent="0.3">
      <c r="A46341" s="4">
        <v>46329</v>
      </c>
      <c r="B46341" s="4">
        <f t="shared" ca="1" si="6516"/>
        <v>0.45749226690626077</v>
      </c>
      <c r="C46341" s="4">
        <f t="shared" ca="1" si="6517"/>
        <v>55</v>
      </c>
      <c r="D46341" s="4">
        <f t="shared" si="6518"/>
        <v>50</v>
      </c>
      <c r="E46341" s="4">
        <f t="shared" ca="1" si="6519"/>
        <v>50</v>
      </c>
      <c r="F46341" s="4">
        <f t="shared" ca="1" si="6520"/>
        <v>0</v>
      </c>
      <c r="G46341" s="17">
        <f t="shared" si="6521"/>
        <v>36000</v>
      </c>
      <c r="H46341" s="17">
        <f t="shared" ca="1" si="6522"/>
        <v>67500</v>
      </c>
      <c r="I46341" s="17">
        <f t="shared" ca="1" si="6523"/>
        <v>0</v>
      </c>
      <c r="J46341" s="17">
        <f t="shared" ca="1" si="6524"/>
        <v>31500</v>
      </c>
    </row>
    <row r="46342" spans="1:10" x14ac:dyDescent="0.3">
      <c r="A46342" s="4">
        <v>46330</v>
      </c>
      <c r="B46342" s="4">
        <f t="shared" ca="1" si="6516"/>
        <v>0.87151402402835565</v>
      </c>
      <c r="C46342" s="4">
        <f t="shared" ca="1" si="6517"/>
        <v>85</v>
      </c>
      <c r="D46342" s="4">
        <f t="shared" si="6518"/>
        <v>50</v>
      </c>
      <c r="E46342" s="4">
        <f t="shared" ca="1" si="6519"/>
        <v>50</v>
      </c>
      <c r="F46342" s="4">
        <f t="shared" ca="1" si="6520"/>
        <v>0</v>
      </c>
      <c r="G46342" s="17">
        <f t="shared" si="6521"/>
        <v>36000</v>
      </c>
      <c r="H46342" s="17">
        <f t="shared" ca="1" si="6522"/>
        <v>67500</v>
      </c>
      <c r="I46342" s="17">
        <f t="shared" ca="1" si="6523"/>
        <v>0</v>
      </c>
      <c r="J46342" s="17">
        <f t="shared" ca="1" si="6524"/>
        <v>31500</v>
      </c>
    </row>
    <row r="46343" spans="1:10" x14ac:dyDescent="0.3">
      <c r="A46343" s="4">
        <v>46331</v>
      </c>
      <c r="B46343" s="4">
        <f t="shared" ca="1" si="6516"/>
        <v>0.720029800138689</v>
      </c>
      <c r="C46343" s="4">
        <f t="shared" ca="1" si="6517"/>
        <v>70</v>
      </c>
      <c r="D46343" s="4">
        <f t="shared" si="6518"/>
        <v>50</v>
      </c>
      <c r="E46343" s="4">
        <f t="shared" ca="1" si="6519"/>
        <v>50</v>
      </c>
      <c r="F46343" s="4">
        <f t="shared" ca="1" si="6520"/>
        <v>0</v>
      </c>
      <c r="G46343" s="17">
        <f t="shared" si="6521"/>
        <v>36000</v>
      </c>
      <c r="H46343" s="17">
        <f t="shared" ca="1" si="6522"/>
        <v>67500</v>
      </c>
      <c r="I46343" s="17">
        <f t="shared" ca="1" si="6523"/>
        <v>0</v>
      </c>
      <c r="J46343" s="17">
        <f t="shared" ca="1" si="6524"/>
        <v>31500</v>
      </c>
    </row>
    <row r="46344" spans="1:10" x14ac:dyDescent="0.3">
      <c r="A46344" s="4">
        <v>46332</v>
      </c>
      <c r="B46344" s="4">
        <f t="shared" ca="1" si="6516"/>
        <v>0.36995673759530745</v>
      </c>
      <c r="C46344" s="4">
        <f t="shared" ca="1" si="6517"/>
        <v>55</v>
      </c>
      <c r="D46344" s="4">
        <f t="shared" si="6518"/>
        <v>50</v>
      </c>
      <c r="E46344" s="4">
        <f t="shared" ca="1" si="6519"/>
        <v>50</v>
      </c>
      <c r="F46344" s="4">
        <f t="shared" ca="1" si="6520"/>
        <v>0</v>
      </c>
      <c r="G46344" s="17">
        <f t="shared" si="6521"/>
        <v>36000</v>
      </c>
      <c r="H46344" s="17">
        <f t="shared" ca="1" si="6522"/>
        <v>67500</v>
      </c>
      <c r="I46344" s="17">
        <f t="shared" ca="1" si="6523"/>
        <v>0</v>
      </c>
      <c r="J46344" s="17">
        <f t="shared" ca="1" si="6524"/>
        <v>31500</v>
      </c>
    </row>
    <row r="46345" spans="1:10" x14ac:dyDescent="0.3">
      <c r="A46345" s="4">
        <v>46333</v>
      </c>
      <c r="B46345" s="4">
        <f t="shared" ca="1" si="6516"/>
        <v>0.99477849543686936</v>
      </c>
      <c r="C46345" s="4">
        <f t="shared" ca="1" si="6517"/>
        <v>100</v>
      </c>
      <c r="D46345" s="4">
        <f t="shared" si="6518"/>
        <v>50</v>
      </c>
      <c r="E46345" s="4">
        <f t="shared" ca="1" si="6519"/>
        <v>50</v>
      </c>
      <c r="F46345" s="4">
        <f t="shared" ca="1" si="6520"/>
        <v>0</v>
      </c>
      <c r="G46345" s="17">
        <f t="shared" si="6521"/>
        <v>36000</v>
      </c>
      <c r="H46345" s="17">
        <f t="shared" ca="1" si="6522"/>
        <v>67500</v>
      </c>
      <c r="I46345" s="17">
        <f t="shared" ca="1" si="6523"/>
        <v>0</v>
      </c>
      <c r="J46345" s="17">
        <f t="shared" ca="1" si="6524"/>
        <v>31500</v>
      </c>
    </row>
    <row r="46346" spans="1:10" x14ac:dyDescent="0.3">
      <c r="A46346" s="4">
        <v>46334</v>
      </c>
      <c r="B46346" s="4">
        <f t="shared" ca="1" si="6516"/>
        <v>0.88908225711546685</v>
      </c>
      <c r="C46346" s="4">
        <f t="shared" ca="1" si="6517"/>
        <v>85</v>
      </c>
      <c r="D46346" s="4">
        <f t="shared" si="6518"/>
        <v>50</v>
      </c>
      <c r="E46346" s="4">
        <f t="shared" ca="1" si="6519"/>
        <v>50</v>
      </c>
      <c r="F46346" s="4">
        <f t="shared" ca="1" si="6520"/>
        <v>0</v>
      </c>
      <c r="G46346" s="17">
        <f t="shared" si="6521"/>
        <v>36000</v>
      </c>
      <c r="H46346" s="17">
        <f t="shared" ca="1" si="6522"/>
        <v>67500</v>
      </c>
      <c r="I46346" s="17">
        <f t="shared" ca="1" si="6523"/>
        <v>0</v>
      </c>
      <c r="J46346" s="17">
        <f t="shared" ca="1" si="6524"/>
        <v>31500</v>
      </c>
    </row>
    <row r="46347" spans="1:10" x14ac:dyDescent="0.3">
      <c r="A46347" s="4">
        <v>46335</v>
      </c>
      <c r="B46347" s="4">
        <f t="shared" ca="1" si="6516"/>
        <v>0.30671077299945271</v>
      </c>
      <c r="C46347" s="4">
        <f t="shared" ca="1" si="6517"/>
        <v>40</v>
      </c>
      <c r="D46347" s="4">
        <f t="shared" si="6518"/>
        <v>50</v>
      </c>
      <c r="E46347" s="4">
        <f t="shared" ca="1" si="6519"/>
        <v>40</v>
      </c>
      <c r="F46347" s="4">
        <f t="shared" ca="1" si="6520"/>
        <v>10</v>
      </c>
      <c r="G46347" s="17">
        <f t="shared" si="6521"/>
        <v>36000</v>
      </c>
      <c r="H46347" s="17">
        <f t="shared" ca="1" si="6522"/>
        <v>54000</v>
      </c>
      <c r="I46347" s="17">
        <f t="shared" ca="1" si="6523"/>
        <v>400</v>
      </c>
      <c r="J46347" s="17">
        <f t="shared" ca="1" si="6524"/>
        <v>18400</v>
      </c>
    </row>
    <row r="46348" spans="1:10" x14ac:dyDescent="0.3">
      <c r="A46348" s="4">
        <v>46336</v>
      </c>
      <c r="B46348" s="4">
        <f t="shared" ca="1" si="6516"/>
        <v>0.96366269292996176</v>
      </c>
      <c r="C46348" s="4">
        <f t="shared" ca="1" si="6517"/>
        <v>100</v>
      </c>
      <c r="D46348" s="4">
        <f t="shared" si="6518"/>
        <v>50</v>
      </c>
      <c r="E46348" s="4">
        <f t="shared" ca="1" si="6519"/>
        <v>50</v>
      </c>
      <c r="F46348" s="4">
        <f t="shared" ca="1" si="6520"/>
        <v>0</v>
      </c>
      <c r="G46348" s="17">
        <f t="shared" si="6521"/>
        <v>36000</v>
      </c>
      <c r="H46348" s="17">
        <f t="shared" ca="1" si="6522"/>
        <v>67500</v>
      </c>
      <c r="I46348" s="17">
        <f t="shared" ca="1" si="6523"/>
        <v>0</v>
      </c>
      <c r="J46348" s="17">
        <f t="shared" ca="1" si="6524"/>
        <v>31500</v>
      </c>
    </row>
    <row r="46349" spans="1:10" x14ac:dyDescent="0.3">
      <c r="A46349" s="4">
        <v>46337</v>
      </c>
      <c r="B46349" s="4">
        <f t="shared" ca="1" si="6516"/>
        <v>0.38043908451364905</v>
      </c>
      <c r="C46349" s="4">
        <f t="shared" ca="1" si="6517"/>
        <v>55</v>
      </c>
      <c r="D46349" s="4">
        <f t="shared" si="6518"/>
        <v>50</v>
      </c>
      <c r="E46349" s="4">
        <f t="shared" ca="1" si="6519"/>
        <v>50</v>
      </c>
      <c r="F46349" s="4">
        <f t="shared" ca="1" si="6520"/>
        <v>0</v>
      </c>
      <c r="G46349" s="17">
        <f t="shared" si="6521"/>
        <v>36000</v>
      </c>
      <c r="H46349" s="17">
        <f t="shared" ca="1" si="6522"/>
        <v>67500</v>
      </c>
      <c r="I46349" s="17">
        <f t="shared" ca="1" si="6523"/>
        <v>0</v>
      </c>
      <c r="J46349" s="17">
        <f t="shared" ca="1" si="6524"/>
        <v>31500</v>
      </c>
    </row>
    <row r="46350" spans="1:10" x14ac:dyDescent="0.3">
      <c r="A46350" s="4">
        <v>46338</v>
      </c>
      <c r="B46350" s="4">
        <f t="shared" ref="B46350:B46413" ca="1" si="6525">RAND()</f>
        <v>0.40153910790187486</v>
      </c>
      <c r="C46350" s="4">
        <f t="shared" ref="C46350:C46413" ca="1" si="6526">LOOKUP(B46350,$E$3:$F$9,$D$3:$D$9)</f>
        <v>55</v>
      </c>
      <c r="D46350" s="4">
        <f t="shared" ref="D46350:D46413" si="6527">$I$6</f>
        <v>50</v>
      </c>
      <c r="E46350" s="4">
        <f t="shared" ca="1" si="6519"/>
        <v>50</v>
      </c>
      <c r="F46350" s="4">
        <f t="shared" ca="1" si="6520"/>
        <v>0</v>
      </c>
      <c r="G46350" s="17">
        <f t="shared" si="6521"/>
        <v>36000</v>
      </c>
      <c r="H46350" s="17">
        <f t="shared" ca="1" si="6522"/>
        <v>67500</v>
      </c>
      <c r="I46350" s="17">
        <f t="shared" ca="1" si="6523"/>
        <v>0</v>
      </c>
      <c r="J46350" s="17">
        <f t="shared" ca="1" si="6524"/>
        <v>31500</v>
      </c>
    </row>
    <row r="46351" spans="1:10" x14ac:dyDescent="0.3">
      <c r="A46351" s="4">
        <v>46339</v>
      </c>
      <c r="B46351" s="4">
        <f t="shared" ca="1" si="6525"/>
        <v>0.75657156346950605</v>
      </c>
      <c r="C46351" s="4">
        <f t="shared" ca="1" si="6526"/>
        <v>70</v>
      </c>
      <c r="D46351" s="4">
        <f t="shared" si="6527"/>
        <v>50</v>
      </c>
      <c r="E46351" s="4">
        <f t="shared" ca="1" si="6519"/>
        <v>50</v>
      </c>
      <c r="F46351" s="4">
        <f t="shared" ca="1" si="6520"/>
        <v>0</v>
      </c>
      <c r="G46351" s="17">
        <f t="shared" si="6521"/>
        <v>36000</v>
      </c>
      <c r="H46351" s="17">
        <f t="shared" ca="1" si="6522"/>
        <v>67500</v>
      </c>
      <c r="I46351" s="17">
        <f t="shared" ca="1" si="6523"/>
        <v>0</v>
      </c>
      <c r="J46351" s="17">
        <f t="shared" ca="1" si="6524"/>
        <v>31500</v>
      </c>
    </row>
    <row r="46352" spans="1:10" x14ac:dyDescent="0.3">
      <c r="A46352" s="4">
        <v>46340</v>
      </c>
      <c r="B46352" s="4">
        <f t="shared" ca="1" si="6525"/>
        <v>0.60740775490329357</v>
      </c>
      <c r="C46352" s="4">
        <f t="shared" ca="1" si="6526"/>
        <v>70</v>
      </c>
      <c r="D46352" s="4">
        <f t="shared" si="6527"/>
        <v>50</v>
      </c>
      <c r="E46352" s="4">
        <f t="shared" ca="1" si="6519"/>
        <v>50</v>
      </c>
      <c r="F46352" s="4">
        <f t="shared" ca="1" si="6520"/>
        <v>0</v>
      </c>
      <c r="G46352" s="17">
        <f t="shared" si="6521"/>
        <v>36000</v>
      </c>
      <c r="H46352" s="17">
        <f t="shared" ca="1" si="6522"/>
        <v>67500</v>
      </c>
      <c r="I46352" s="17">
        <f t="shared" ca="1" si="6523"/>
        <v>0</v>
      </c>
      <c r="J46352" s="17">
        <f t="shared" ca="1" si="6524"/>
        <v>31500</v>
      </c>
    </row>
    <row r="46353" spans="1:10" x14ac:dyDescent="0.3">
      <c r="A46353" s="4">
        <v>46341</v>
      </c>
      <c r="B46353" s="4">
        <f t="shared" ca="1" si="6525"/>
        <v>0.77693322396371811</v>
      </c>
      <c r="C46353" s="4">
        <f t="shared" ca="1" si="6526"/>
        <v>70</v>
      </c>
      <c r="D46353" s="4">
        <f t="shared" si="6527"/>
        <v>50</v>
      </c>
      <c r="E46353" s="4">
        <f t="shared" ca="1" si="6519"/>
        <v>50</v>
      </c>
      <c r="F46353" s="4">
        <f t="shared" ca="1" si="6520"/>
        <v>0</v>
      </c>
      <c r="G46353" s="17">
        <f t="shared" si="6521"/>
        <v>36000</v>
      </c>
      <c r="H46353" s="17">
        <f t="shared" ca="1" si="6522"/>
        <v>67500</v>
      </c>
      <c r="I46353" s="17">
        <f t="shared" ca="1" si="6523"/>
        <v>0</v>
      </c>
      <c r="J46353" s="17">
        <f t="shared" ca="1" si="6524"/>
        <v>31500</v>
      </c>
    </row>
    <row r="46354" spans="1:10" x14ac:dyDescent="0.3">
      <c r="A46354" s="4">
        <v>46342</v>
      </c>
      <c r="B46354" s="4">
        <f t="shared" ca="1" si="6525"/>
        <v>0.72580347759179009</v>
      </c>
      <c r="C46354" s="4">
        <f t="shared" ca="1" si="6526"/>
        <v>70</v>
      </c>
      <c r="D46354" s="4">
        <f t="shared" si="6527"/>
        <v>50</v>
      </c>
      <c r="E46354" s="4">
        <f t="shared" ca="1" si="6519"/>
        <v>50</v>
      </c>
      <c r="F46354" s="4">
        <f t="shared" ca="1" si="6520"/>
        <v>0</v>
      </c>
      <c r="G46354" s="17">
        <f t="shared" si="6521"/>
        <v>36000</v>
      </c>
      <c r="H46354" s="17">
        <f t="shared" ca="1" si="6522"/>
        <v>67500</v>
      </c>
      <c r="I46354" s="17">
        <f t="shared" ca="1" si="6523"/>
        <v>0</v>
      </c>
      <c r="J46354" s="17">
        <f t="shared" ca="1" si="6524"/>
        <v>31500</v>
      </c>
    </row>
    <row r="46355" spans="1:10" x14ac:dyDescent="0.3">
      <c r="A46355" s="4">
        <v>46343</v>
      </c>
      <c r="B46355" s="4">
        <f t="shared" ca="1" si="6525"/>
        <v>0.96034183049382782</v>
      </c>
      <c r="C46355" s="4">
        <f t="shared" ca="1" si="6526"/>
        <v>100</v>
      </c>
      <c r="D46355" s="4">
        <f t="shared" si="6527"/>
        <v>50</v>
      </c>
      <c r="E46355" s="4">
        <f t="shared" ca="1" si="6519"/>
        <v>50</v>
      </c>
      <c r="F46355" s="4">
        <f t="shared" ca="1" si="6520"/>
        <v>0</v>
      </c>
      <c r="G46355" s="17">
        <f t="shared" si="6521"/>
        <v>36000</v>
      </c>
      <c r="H46355" s="17">
        <f t="shared" ca="1" si="6522"/>
        <v>67500</v>
      </c>
      <c r="I46355" s="17">
        <f t="shared" ca="1" si="6523"/>
        <v>0</v>
      </c>
      <c r="J46355" s="17">
        <f t="shared" ca="1" si="6524"/>
        <v>31500</v>
      </c>
    </row>
    <row r="46356" spans="1:10" x14ac:dyDescent="0.3">
      <c r="A46356" s="4">
        <v>46344</v>
      </c>
      <c r="B46356" s="4">
        <f t="shared" ca="1" si="6525"/>
        <v>0.1275537574923632</v>
      </c>
      <c r="C46356" s="4">
        <f t="shared" ca="1" si="6526"/>
        <v>25</v>
      </c>
      <c r="D46356" s="4">
        <f t="shared" si="6527"/>
        <v>50</v>
      </c>
      <c r="E46356" s="4">
        <f t="shared" ca="1" si="6519"/>
        <v>25</v>
      </c>
      <c r="F46356" s="4">
        <f t="shared" ca="1" si="6520"/>
        <v>25</v>
      </c>
      <c r="G46356" s="17">
        <f t="shared" si="6521"/>
        <v>36000</v>
      </c>
      <c r="H46356" s="17">
        <f t="shared" ca="1" si="6522"/>
        <v>33750</v>
      </c>
      <c r="I46356" s="17">
        <f t="shared" ca="1" si="6523"/>
        <v>1000</v>
      </c>
      <c r="J46356" s="17">
        <f t="shared" ca="1" si="6524"/>
        <v>-1250</v>
      </c>
    </row>
    <row r="46357" spans="1:10" x14ac:dyDescent="0.3">
      <c r="A46357" s="4">
        <v>46345</v>
      </c>
      <c r="B46357" s="4">
        <f t="shared" ca="1" si="6525"/>
        <v>0.31446918470998619</v>
      </c>
      <c r="C46357" s="4">
        <f t="shared" ca="1" si="6526"/>
        <v>40</v>
      </c>
      <c r="D46357" s="4">
        <f t="shared" si="6527"/>
        <v>50</v>
      </c>
      <c r="E46357" s="4">
        <f t="shared" ca="1" si="6519"/>
        <v>40</v>
      </c>
      <c r="F46357" s="4">
        <f t="shared" ca="1" si="6520"/>
        <v>10</v>
      </c>
      <c r="G46357" s="17">
        <f t="shared" si="6521"/>
        <v>36000</v>
      </c>
      <c r="H46357" s="17">
        <f t="shared" ca="1" si="6522"/>
        <v>54000</v>
      </c>
      <c r="I46357" s="17">
        <f t="shared" ca="1" si="6523"/>
        <v>400</v>
      </c>
      <c r="J46357" s="17">
        <f t="shared" ca="1" si="6524"/>
        <v>18400</v>
      </c>
    </row>
    <row r="46358" spans="1:10" x14ac:dyDescent="0.3">
      <c r="A46358" s="4">
        <v>46346</v>
      </c>
      <c r="B46358" s="4">
        <f t="shared" ca="1" si="6525"/>
        <v>0.21725646999595838</v>
      </c>
      <c r="C46358" s="4">
        <f t="shared" ca="1" si="6526"/>
        <v>40</v>
      </c>
      <c r="D46358" s="4">
        <f t="shared" si="6527"/>
        <v>50</v>
      </c>
      <c r="E46358" s="4">
        <f t="shared" ca="1" si="6519"/>
        <v>40</v>
      </c>
      <c r="F46358" s="4">
        <f t="shared" ca="1" si="6520"/>
        <v>10</v>
      </c>
      <c r="G46358" s="17">
        <f t="shared" si="6521"/>
        <v>36000</v>
      </c>
      <c r="H46358" s="17">
        <f t="shared" ca="1" si="6522"/>
        <v>54000</v>
      </c>
      <c r="I46358" s="17">
        <f t="shared" ca="1" si="6523"/>
        <v>400</v>
      </c>
      <c r="J46358" s="17">
        <f t="shared" ca="1" si="6524"/>
        <v>18400</v>
      </c>
    </row>
    <row r="46359" spans="1:10" x14ac:dyDescent="0.3">
      <c r="A46359" s="4">
        <v>46347</v>
      </c>
      <c r="B46359" s="4">
        <f t="shared" ca="1" si="6525"/>
        <v>0.86843381868081215</v>
      </c>
      <c r="C46359" s="4">
        <f t="shared" ca="1" si="6526"/>
        <v>85</v>
      </c>
      <c r="D46359" s="4">
        <f t="shared" si="6527"/>
        <v>50</v>
      </c>
      <c r="E46359" s="4">
        <f t="shared" ca="1" si="6519"/>
        <v>50</v>
      </c>
      <c r="F46359" s="4">
        <f t="shared" ca="1" si="6520"/>
        <v>0</v>
      </c>
      <c r="G46359" s="17">
        <f t="shared" si="6521"/>
        <v>36000</v>
      </c>
      <c r="H46359" s="17">
        <f t="shared" ca="1" si="6522"/>
        <v>67500</v>
      </c>
      <c r="I46359" s="17">
        <f t="shared" ca="1" si="6523"/>
        <v>0</v>
      </c>
      <c r="J46359" s="17">
        <f t="shared" ca="1" si="6524"/>
        <v>31500</v>
      </c>
    </row>
    <row r="46360" spans="1:10" x14ac:dyDescent="0.3">
      <c r="A46360" s="4">
        <v>46348</v>
      </c>
      <c r="B46360" s="4">
        <f t="shared" ca="1" si="6525"/>
        <v>0.62558870174502201</v>
      </c>
      <c r="C46360" s="4">
        <f t="shared" ca="1" si="6526"/>
        <v>70</v>
      </c>
      <c r="D46360" s="4">
        <f t="shared" si="6527"/>
        <v>50</v>
      </c>
      <c r="E46360" s="4">
        <f t="shared" ca="1" si="6519"/>
        <v>50</v>
      </c>
      <c r="F46360" s="4">
        <f t="shared" ca="1" si="6520"/>
        <v>0</v>
      </c>
      <c r="G46360" s="17">
        <f t="shared" si="6521"/>
        <v>36000</v>
      </c>
      <c r="H46360" s="17">
        <f t="shared" ca="1" si="6522"/>
        <v>67500</v>
      </c>
      <c r="I46360" s="17">
        <f t="shared" ca="1" si="6523"/>
        <v>0</v>
      </c>
      <c r="J46360" s="17">
        <f t="shared" ca="1" si="6524"/>
        <v>31500</v>
      </c>
    </row>
    <row r="46361" spans="1:10" x14ac:dyDescent="0.3">
      <c r="A46361" s="4">
        <v>46349</v>
      </c>
      <c r="B46361" s="4">
        <f t="shared" ca="1" si="6525"/>
        <v>0.78596293301388853</v>
      </c>
      <c r="C46361" s="4">
        <f t="shared" ca="1" si="6526"/>
        <v>85</v>
      </c>
      <c r="D46361" s="4">
        <f t="shared" si="6527"/>
        <v>50</v>
      </c>
      <c r="E46361" s="4">
        <f t="shared" ca="1" si="6519"/>
        <v>50</v>
      </c>
      <c r="F46361" s="4">
        <f t="shared" ca="1" si="6520"/>
        <v>0</v>
      </c>
      <c r="G46361" s="17">
        <f t="shared" si="6521"/>
        <v>36000</v>
      </c>
      <c r="H46361" s="17">
        <f t="shared" ca="1" si="6522"/>
        <v>67500</v>
      </c>
      <c r="I46361" s="17">
        <f t="shared" ca="1" si="6523"/>
        <v>0</v>
      </c>
      <c r="J46361" s="17">
        <f t="shared" ca="1" si="6524"/>
        <v>31500</v>
      </c>
    </row>
    <row r="46362" spans="1:10" x14ac:dyDescent="0.3">
      <c r="A46362" s="4">
        <v>46350</v>
      </c>
      <c r="B46362" s="4">
        <f t="shared" ca="1" si="6525"/>
        <v>0.77099031704401721</v>
      </c>
      <c r="C46362" s="4">
        <f t="shared" ca="1" si="6526"/>
        <v>70</v>
      </c>
      <c r="D46362" s="4">
        <f t="shared" si="6527"/>
        <v>50</v>
      </c>
      <c r="E46362" s="4">
        <f t="shared" ca="1" si="6519"/>
        <v>50</v>
      </c>
      <c r="F46362" s="4">
        <f t="shared" ca="1" si="6520"/>
        <v>0</v>
      </c>
      <c r="G46362" s="17">
        <f t="shared" si="6521"/>
        <v>36000</v>
      </c>
      <c r="H46362" s="17">
        <f t="shared" ca="1" si="6522"/>
        <v>67500</v>
      </c>
      <c r="I46362" s="17">
        <f t="shared" ca="1" si="6523"/>
        <v>0</v>
      </c>
      <c r="J46362" s="17">
        <f t="shared" ca="1" si="6524"/>
        <v>31500</v>
      </c>
    </row>
    <row r="46363" spans="1:10" x14ac:dyDescent="0.3">
      <c r="A46363" s="4">
        <v>46351</v>
      </c>
      <c r="B46363" s="4">
        <f t="shared" ca="1" si="6525"/>
        <v>0.66835286962103524</v>
      </c>
      <c r="C46363" s="4">
        <f t="shared" ca="1" si="6526"/>
        <v>70</v>
      </c>
      <c r="D46363" s="4">
        <f t="shared" si="6527"/>
        <v>50</v>
      </c>
      <c r="E46363" s="4">
        <f t="shared" ca="1" si="6519"/>
        <v>50</v>
      </c>
      <c r="F46363" s="4">
        <f t="shared" ca="1" si="6520"/>
        <v>0</v>
      </c>
      <c r="G46363" s="17">
        <f t="shared" si="6521"/>
        <v>36000</v>
      </c>
      <c r="H46363" s="17">
        <f t="shared" ca="1" si="6522"/>
        <v>67500</v>
      </c>
      <c r="I46363" s="17">
        <f t="shared" ca="1" si="6523"/>
        <v>0</v>
      </c>
      <c r="J46363" s="17">
        <f t="shared" ca="1" si="6524"/>
        <v>31500</v>
      </c>
    </row>
    <row r="46364" spans="1:10" x14ac:dyDescent="0.3">
      <c r="A46364" s="4">
        <v>46352</v>
      </c>
      <c r="B46364" s="4">
        <f t="shared" ca="1" si="6525"/>
        <v>0.72454855418296316</v>
      </c>
      <c r="C46364" s="4">
        <f t="shared" ca="1" si="6526"/>
        <v>70</v>
      </c>
      <c r="D46364" s="4">
        <f t="shared" si="6527"/>
        <v>50</v>
      </c>
      <c r="E46364" s="4">
        <f t="shared" ca="1" si="6519"/>
        <v>50</v>
      </c>
      <c r="F46364" s="4">
        <f t="shared" ca="1" si="6520"/>
        <v>0</v>
      </c>
      <c r="G46364" s="17">
        <f t="shared" si="6521"/>
        <v>36000</v>
      </c>
      <c r="H46364" s="17">
        <f t="shared" ca="1" si="6522"/>
        <v>67500</v>
      </c>
      <c r="I46364" s="17">
        <f t="shared" ca="1" si="6523"/>
        <v>0</v>
      </c>
      <c r="J46364" s="17">
        <f t="shared" ca="1" si="6524"/>
        <v>31500</v>
      </c>
    </row>
    <row r="46365" spans="1:10" x14ac:dyDescent="0.3">
      <c r="A46365" s="4">
        <v>46353</v>
      </c>
      <c r="B46365" s="4">
        <f t="shared" ca="1" si="6525"/>
        <v>0.75234526784923195</v>
      </c>
      <c r="C46365" s="4">
        <f t="shared" ca="1" si="6526"/>
        <v>70</v>
      </c>
      <c r="D46365" s="4">
        <f t="shared" si="6527"/>
        <v>50</v>
      </c>
      <c r="E46365" s="4">
        <f t="shared" ca="1" si="6519"/>
        <v>50</v>
      </c>
      <c r="F46365" s="4">
        <f t="shared" ca="1" si="6520"/>
        <v>0</v>
      </c>
      <c r="G46365" s="17">
        <f t="shared" si="6521"/>
        <v>36000</v>
      </c>
      <c r="H46365" s="17">
        <f t="shared" ca="1" si="6522"/>
        <v>67500</v>
      </c>
      <c r="I46365" s="17">
        <f t="shared" ca="1" si="6523"/>
        <v>0</v>
      </c>
      <c r="J46365" s="17">
        <f t="shared" ca="1" si="6524"/>
        <v>31500</v>
      </c>
    </row>
    <row r="46366" spans="1:10" x14ac:dyDescent="0.3">
      <c r="A46366" s="4">
        <v>46354</v>
      </c>
      <c r="B46366" s="4">
        <f t="shared" ca="1" si="6525"/>
        <v>0.73831666025907161</v>
      </c>
      <c r="C46366" s="4">
        <f t="shared" ca="1" si="6526"/>
        <v>70</v>
      </c>
      <c r="D46366" s="4">
        <f t="shared" si="6527"/>
        <v>50</v>
      </c>
      <c r="E46366" s="4">
        <f t="shared" ca="1" si="6519"/>
        <v>50</v>
      </c>
      <c r="F46366" s="4">
        <f t="shared" ca="1" si="6520"/>
        <v>0</v>
      </c>
      <c r="G46366" s="17">
        <f t="shared" si="6521"/>
        <v>36000</v>
      </c>
      <c r="H46366" s="17">
        <f t="shared" ca="1" si="6522"/>
        <v>67500</v>
      </c>
      <c r="I46366" s="17">
        <f t="shared" ca="1" si="6523"/>
        <v>0</v>
      </c>
      <c r="J46366" s="17">
        <f t="shared" ca="1" si="6524"/>
        <v>31500</v>
      </c>
    </row>
    <row r="46367" spans="1:10" x14ac:dyDescent="0.3">
      <c r="A46367" s="4">
        <v>46355</v>
      </c>
      <c r="B46367" s="4">
        <f t="shared" ca="1" si="6525"/>
        <v>0.75863510939566547</v>
      </c>
      <c r="C46367" s="4">
        <f t="shared" ca="1" si="6526"/>
        <v>70</v>
      </c>
      <c r="D46367" s="4">
        <f t="shared" si="6527"/>
        <v>50</v>
      </c>
      <c r="E46367" s="4">
        <f t="shared" ca="1" si="6519"/>
        <v>50</v>
      </c>
      <c r="F46367" s="4">
        <f t="shared" ca="1" si="6520"/>
        <v>0</v>
      </c>
      <c r="G46367" s="17">
        <f t="shared" si="6521"/>
        <v>36000</v>
      </c>
      <c r="H46367" s="17">
        <f t="shared" ca="1" si="6522"/>
        <v>67500</v>
      </c>
      <c r="I46367" s="17">
        <f t="shared" ca="1" si="6523"/>
        <v>0</v>
      </c>
      <c r="J46367" s="17">
        <f t="shared" ca="1" si="6524"/>
        <v>31500</v>
      </c>
    </row>
    <row r="46368" spans="1:10" x14ac:dyDescent="0.3">
      <c r="A46368" s="4">
        <v>46356</v>
      </c>
      <c r="B46368" s="4">
        <f t="shared" ca="1" si="6525"/>
        <v>0.30130737428369447</v>
      </c>
      <c r="C46368" s="4">
        <f t="shared" ca="1" si="6526"/>
        <v>40</v>
      </c>
      <c r="D46368" s="4">
        <f t="shared" si="6527"/>
        <v>50</v>
      </c>
      <c r="E46368" s="4">
        <f t="shared" ca="1" si="6519"/>
        <v>40</v>
      </c>
      <c r="F46368" s="4">
        <f t="shared" ca="1" si="6520"/>
        <v>10</v>
      </c>
      <c r="G46368" s="17">
        <f t="shared" si="6521"/>
        <v>36000</v>
      </c>
      <c r="H46368" s="17">
        <f t="shared" ca="1" si="6522"/>
        <v>54000</v>
      </c>
      <c r="I46368" s="17">
        <f t="shared" ca="1" si="6523"/>
        <v>400</v>
      </c>
      <c r="J46368" s="17">
        <f t="shared" ca="1" si="6524"/>
        <v>18400</v>
      </c>
    </row>
    <row r="46369" spans="1:10" x14ac:dyDescent="0.3">
      <c r="A46369" s="4">
        <v>46357</v>
      </c>
      <c r="B46369" s="4">
        <f t="shared" ca="1" si="6525"/>
        <v>0.33147093463513488</v>
      </c>
      <c r="C46369" s="4">
        <f t="shared" ca="1" si="6526"/>
        <v>55</v>
      </c>
      <c r="D46369" s="4">
        <f t="shared" si="6527"/>
        <v>50</v>
      </c>
      <c r="E46369" s="4">
        <f t="shared" ca="1" si="6519"/>
        <v>50</v>
      </c>
      <c r="F46369" s="4">
        <f t="shared" ca="1" si="6520"/>
        <v>0</v>
      </c>
      <c r="G46369" s="17">
        <f t="shared" si="6521"/>
        <v>36000</v>
      </c>
      <c r="H46369" s="17">
        <f t="shared" ca="1" si="6522"/>
        <v>67500</v>
      </c>
      <c r="I46369" s="17">
        <f t="shared" ca="1" si="6523"/>
        <v>0</v>
      </c>
      <c r="J46369" s="17">
        <f t="shared" ca="1" si="6524"/>
        <v>31500</v>
      </c>
    </row>
    <row r="46370" spans="1:10" x14ac:dyDescent="0.3">
      <c r="A46370" s="4">
        <v>46358</v>
      </c>
      <c r="B46370" s="4">
        <f t="shared" ca="1" si="6525"/>
        <v>4.510141200980522E-2</v>
      </c>
      <c r="C46370" s="4">
        <f t="shared" ca="1" si="6526"/>
        <v>10</v>
      </c>
      <c r="D46370" s="4">
        <f t="shared" si="6527"/>
        <v>50</v>
      </c>
      <c r="E46370" s="4">
        <f t="shared" ca="1" si="6519"/>
        <v>10</v>
      </c>
      <c r="F46370" s="4">
        <f t="shared" ca="1" si="6520"/>
        <v>40</v>
      </c>
      <c r="G46370" s="17">
        <f t="shared" si="6521"/>
        <v>36000</v>
      </c>
      <c r="H46370" s="17">
        <f t="shared" ca="1" si="6522"/>
        <v>13500</v>
      </c>
      <c r="I46370" s="17">
        <f t="shared" ca="1" si="6523"/>
        <v>1600</v>
      </c>
      <c r="J46370" s="17">
        <f t="shared" ca="1" si="6524"/>
        <v>-20900</v>
      </c>
    </row>
    <row r="46371" spans="1:10" x14ac:dyDescent="0.3">
      <c r="A46371" s="4">
        <v>46359</v>
      </c>
      <c r="B46371" s="4">
        <f t="shared" ca="1" si="6525"/>
        <v>0.16318647518115104</v>
      </c>
      <c r="C46371" s="4">
        <f t="shared" ca="1" si="6526"/>
        <v>25</v>
      </c>
      <c r="D46371" s="4">
        <f t="shared" si="6527"/>
        <v>50</v>
      </c>
      <c r="E46371" s="4">
        <f t="shared" ca="1" si="6519"/>
        <v>25</v>
      </c>
      <c r="F46371" s="4">
        <f t="shared" ca="1" si="6520"/>
        <v>25</v>
      </c>
      <c r="G46371" s="17">
        <f t="shared" si="6521"/>
        <v>36000</v>
      </c>
      <c r="H46371" s="17">
        <f t="shared" ca="1" si="6522"/>
        <v>33750</v>
      </c>
      <c r="I46371" s="17">
        <f t="shared" ca="1" si="6523"/>
        <v>1000</v>
      </c>
      <c r="J46371" s="17">
        <f t="shared" ca="1" si="6524"/>
        <v>-1250</v>
      </c>
    </row>
    <row r="46372" spans="1:10" x14ac:dyDescent="0.3">
      <c r="A46372" s="4">
        <v>46360</v>
      </c>
      <c r="B46372" s="4">
        <f t="shared" ca="1" si="6525"/>
        <v>0.94786980033407486</v>
      </c>
      <c r="C46372" s="4">
        <f t="shared" ca="1" si="6526"/>
        <v>100</v>
      </c>
      <c r="D46372" s="4">
        <f t="shared" si="6527"/>
        <v>50</v>
      </c>
      <c r="E46372" s="4">
        <f t="shared" ca="1" si="6519"/>
        <v>50</v>
      </c>
      <c r="F46372" s="4">
        <f t="shared" ca="1" si="6520"/>
        <v>0</v>
      </c>
      <c r="G46372" s="17">
        <f t="shared" si="6521"/>
        <v>36000</v>
      </c>
      <c r="H46372" s="17">
        <f t="shared" ca="1" si="6522"/>
        <v>67500</v>
      </c>
      <c r="I46372" s="17">
        <f t="shared" ca="1" si="6523"/>
        <v>0</v>
      </c>
      <c r="J46372" s="17">
        <f t="shared" ca="1" si="6524"/>
        <v>31500</v>
      </c>
    </row>
    <row r="46373" spans="1:10" x14ac:dyDescent="0.3">
      <c r="A46373" s="4">
        <v>46361</v>
      </c>
      <c r="B46373" s="4">
        <f t="shared" ca="1" si="6525"/>
        <v>0.72803363809033961</v>
      </c>
      <c r="C46373" s="4">
        <f t="shared" ca="1" si="6526"/>
        <v>70</v>
      </c>
      <c r="D46373" s="4">
        <f t="shared" si="6527"/>
        <v>50</v>
      </c>
      <c r="E46373" s="4">
        <f t="shared" ca="1" si="6519"/>
        <v>50</v>
      </c>
      <c r="F46373" s="4">
        <f t="shared" ca="1" si="6520"/>
        <v>0</v>
      </c>
      <c r="G46373" s="17">
        <f t="shared" si="6521"/>
        <v>36000</v>
      </c>
      <c r="H46373" s="17">
        <f t="shared" ca="1" si="6522"/>
        <v>67500</v>
      </c>
      <c r="I46373" s="17">
        <f t="shared" ca="1" si="6523"/>
        <v>0</v>
      </c>
      <c r="J46373" s="17">
        <f t="shared" ca="1" si="6524"/>
        <v>31500</v>
      </c>
    </row>
    <row r="46374" spans="1:10" x14ac:dyDescent="0.3">
      <c r="A46374" s="4">
        <v>46362</v>
      </c>
      <c r="B46374" s="4">
        <f t="shared" ca="1" si="6525"/>
        <v>0.38517129073850354</v>
      </c>
      <c r="C46374" s="4">
        <f t="shared" ca="1" si="6526"/>
        <v>55</v>
      </c>
      <c r="D46374" s="4">
        <f t="shared" si="6527"/>
        <v>50</v>
      </c>
      <c r="E46374" s="4">
        <f t="shared" ca="1" si="6519"/>
        <v>50</v>
      </c>
      <c r="F46374" s="4">
        <f t="shared" ca="1" si="6520"/>
        <v>0</v>
      </c>
      <c r="G46374" s="17">
        <f t="shared" si="6521"/>
        <v>36000</v>
      </c>
      <c r="H46374" s="17">
        <f t="shared" ca="1" si="6522"/>
        <v>67500</v>
      </c>
      <c r="I46374" s="17">
        <f t="shared" ca="1" si="6523"/>
        <v>0</v>
      </c>
      <c r="J46374" s="17">
        <f t="shared" ca="1" si="6524"/>
        <v>31500</v>
      </c>
    </row>
    <row r="46375" spans="1:10" x14ac:dyDescent="0.3">
      <c r="A46375" s="4">
        <v>46363</v>
      </c>
      <c r="B46375" s="4">
        <f t="shared" ca="1" si="6525"/>
        <v>0.15861765223205959</v>
      </c>
      <c r="C46375" s="4">
        <f t="shared" ca="1" si="6526"/>
        <v>25</v>
      </c>
      <c r="D46375" s="4">
        <f t="shared" si="6527"/>
        <v>50</v>
      </c>
      <c r="E46375" s="4">
        <f t="shared" ca="1" si="6519"/>
        <v>25</v>
      </c>
      <c r="F46375" s="4">
        <f t="shared" ca="1" si="6520"/>
        <v>25</v>
      </c>
      <c r="G46375" s="17">
        <f t="shared" si="6521"/>
        <v>36000</v>
      </c>
      <c r="H46375" s="17">
        <f t="shared" ca="1" si="6522"/>
        <v>33750</v>
      </c>
      <c r="I46375" s="17">
        <f t="shared" ca="1" si="6523"/>
        <v>1000</v>
      </c>
      <c r="J46375" s="17">
        <f t="shared" ca="1" si="6524"/>
        <v>-1250</v>
      </c>
    </row>
    <row r="46376" spans="1:10" x14ac:dyDescent="0.3">
      <c r="A46376" s="4">
        <v>46364</v>
      </c>
      <c r="B46376" s="4">
        <f t="shared" ca="1" si="6525"/>
        <v>6.5931583192947674E-2</v>
      </c>
      <c r="C46376" s="4">
        <f t="shared" ca="1" si="6526"/>
        <v>10</v>
      </c>
      <c r="D46376" s="4">
        <f t="shared" si="6527"/>
        <v>50</v>
      </c>
      <c r="E46376" s="4">
        <f t="shared" ca="1" si="6519"/>
        <v>10</v>
      </c>
      <c r="F46376" s="4">
        <f t="shared" ca="1" si="6520"/>
        <v>40</v>
      </c>
      <c r="G46376" s="17">
        <f t="shared" si="6521"/>
        <v>36000</v>
      </c>
      <c r="H46376" s="17">
        <f t="shared" ca="1" si="6522"/>
        <v>13500</v>
      </c>
      <c r="I46376" s="17">
        <f t="shared" ca="1" si="6523"/>
        <v>1600</v>
      </c>
      <c r="J46376" s="17">
        <f t="shared" ca="1" si="6524"/>
        <v>-20900</v>
      </c>
    </row>
    <row r="46377" spans="1:10" x14ac:dyDescent="0.3">
      <c r="A46377" s="4">
        <v>46365</v>
      </c>
      <c r="B46377" s="4">
        <f t="shared" ca="1" si="6525"/>
        <v>0.88643450545953695</v>
      </c>
      <c r="C46377" s="4">
        <f t="shared" ca="1" si="6526"/>
        <v>85</v>
      </c>
      <c r="D46377" s="4">
        <f t="shared" si="6527"/>
        <v>50</v>
      </c>
      <c r="E46377" s="4">
        <f t="shared" ca="1" si="6519"/>
        <v>50</v>
      </c>
      <c r="F46377" s="4">
        <f t="shared" ca="1" si="6520"/>
        <v>0</v>
      </c>
      <c r="G46377" s="17">
        <f t="shared" si="6521"/>
        <v>36000</v>
      </c>
      <c r="H46377" s="17">
        <f t="shared" ca="1" si="6522"/>
        <v>67500</v>
      </c>
      <c r="I46377" s="17">
        <f t="shared" ca="1" si="6523"/>
        <v>0</v>
      </c>
      <c r="J46377" s="17">
        <f t="shared" ca="1" si="6524"/>
        <v>31500</v>
      </c>
    </row>
    <row r="46378" spans="1:10" x14ac:dyDescent="0.3">
      <c r="A46378" s="4">
        <v>46366</v>
      </c>
      <c r="B46378" s="4">
        <f t="shared" ca="1" si="6525"/>
        <v>0.97603923386069324</v>
      </c>
      <c r="C46378" s="4">
        <f t="shared" ca="1" si="6526"/>
        <v>100</v>
      </c>
      <c r="D46378" s="4">
        <f t="shared" si="6527"/>
        <v>50</v>
      </c>
      <c r="E46378" s="4">
        <f t="shared" ca="1" si="6519"/>
        <v>50</v>
      </c>
      <c r="F46378" s="4">
        <f t="shared" ca="1" si="6520"/>
        <v>0</v>
      </c>
      <c r="G46378" s="17">
        <f t="shared" si="6521"/>
        <v>36000</v>
      </c>
      <c r="H46378" s="17">
        <f t="shared" ca="1" si="6522"/>
        <v>67500</v>
      </c>
      <c r="I46378" s="17">
        <f t="shared" ca="1" si="6523"/>
        <v>0</v>
      </c>
      <c r="J46378" s="17">
        <f t="shared" ca="1" si="6524"/>
        <v>31500</v>
      </c>
    </row>
    <row r="46379" spans="1:10" x14ac:dyDescent="0.3">
      <c r="A46379" s="4">
        <v>46367</v>
      </c>
      <c r="B46379" s="4">
        <f t="shared" ca="1" si="6525"/>
        <v>0.54717283119373772</v>
      </c>
      <c r="C46379" s="4">
        <f t="shared" ca="1" si="6526"/>
        <v>55</v>
      </c>
      <c r="D46379" s="4">
        <f t="shared" si="6527"/>
        <v>50</v>
      </c>
      <c r="E46379" s="4">
        <f t="shared" ca="1" si="6519"/>
        <v>50</v>
      </c>
      <c r="F46379" s="4">
        <f t="shared" ca="1" si="6520"/>
        <v>0</v>
      </c>
      <c r="G46379" s="17">
        <f t="shared" si="6521"/>
        <v>36000</v>
      </c>
      <c r="H46379" s="17">
        <f t="shared" ca="1" si="6522"/>
        <v>67500</v>
      </c>
      <c r="I46379" s="17">
        <f t="shared" ca="1" si="6523"/>
        <v>0</v>
      </c>
      <c r="J46379" s="17">
        <f t="shared" ca="1" si="6524"/>
        <v>31500</v>
      </c>
    </row>
    <row r="46380" spans="1:10" x14ac:dyDescent="0.3">
      <c r="A46380" s="4">
        <v>46368</v>
      </c>
      <c r="B46380" s="4">
        <f t="shared" ca="1" si="6525"/>
        <v>0.35778520081041487</v>
      </c>
      <c r="C46380" s="4">
        <f t="shared" ca="1" si="6526"/>
        <v>55</v>
      </c>
      <c r="D46380" s="4">
        <f t="shared" si="6527"/>
        <v>50</v>
      </c>
      <c r="E46380" s="4">
        <f t="shared" ca="1" si="6519"/>
        <v>50</v>
      </c>
      <c r="F46380" s="4">
        <f t="shared" ca="1" si="6520"/>
        <v>0</v>
      </c>
      <c r="G46380" s="17">
        <f t="shared" si="6521"/>
        <v>36000</v>
      </c>
      <c r="H46380" s="17">
        <f t="shared" ca="1" si="6522"/>
        <v>67500</v>
      </c>
      <c r="I46380" s="17">
        <f t="shared" ca="1" si="6523"/>
        <v>0</v>
      </c>
      <c r="J46380" s="17">
        <f t="shared" ca="1" si="6524"/>
        <v>31500</v>
      </c>
    </row>
    <row r="46381" spans="1:10" x14ac:dyDescent="0.3">
      <c r="A46381" s="4">
        <v>46369</v>
      </c>
      <c r="B46381" s="4">
        <f t="shared" ca="1" si="6525"/>
        <v>0.67386983423081481</v>
      </c>
      <c r="C46381" s="4">
        <f t="shared" ca="1" si="6526"/>
        <v>70</v>
      </c>
      <c r="D46381" s="4">
        <f t="shared" si="6527"/>
        <v>50</v>
      </c>
      <c r="E46381" s="4">
        <f t="shared" ref="E46381:E46444" ca="1" si="6528">MIN(C46381:D46381)</f>
        <v>50</v>
      </c>
      <c r="F46381" s="4">
        <f t="shared" ref="F46381:F46444" ca="1" si="6529">D46381-E46381</f>
        <v>0</v>
      </c>
      <c r="G46381" s="17">
        <f t="shared" ref="G46381:G46444" si="6530">D46381*$I$2</f>
        <v>36000</v>
      </c>
      <c r="H46381" s="17">
        <f t="shared" ref="H46381:H46444" ca="1" si="6531">E46381*$I$3</f>
        <v>67500</v>
      </c>
      <c r="I46381" s="17">
        <f t="shared" ref="I46381:I46444" ca="1" si="6532">F46381*$I$4</f>
        <v>0</v>
      </c>
      <c r="J46381" s="17">
        <f t="shared" ref="J46381:J46444" ca="1" si="6533">H46381+I46381-G46381</f>
        <v>31500</v>
      </c>
    </row>
    <row r="46382" spans="1:10" x14ac:dyDescent="0.3">
      <c r="A46382" s="4">
        <v>46370</v>
      </c>
      <c r="B46382" s="4">
        <f t="shared" ca="1" si="6525"/>
        <v>0.5811456987153889</v>
      </c>
      <c r="C46382" s="4">
        <f t="shared" ca="1" si="6526"/>
        <v>70</v>
      </c>
      <c r="D46382" s="4">
        <f t="shared" si="6527"/>
        <v>50</v>
      </c>
      <c r="E46382" s="4">
        <f t="shared" ca="1" si="6528"/>
        <v>50</v>
      </c>
      <c r="F46382" s="4">
        <f t="shared" ca="1" si="6529"/>
        <v>0</v>
      </c>
      <c r="G46382" s="17">
        <f t="shared" si="6530"/>
        <v>36000</v>
      </c>
      <c r="H46382" s="17">
        <f t="shared" ca="1" si="6531"/>
        <v>67500</v>
      </c>
      <c r="I46382" s="17">
        <f t="shared" ca="1" si="6532"/>
        <v>0</v>
      </c>
      <c r="J46382" s="17">
        <f t="shared" ca="1" si="6533"/>
        <v>31500</v>
      </c>
    </row>
    <row r="46383" spans="1:10" x14ac:dyDescent="0.3">
      <c r="A46383" s="4">
        <v>46371</v>
      </c>
      <c r="B46383" s="4">
        <f t="shared" ca="1" si="6525"/>
        <v>0.22539515197750604</v>
      </c>
      <c r="C46383" s="4">
        <f t="shared" ca="1" si="6526"/>
        <v>40</v>
      </c>
      <c r="D46383" s="4">
        <f t="shared" si="6527"/>
        <v>50</v>
      </c>
      <c r="E46383" s="4">
        <f t="shared" ca="1" si="6528"/>
        <v>40</v>
      </c>
      <c r="F46383" s="4">
        <f t="shared" ca="1" si="6529"/>
        <v>10</v>
      </c>
      <c r="G46383" s="17">
        <f t="shared" si="6530"/>
        <v>36000</v>
      </c>
      <c r="H46383" s="17">
        <f t="shared" ca="1" si="6531"/>
        <v>54000</v>
      </c>
      <c r="I46383" s="17">
        <f t="shared" ca="1" si="6532"/>
        <v>400</v>
      </c>
      <c r="J46383" s="17">
        <f t="shared" ca="1" si="6533"/>
        <v>18400</v>
      </c>
    </row>
    <row r="46384" spans="1:10" x14ac:dyDescent="0.3">
      <c r="A46384" s="4">
        <v>46372</v>
      </c>
      <c r="B46384" s="4">
        <f t="shared" ca="1" si="6525"/>
        <v>0.9272854943760992</v>
      </c>
      <c r="C46384" s="4">
        <f t="shared" ca="1" si="6526"/>
        <v>85</v>
      </c>
      <c r="D46384" s="4">
        <f t="shared" si="6527"/>
        <v>50</v>
      </c>
      <c r="E46384" s="4">
        <f t="shared" ca="1" si="6528"/>
        <v>50</v>
      </c>
      <c r="F46384" s="4">
        <f t="shared" ca="1" si="6529"/>
        <v>0</v>
      </c>
      <c r="G46384" s="17">
        <f t="shared" si="6530"/>
        <v>36000</v>
      </c>
      <c r="H46384" s="17">
        <f t="shared" ca="1" si="6531"/>
        <v>67500</v>
      </c>
      <c r="I46384" s="17">
        <f t="shared" ca="1" si="6532"/>
        <v>0</v>
      </c>
      <c r="J46384" s="17">
        <f t="shared" ca="1" si="6533"/>
        <v>31500</v>
      </c>
    </row>
    <row r="46385" spans="1:10" x14ac:dyDescent="0.3">
      <c r="A46385" s="4">
        <v>46373</v>
      </c>
      <c r="B46385" s="4">
        <f t="shared" ca="1" si="6525"/>
        <v>0.24562099428592965</v>
      </c>
      <c r="C46385" s="4">
        <f t="shared" ca="1" si="6526"/>
        <v>40</v>
      </c>
      <c r="D46385" s="4">
        <f t="shared" si="6527"/>
        <v>50</v>
      </c>
      <c r="E46385" s="4">
        <f t="shared" ca="1" si="6528"/>
        <v>40</v>
      </c>
      <c r="F46385" s="4">
        <f t="shared" ca="1" si="6529"/>
        <v>10</v>
      </c>
      <c r="G46385" s="17">
        <f t="shared" si="6530"/>
        <v>36000</v>
      </c>
      <c r="H46385" s="17">
        <f t="shared" ca="1" si="6531"/>
        <v>54000</v>
      </c>
      <c r="I46385" s="17">
        <f t="shared" ca="1" si="6532"/>
        <v>400</v>
      </c>
      <c r="J46385" s="17">
        <f t="shared" ca="1" si="6533"/>
        <v>18400</v>
      </c>
    </row>
    <row r="46386" spans="1:10" x14ac:dyDescent="0.3">
      <c r="A46386" s="4">
        <v>46374</v>
      </c>
      <c r="B46386" s="4">
        <f t="shared" ca="1" si="6525"/>
        <v>0.91562187556165309</v>
      </c>
      <c r="C46386" s="4">
        <f t="shared" ca="1" si="6526"/>
        <v>85</v>
      </c>
      <c r="D46386" s="4">
        <f t="shared" si="6527"/>
        <v>50</v>
      </c>
      <c r="E46386" s="4">
        <f t="shared" ca="1" si="6528"/>
        <v>50</v>
      </c>
      <c r="F46386" s="4">
        <f t="shared" ca="1" si="6529"/>
        <v>0</v>
      </c>
      <c r="G46386" s="17">
        <f t="shared" si="6530"/>
        <v>36000</v>
      </c>
      <c r="H46386" s="17">
        <f t="shared" ca="1" si="6531"/>
        <v>67500</v>
      </c>
      <c r="I46386" s="17">
        <f t="shared" ca="1" si="6532"/>
        <v>0</v>
      </c>
      <c r="J46386" s="17">
        <f t="shared" ca="1" si="6533"/>
        <v>31500</v>
      </c>
    </row>
    <row r="46387" spans="1:10" x14ac:dyDescent="0.3">
      <c r="A46387" s="4">
        <v>46375</v>
      </c>
      <c r="B46387" s="4">
        <f t="shared" ca="1" si="6525"/>
        <v>0.29650413362418249</v>
      </c>
      <c r="C46387" s="4">
        <f t="shared" ca="1" si="6526"/>
        <v>40</v>
      </c>
      <c r="D46387" s="4">
        <f t="shared" si="6527"/>
        <v>50</v>
      </c>
      <c r="E46387" s="4">
        <f t="shared" ca="1" si="6528"/>
        <v>40</v>
      </c>
      <c r="F46387" s="4">
        <f t="shared" ca="1" si="6529"/>
        <v>10</v>
      </c>
      <c r="G46387" s="17">
        <f t="shared" si="6530"/>
        <v>36000</v>
      </c>
      <c r="H46387" s="17">
        <f t="shared" ca="1" si="6531"/>
        <v>54000</v>
      </c>
      <c r="I46387" s="17">
        <f t="shared" ca="1" si="6532"/>
        <v>400</v>
      </c>
      <c r="J46387" s="17">
        <f t="shared" ca="1" si="6533"/>
        <v>18400</v>
      </c>
    </row>
    <row r="46388" spans="1:10" x14ac:dyDescent="0.3">
      <c r="A46388" s="4">
        <v>46376</v>
      </c>
      <c r="B46388" s="4">
        <f t="shared" ca="1" si="6525"/>
        <v>7.1931070040794354E-2</v>
      </c>
      <c r="C46388" s="4">
        <f t="shared" ca="1" si="6526"/>
        <v>10</v>
      </c>
      <c r="D46388" s="4">
        <f t="shared" si="6527"/>
        <v>50</v>
      </c>
      <c r="E46388" s="4">
        <f t="shared" ca="1" si="6528"/>
        <v>10</v>
      </c>
      <c r="F46388" s="4">
        <f t="shared" ca="1" si="6529"/>
        <v>40</v>
      </c>
      <c r="G46388" s="17">
        <f t="shared" si="6530"/>
        <v>36000</v>
      </c>
      <c r="H46388" s="17">
        <f t="shared" ca="1" si="6531"/>
        <v>13500</v>
      </c>
      <c r="I46388" s="17">
        <f t="shared" ca="1" si="6532"/>
        <v>1600</v>
      </c>
      <c r="J46388" s="17">
        <f t="shared" ca="1" si="6533"/>
        <v>-20900</v>
      </c>
    </row>
    <row r="46389" spans="1:10" x14ac:dyDescent="0.3">
      <c r="A46389" s="4">
        <v>46377</v>
      </c>
      <c r="B46389" s="4">
        <f t="shared" ca="1" si="6525"/>
        <v>0.46058849902559695</v>
      </c>
      <c r="C46389" s="4">
        <f t="shared" ca="1" si="6526"/>
        <v>55</v>
      </c>
      <c r="D46389" s="4">
        <f t="shared" si="6527"/>
        <v>50</v>
      </c>
      <c r="E46389" s="4">
        <f t="shared" ca="1" si="6528"/>
        <v>50</v>
      </c>
      <c r="F46389" s="4">
        <f t="shared" ca="1" si="6529"/>
        <v>0</v>
      </c>
      <c r="G46389" s="17">
        <f t="shared" si="6530"/>
        <v>36000</v>
      </c>
      <c r="H46389" s="17">
        <f t="shared" ca="1" si="6531"/>
        <v>67500</v>
      </c>
      <c r="I46389" s="17">
        <f t="shared" ca="1" si="6532"/>
        <v>0</v>
      </c>
      <c r="J46389" s="17">
        <f t="shared" ca="1" si="6533"/>
        <v>31500</v>
      </c>
    </row>
    <row r="46390" spans="1:10" x14ac:dyDescent="0.3">
      <c r="A46390" s="4">
        <v>46378</v>
      </c>
      <c r="B46390" s="4">
        <f t="shared" ca="1" si="6525"/>
        <v>0.96847288917248309</v>
      </c>
      <c r="C46390" s="4">
        <f t="shared" ca="1" si="6526"/>
        <v>100</v>
      </c>
      <c r="D46390" s="4">
        <f t="shared" si="6527"/>
        <v>50</v>
      </c>
      <c r="E46390" s="4">
        <f t="shared" ca="1" si="6528"/>
        <v>50</v>
      </c>
      <c r="F46390" s="4">
        <f t="shared" ca="1" si="6529"/>
        <v>0</v>
      </c>
      <c r="G46390" s="17">
        <f t="shared" si="6530"/>
        <v>36000</v>
      </c>
      <c r="H46390" s="17">
        <f t="shared" ca="1" si="6531"/>
        <v>67500</v>
      </c>
      <c r="I46390" s="17">
        <f t="shared" ca="1" si="6532"/>
        <v>0</v>
      </c>
      <c r="J46390" s="17">
        <f t="shared" ca="1" si="6533"/>
        <v>31500</v>
      </c>
    </row>
    <row r="46391" spans="1:10" x14ac:dyDescent="0.3">
      <c r="A46391" s="4">
        <v>46379</v>
      </c>
      <c r="B46391" s="4">
        <f t="shared" ca="1" si="6525"/>
        <v>0.29807885249644217</v>
      </c>
      <c r="C46391" s="4">
        <f t="shared" ca="1" si="6526"/>
        <v>40</v>
      </c>
      <c r="D46391" s="4">
        <f t="shared" si="6527"/>
        <v>50</v>
      </c>
      <c r="E46391" s="4">
        <f t="shared" ca="1" si="6528"/>
        <v>40</v>
      </c>
      <c r="F46391" s="4">
        <f t="shared" ca="1" si="6529"/>
        <v>10</v>
      </c>
      <c r="G46391" s="17">
        <f t="shared" si="6530"/>
        <v>36000</v>
      </c>
      <c r="H46391" s="17">
        <f t="shared" ca="1" si="6531"/>
        <v>54000</v>
      </c>
      <c r="I46391" s="17">
        <f t="shared" ca="1" si="6532"/>
        <v>400</v>
      </c>
      <c r="J46391" s="17">
        <f t="shared" ca="1" si="6533"/>
        <v>18400</v>
      </c>
    </row>
    <row r="46392" spans="1:10" x14ac:dyDescent="0.3">
      <c r="A46392" s="4">
        <v>46380</v>
      </c>
      <c r="B46392" s="4">
        <f t="shared" ca="1" si="6525"/>
        <v>0.9203991288652752</v>
      </c>
      <c r="C46392" s="4">
        <f t="shared" ca="1" si="6526"/>
        <v>85</v>
      </c>
      <c r="D46392" s="4">
        <f t="shared" si="6527"/>
        <v>50</v>
      </c>
      <c r="E46392" s="4">
        <f t="shared" ca="1" si="6528"/>
        <v>50</v>
      </c>
      <c r="F46392" s="4">
        <f t="shared" ca="1" si="6529"/>
        <v>0</v>
      </c>
      <c r="G46392" s="17">
        <f t="shared" si="6530"/>
        <v>36000</v>
      </c>
      <c r="H46392" s="17">
        <f t="shared" ca="1" si="6531"/>
        <v>67500</v>
      </c>
      <c r="I46392" s="17">
        <f t="shared" ca="1" si="6532"/>
        <v>0</v>
      </c>
      <c r="J46392" s="17">
        <f t="shared" ca="1" si="6533"/>
        <v>31500</v>
      </c>
    </row>
    <row r="46393" spans="1:10" x14ac:dyDescent="0.3">
      <c r="A46393" s="4">
        <v>46381</v>
      </c>
      <c r="B46393" s="4">
        <f t="shared" ca="1" si="6525"/>
        <v>0.28009894613242747</v>
      </c>
      <c r="C46393" s="4">
        <f t="shared" ca="1" si="6526"/>
        <v>40</v>
      </c>
      <c r="D46393" s="4">
        <f t="shared" si="6527"/>
        <v>50</v>
      </c>
      <c r="E46393" s="4">
        <f t="shared" ca="1" si="6528"/>
        <v>40</v>
      </c>
      <c r="F46393" s="4">
        <f t="shared" ca="1" si="6529"/>
        <v>10</v>
      </c>
      <c r="G46393" s="17">
        <f t="shared" si="6530"/>
        <v>36000</v>
      </c>
      <c r="H46393" s="17">
        <f t="shared" ca="1" si="6531"/>
        <v>54000</v>
      </c>
      <c r="I46393" s="17">
        <f t="shared" ca="1" si="6532"/>
        <v>400</v>
      </c>
      <c r="J46393" s="17">
        <f t="shared" ca="1" si="6533"/>
        <v>18400</v>
      </c>
    </row>
    <row r="46394" spans="1:10" x14ac:dyDescent="0.3">
      <c r="A46394" s="4">
        <v>46382</v>
      </c>
      <c r="B46394" s="4">
        <f t="shared" ca="1" si="6525"/>
        <v>0.57024937037572887</v>
      </c>
      <c r="C46394" s="4">
        <f t="shared" ca="1" si="6526"/>
        <v>70</v>
      </c>
      <c r="D46394" s="4">
        <f t="shared" si="6527"/>
        <v>50</v>
      </c>
      <c r="E46394" s="4">
        <f t="shared" ca="1" si="6528"/>
        <v>50</v>
      </c>
      <c r="F46394" s="4">
        <f t="shared" ca="1" si="6529"/>
        <v>0</v>
      </c>
      <c r="G46394" s="17">
        <f t="shared" si="6530"/>
        <v>36000</v>
      </c>
      <c r="H46394" s="17">
        <f t="shared" ca="1" si="6531"/>
        <v>67500</v>
      </c>
      <c r="I46394" s="17">
        <f t="shared" ca="1" si="6532"/>
        <v>0</v>
      </c>
      <c r="J46394" s="17">
        <f t="shared" ca="1" si="6533"/>
        <v>31500</v>
      </c>
    </row>
    <row r="46395" spans="1:10" x14ac:dyDescent="0.3">
      <c r="A46395" s="4">
        <v>46383</v>
      </c>
      <c r="B46395" s="4">
        <f t="shared" ca="1" si="6525"/>
        <v>0.37074456852238935</v>
      </c>
      <c r="C46395" s="4">
        <f t="shared" ca="1" si="6526"/>
        <v>55</v>
      </c>
      <c r="D46395" s="4">
        <f t="shared" si="6527"/>
        <v>50</v>
      </c>
      <c r="E46395" s="4">
        <f t="shared" ca="1" si="6528"/>
        <v>50</v>
      </c>
      <c r="F46395" s="4">
        <f t="shared" ca="1" si="6529"/>
        <v>0</v>
      </c>
      <c r="G46395" s="17">
        <f t="shared" si="6530"/>
        <v>36000</v>
      </c>
      <c r="H46395" s="17">
        <f t="shared" ca="1" si="6531"/>
        <v>67500</v>
      </c>
      <c r="I46395" s="17">
        <f t="shared" ca="1" si="6532"/>
        <v>0</v>
      </c>
      <c r="J46395" s="17">
        <f t="shared" ca="1" si="6533"/>
        <v>31500</v>
      </c>
    </row>
    <row r="46396" spans="1:10" x14ac:dyDescent="0.3">
      <c r="A46396" s="4">
        <v>46384</v>
      </c>
      <c r="B46396" s="4">
        <f t="shared" ca="1" si="6525"/>
        <v>0.67992735165438389</v>
      </c>
      <c r="C46396" s="4">
        <f t="shared" ca="1" si="6526"/>
        <v>70</v>
      </c>
      <c r="D46396" s="4">
        <f t="shared" si="6527"/>
        <v>50</v>
      </c>
      <c r="E46396" s="4">
        <f t="shared" ca="1" si="6528"/>
        <v>50</v>
      </c>
      <c r="F46396" s="4">
        <f t="shared" ca="1" si="6529"/>
        <v>0</v>
      </c>
      <c r="G46396" s="17">
        <f t="shared" si="6530"/>
        <v>36000</v>
      </c>
      <c r="H46396" s="17">
        <f t="shared" ca="1" si="6531"/>
        <v>67500</v>
      </c>
      <c r="I46396" s="17">
        <f t="shared" ca="1" si="6532"/>
        <v>0</v>
      </c>
      <c r="J46396" s="17">
        <f t="shared" ca="1" si="6533"/>
        <v>31500</v>
      </c>
    </row>
    <row r="46397" spans="1:10" x14ac:dyDescent="0.3">
      <c r="A46397" s="4">
        <v>46385</v>
      </c>
      <c r="B46397" s="4">
        <f t="shared" ca="1" si="6525"/>
        <v>0.98992374556236273</v>
      </c>
      <c r="C46397" s="4">
        <f t="shared" ca="1" si="6526"/>
        <v>100</v>
      </c>
      <c r="D46397" s="4">
        <f t="shared" si="6527"/>
        <v>50</v>
      </c>
      <c r="E46397" s="4">
        <f t="shared" ca="1" si="6528"/>
        <v>50</v>
      </c>
      <c r="F46397" s="4">
        <f t="shared" ca="1" si="6529"/>
        <v>0</v>
      </c>
      <c r="G46397" s="17">
        <f t="shared" si="6530"/>
        <v>36000</v>
      </c>
      <c r="H46397" s="17">
        <f t="shared" ca="1" si="6531"/>
        <v>67500</v>
      </c>
      <c r="I46397" s="17">
        <f t="shared" ca="1" si="6532"/>
        <v>0</v>
      </c>
      <c r="J46397" s="17">
        <f t="shared" ca="1" si="6533"/>
        <v>31500</v>
      </c>
    </row>
    <row r="46398" spans="1:10" x14ac:dyDescent="0.3">
      <c r="A46398" s="4">
        <v>46386</v>
      </c>
      <c r="B46398" s="4">
        <f t="shared" ca="1" si="6525"/>
        <v>0.44387554856573552</v>
      </c>
      <c r="C46398" s="4">
        <f t="shared" ca="1" si="6526"/>
        <v>55</v>
      </c>
      <c r="D46398" s="4">
        <f t="shared" si="6527"/>
        <v>50</v>
      </c>
      <c r="E46398" s="4">
        <f t="shared" ca="1" si="6528"/>
        <v>50</v>
      </c>
      <c r="F46398" s="4">
        <f t="shared" ca="1" si="6529"/>
        <v>0</v>
      </c>
      <c r="G46398" s="17">
        <f t="shared" si="6530"/>
        <v>36000</v>
      </c>
      <c r="H46398" s="17">
        <f t="shared" ca="1" si="6531"/>
        <v>67500</v>
      </c>
      <c r="I46398" s="17">
        <f t="shared" ca="1" si="6532"/>
        <v>0</v>
      </c>
      <c r="J46398" s="17">
        <f t="shared" ca="1" si="6533"/>
        <v>31500</v>
      </c>
    </row>
    <row r="46399" spans="1:10" x14ac:dyDescent="0.3">
      <c r="A46399" s="4">
        <v>46387</v>
      </c>
      <c r="B46399" s="4">
        <f t="shared" ca="1" si="6525"/>
        <v>0.87811648960694644</v>
      </c>
      <c r="C46399" s="4">
        <f t="shared" ca="1" si="6526"/>
        <v>85</v>
      </c>
      <c r="D46399" s="4">
        <f t="shared" si="6527"/>
        <v>50</v>
      </c>
      <c r="E46399" s="4">
        <f t="shared" ca="1" si="6528"/>
        <v>50</v>
      </c>
      <c r="F46399" s="4">
        <f t="shared" ca="1" si="6529"/>
        <v>0</v>
      </c>
      <c r="G46399" s="17">
        <f t="shared" si="6530"/>
        <v>36000</v>
      </c>
      <c r="H46399" s="17">
        <f t="shared" ca="1" si="6531"/>
        <v>67500</v>
      </c>
      <c r="I46399" s="17">
        <f t="shared" ca="1" si="6532"/>
        <v>0</v>
      </c>
      <c r="J46399" s="17">
        <f t="shared" ca="1" si="6533"/>
        <v>31500</v>
      </c>
    </row>
    <row r="46400" spans="1:10" x14ac:dyDescent="0.3">
      <c r="A46400" s="4">
        <v>46388</v>
      </c>
      <c r="B46400" s="4">
        <f t="shared" ca="1" si="6525"/>
        <v>2.1497359235351121E-2</v>
      </c>
      <c r="C46400" s="4">
        <f t="shared" ca="1" si="6526"/>
        <v>10</v>
      </c>
      <c r="D46400" s="4">
        <f t="shared" si="6527"/>
        <v>50</v>
      </c>
      <c r="E46400" s="4">
        <f t="shared" ca="1" si="6528"/>
        <v>10</v>
      </c>
      <c r="F46400" s="4">
        <f t="shared" ca="1" si="6529"/>
        <v>40</v>
      </c>
      <c r="G46400" s="17">
        <f t="shared" si="6530"/>
        <v>36000</v>
      </c>
      <c r="H46400" s="17">
        <f t="shared" ca="1" si="6531"/>
        <v>13500</v>
      </c>
      <c r="I46400" s="17">
        <f t="shared" ca="1" si="6532"/>
        <v>1600</v>
      </c>
      <c r="J46400" s="17">
        <f t="shared" ca="1" si="6533"/>
        <v>-20900</v>
      </c>
    </row>
    <row r="46401" spans="1:10" x14ac:dyDescent="0.3">
      <c r="A46401" s="4">
        <v>46389</v>
      </c>
      <c r="B46401" s="4">
        <f t="shared" ca="1" si="6525"/>
        <v>0.77539529507022598</v>
      </c>
      <c r="C46401" s="4">
        <f t="shared" ca="1" si="6526"/>
        <v>70</v>
      </c>
      <c r="D46401" s="4">
        <f t="shared" si="6527"/>
        <v>50</v>
      </c>
      <c r="E46401" s="4">
        <f t="shared" ca="1" si="6528"/>
        <v>50</v>
      </c>
      <c r="F46401" s="4">
        <f t="shared" ca="1" si="6529"/>
        <v>0</v>
      </c>
      <c r="G46401" s="17">
        <f t="shared" si="6530"/>
        <v>36000</v>
      </c>
      <c r="H46401" s="17">
        <f t="shared" ca="1" si="6531"/>
        <v>67500</v>
      </c>
      <c r="I46401" s="17">
        <f t="shared" ca="1" si="6532"/>
        <v>0</v>
      </c>
      <c r="J46401" s="17">
        <f t="shared" ca="1" si="6533"/>
        <v>31500</v>
      </c>
    </row>
    <row r="46402" spans="1:10" x14ac:dyDescent="0.3">
      <c r="A46402" s="4">
        <v>46390</v>
      </c>
      <c r="B46402" s="4">
        <f t="shared" ca="1" si="6525"/>
        <v>0.26812534339360294</v>
      </c>
      <c r="C46402" s="4">
        <f t="shared" ca="1" si="6526"/>
        <v>40</v>
      </c>
      <c r="D46402" s="4">
        <f t="shared" si="6527"/>
        <v>50</v>
      </c>
      <c r="E46402" s="4">
        <f t="shared" ca="1" si="6528"/>
        <v>40</v>
      </c>
      <c r="F46402" s="4">
        <f t="shared" ca="1" si="6529"/>
        <v>10</v>
      </c>
      <c r="G46402" s="17">
        <f t="shared" si="6530"/>
        <v>36000</v>
      </c>
      <c r="H46402" s="17">
        <f t="shared" ca="1" si="6531"/>
        <v>54000</v>
      </c>
      <c r="I46402" s="17">
        <f t="shared" ca="1" si="6532"/>
        <v>400</v>
      </c>
      <c r="J46402" s="17">
        <f t="shared" ca="1" si="6533"/>
        <v>18400</v>
      </c>
    </row>
    <row r="46403" spans="1:10" x14ac:dyDescent="0.3">
      <c r="A46403" s="4">
        <v>46391</v>
      </c>
      <c r="B46403" s="4">
        <f t="shared" ca="1" si="6525"/>
        <v>0.78093910572206171</v>
      </c>
      <c r="C46403" s="4">
        <f t="shared" ca="1" si="6526"/>
        <v>85</v>
      </c>
      <c r="D46403" s="4">
        <f t="shared" si="6527"/>
        <v>50</v>
      </c>
      <c r="E46403" s="4">
        <f t="shared" ca="1" si="6528"/>
        <v>50</v>
      </c>
      <c r="F46403" s="4">
        <f t="shared" ca="1" si="6529"/>
        <v>0</v>
      </c>
      <c r="G46403" s="17">
        <f t="shared" si="6530"/>
        <v>36000</v>
      </c>
      <c r="H46403" s="17">
        <f t="shared" ca="1" si="6531"/>
        <v>67500</v>
      </c>
      <c r="I46403" s="17">
        <f t="shared" ca="1" si="6532"/>
        <v>0</v>
      </c>
      <c r="J46403" s="17">
        <f t="shared" ca="1" si="6533"/>
        <v>31500</v>
      </c>
    </row>
    <row r="46404" spans="1:10" x14ac:dyDescent="0.3">
      <c r="A46404" s="4">
        <v>46392</v>
      </c>
      <c r="B46404" s="4">
        <f t="shared" ca="1" si="6525"/>
        <v>0.80423052976266574</v>
      </c>
      <c r="C46404" s="4">
        <f t="shared" ca="1" si="6526"/>
        <v>85</v>
      </c>
      <c r="D46404" s="4">
        <f t="shared" si="6527"/>
        <v>50</v>
      </c>
      <c r="E46404" s="4">
        <f t="shared" ca="1" si="6528"/>
        <v>50</v>
      </c>
      <c r="F46404" s="4">
        <f t="shared" ca="1" si="6529"/>
        <v>0</v>
      </c>
      <c r="G46404" s="17">
        <f t="shared" si="6530"/>
        <v>36000</v>
      </c>
      <c r="H46404" s="17">
        <f t="shared" ca="1" si="6531"/>
        <v>67500</v>
      </c>
      <c r="I46404" s="17">
        <f t="shared" ca="1" si="6532"/>
        <v>0</v>
      </c>
      <c r="J46404" s="17">
        <f t="shared" ca="1" si="6533"/>
        <v>31500</v>
      </c>
    </row>
    <row r="46405" spans="1:10" x14ac:dyDescent="0.3">
      <c r="A46405" s="4">
        <v>46393</v>
      </c>
      <c r="B46405" s="4">
        <f t="shared" ca="1" si="6525"/>
        <v>0.21347491332144519</v>
      </c>
      <c r="C46405" s="4">
        <f t="shared" ca="1" si="6526"/>
        <v>40</v>
      </c>
      <c r="D46405" s="4">
        <f t="shared" si="6527"/>
        <v>50</v>
      </c>
      <c r="E46405" s="4">
        <f t="shared" ca="1" si="6528"/>
        <v>40</v>
      </c>
      <c r="F46405" s="4">
        <f t="shared" ca="1" si="6529"/>
        <v>10</v>
      </c>
      <c r="G46405" s="17">
        <f t="shared" si="6530"/>
        <v>36000</v>
      </c>
      <c r="H46405" s="17">
        <f t="shared" ca="1" si="6531"/>
        <v>54000</v>
      </c>
      <c r="I46405" s="17">
        <f t="shared" ca="1" si="6532"/>
        <v>400</v>
      </c>
      <c r="J46405" s="17">
        <f t="shared" ca="1" si="6533"/>
        <v>18400</v>
      </c>
    </row>
    <row r="46406" spans="1:10" x14ac:dyDescent="0.3">
      <c r="A46406" s="4">
        <v>46394</v>
      </c>
      <c r="B46406" s="4">
        <f t="shared" ca="1" si="6525"/>
        <v>0.41828454830147976</v>
      </c>
      <c r="C46406" s="4">
        <f t="shared" ca="1" si="6526"/>
        <v>55</v>
      </c>
      <c r="D46406" s="4">
        <f t="shared" si="6527"/>
        <v>50</v>
      </c>
      <c r="E46406" s="4">
        <f t="shared" ca="1" si="6528"/>
        <v>50</v>
      </c>
      <c r="F46406" s="4">
        <f t="shared" ca="1" si="6529"/>
        <v>0</v>
      </c>
      <c r="G46406" s="17">
        <f t="shared" si="6530"/>
        <v>36000</v>
      </c>
      <c r="H46406" s="17">
        <f t="shared" ca="1" si="6531"/>
        <v>67500</v>
      </c>
      <c r="I46406" s="17">
        <f t="shared" ca="1" si="6532"/>
        <v>0</v>
      </c>
      <c r="J46406" s="17">
        <f t="shared" ca="1" si="6533"/>
        <v>31500</v>
      </c>
    </row>
    <row r="46407" spans="1:10" x14ac:dyDescent="0.3">
      <c r="A46407" s="4">
        <v>46395</v>
      </c>
      <c r="B46407" s="4">
        <f t="shared" ca="1" si="6525"/>
        <v>0.18312788006716663</v>
      </c>
      <c r="C46407" s="4">
        <f t="shared" ca="1" si="6526"/>
        <v>40</v>
      </c>
      <c r="D46407" s="4">
        <f t="shared" si="6527"/>
        <v>50</v>
      </c>
      <c r="E46407" s="4">
        <f t="shared" ca="1" si="6528"/>
        <v>40</v>
      </c>
      <c r="F46407" s="4">
        <f t="shared" ca="1" si="6529"/>
        <v>10</v>
      </c>
      <c r="G46407" s="17">
        <f t="shared" si="6530"/>
        <v>36000</v>
      </c>
      <c r="H46407" s="17">
        <f t="shared" ca="1" si="6531"/>
        <v>54000</v>
      </c>
      <c r="I46407" s="17">
        <f t="shared" ca="1" si="6532"/>
        <v>400</v>
      </c>
      <c r="J46407" s="17">
        <f t="shared" ca="1" si="6533"/>
        <v>18400</v>
      </c>
    </row>
    <row r="46408" spans="1:10" x14ac:dyDescent="0.3">
      <c r="A46408" s="4">
        <v>46396</v>
      </c>
      <c r="B46408" s="4">
        <f t="shared" ca="1" si="6525"/>
        <v>0.91958237032610779</v>
      </c>
      <c r="C46408" s="4">
        <f t="shared" ca="1" si="6526"/>
        <v>85</v>
      </c>
      <c r="D46408" s="4">
        <f t="shared" si="6527"/>
        <v>50</v>
      </c>
      <c r="E46408" s="4">
        <f t="shared" ca="1" si="6528"/>
        <v>50</v>
      </c>
      <c r="F46408" s="4">
        <f t="shared" ca="1" si="6529"/>
        <v>0</v>
      </c>
      <c r="G46408" s="17">
        <f t="shared" si="6530"/>
        <v>36000</v>
      </c>
      <c r="H46408" s="17">
        <f t="shared" ca="1" si="6531"/>
        <v>67500</v>
      </c>
      <c r="I46408" s="17">
        <f t="shared" ca="1" si="6532"/>
        <v>0</v>
      </c>
      <c r="J46408" s="17">
        <f t="shared" ca="1" si="6533"/>
        <v>31500</v>
      </c>
    </row>
    <row r="46409" spans="1:10" x14ac:dyDescent="0.3">
      <c r="A46409" s="4">
        <v>46397</v>
      </c>
      <c r="B46409" s="4">
        <f t="shared" ca="1" si="6525"/>
        <v>0.92817192261879888</v>
      </c>
      <c r="C46409" s="4">
        <f t="shared" ca="1" si="6526"/>
        <v>85</v>
      </c>
      <c r="D46409" s="4">
        <f t="shared" si="6527"/>
        <v>50</v>
      </c>
      <c r="E46409" s="4">
        <f t="shared" ca="1" si="6528"/>
        <v>50</v>
      </c>
      <c r="F46409" s="4">
        <f t="shared" ca="1" si="6529"/>
        <v>0</v>
      </c>
      <c r="G46409" s="17">
        <f t="shared" si="6530"/>
        <v>36000</v>
      </c>
      <c r="H46409" s="17">
        <f t="shared" ca="1" si="6531"/>
        <v>67500</v>
      </c>
      <c r="I46409" s="17">
        <f t="shared" ca="1" si="6532"/>
        <v>0</v>
      </c>
      <c r="J46409" s="17">
        <f t="shared" ca="1" si="6533"/>
        <v>31500</v>
      </c>
    </row>
    <row r="46410" spans="1:10" x14ac:dyDescent="0.3">
      <c r="A46410" s="4">
        <v>46398</v>
      </c>
      <c r="B46410" s="4">
        <f t="shared" ca="1" si="6525"/>
        <v>0.61207619238059474</v>
      </c>
      <c r="C46410" s="4">
        <f t="shared" ca="1" si="6526"/>
        <v>70</v>
      </c>
      <c r="D46410" s="4">
        <f t="shared" si="6527"/>
        <v>50</v>
      </c>
      <c r="E46410" s="4">
        <f t="shared" ca="1" si="6528"/>
        <v>50</v>
      </c>
      <c r="F46410" s="4">
        <f t="shared" ca="1" si="6529"/>
        <v>0</v>
      </c>
      <c r="G46410" s="17">
        <f t="shared" si="6530"/>
        <v>36000</v>
      </c>
      <c r="H46410" s="17">
        <f t="shared" ca="1" si="6531"/>
        <v>67500</v>
      </c>
      <c r="I46410" s="17">
        <f t="shared" ca="1" si="6532"/>
        <v>0</v>
      </c>
      <c r="J46410" s="17">
        <f t="shared" ca="1" si="6533"/>
        <v>31500</v>
      </c>
    </row>
    <row r="46411" spans="1:10" x14ac:dyDescent="0.3">
      <c r="A46411" s="4">
        <v>46399</v>
      </c>
      <c r="B46411" s="4">
        <f t="shared" ca="1" si="6525"/>
        <v>0.35502234529826837</v>
      </c>
      <c r="C46411" s="4">
        <f t="shared" ca="1" si="6526"/>
        <v>55</v>
      </c>
      <c r="D46411" s="4">
        <f t="shared" si="6527"/>
        <v>50</v>
      </c>
      <c r="E46411" s="4">
        <f t="shared" ca="1" si="6528"/>
        <v>50</v>
      </c>
      <c r="F46411" s="4">
        <f t="shared" ca="1" si="6529"/>
        <v>0</v>
      </c>
      <c r="G46411" s="17">
        <f t="shared" si="6530"/>
        <v>36000</v>
      </c>
      <c r="H46411" s="17">
        <f t="shared" ca="1" si="6531"/>
        <v>67500</v>
      </c>
      <c r="I46411" s="17">
        <f t="shared" ca="1" si="6532"/>
        <v>0</v>
      </c>
      <c r="J46411" s="17">
        <f t="shared" ca="1" si="6533"/>
        <v>31500</v>
      </c>
    </row>
    <row r="46412" spans="1:10" x14ac:dyDescent="0.3">
      <c r="A46412" s="4">
        <v>46400</v>
      </c>
      <c r="B46412" s="4">
        <f t="shared" ca="1" si="6525"/>
        <v>0.33485217421156932</v>
      </c>
      <c r="C46412" s="4">
        <f t="shared" ca="1" si="6526"/>
        <v>55</v>
      </c>
      <c r="D46412" s="4">
        <f t="shared" si="6527"/>
        <v>50</v>
      </c>
      <c r="E46412" s="4">
        <f t="shared" ca="1" si="6528"/>
        <v>50</v>
      </c>
      <c r="F46412" s="4">
        <f t="shared" ca="1" si="6529"/>
        <v>0</v>
      </c>
      <c r="G46412" s="17">
        <f t="shared" si="6530"/>
        <v>36000</v>
      </c>
      <c r="H46412" s="17">
        <f t="shared" ca="1" si="6531"/>
        <v>67500</v>
      </c>
      <c r="I46412" s="17">
        <f t="shared" ca="1" si="6532"/>
        <v>0</v>
      </c>
      <c r="J46412" s="17">
        <f t="shared" ca="1" si="6533"/>
        <v>31500</v>
      </c>
    </row>
    <row r="46413" spans="1:10" x14ac:dyDescent="0.3">
      <c r="A46413" s="4">
        <v>46401</v>
      </c>
      <c r="B46413" s="4">
        <f t="shared" ca="1" si="6525"/>
        <v>0.70713041125687781</v>
      </c>
      <c r="C46413" s="4">
        <f t="shared" ca="1" si="6526"/>
        <v>70</v>
      </c>
      <c r="D46413" s="4">
        <f t="shared" si="6527"/>
        <v>50</v>
      </c>
      <c r="E46413" s="4">
        <f t="shared" ca="1" si="6528"/>
        <v>50</v>
      </c>
      <c r="F46413" s="4">
        <f t="shared" ca="1" si="6529"/>
        <v>0</v>
      </c>
      <c r="G46413" s="17">
        <f t="shared" si="6530"/>
        <v>36000</v>
      </c>
      <c r="H46413" s="17">
        <f t="shared" ca="1" si="6531"/>
        <v>67500</v>
      </c>
      <c r="I46413" s="17">
        <f t="shared" ca="1" si="6532"/>
        <v>0</v>
      </c>
      <c r="J46413" s="17">
        <f t="shared" ca="1" si="6533"/>
        <v>31500</v>
      </c>
    </row>
    <row r="46414" spans="1:10" x14ac:dyDescent="0.3">
      <c r="A46414" s="4">
        <v>46402</v>
      </c>
      <c r="B46414" s="4">
        <f t="shared" ref="B46414:B46477" ca="1" si="6534">RAND()</f>
        <v>9.2693748460335956E-2</v>
      </c>
      <c r="C46414" s="4">
        <f t="shared" ref="C46414:C46477" ca="1" si="6535">LOOKUP(B46414,$E$3:$F$9,$D$3:$D$9)</f>
        <v>25</v>
      </c>
      <c r="D46414" s="4">
        <f t="shared" ref="D46414:D46477" si="6536">$I$6</f>
        <v>50</v>
      </c>
      <c r="E46414" s="4">
        <f t="shared" ca="1" si="6528"/>
        <v>25</v>
      </c>
      <c r="F46414" s="4">
        <f t="shared" ca="1" si="6529"/>
        <v>25</v>
      </c>
      <c r="G46414" s="17">
        <f t="shared" si="6530"/>
        <v>36000</v>
      </c>
      <c r="H46414" s="17">
        <f t="shared" ca="1" si="6531"/>
        <v>33750</v>
      </c>
      <c r="I46414" s="17">
        <f t="shared" ca="1" si="6532"/>
        <v>1000</v>
      </c>
      <c r="J46414" s="17">
        <f t="shared" ca="1" si="6533"/>
        <v>-1250</v>
      </c>
    </row>
    <row r="46415" spans="1:10" x14ac:dyDescent="0.3">
      <c r="A46415" s="4">
        <v>46403</v>
      </c>
      <c r="B46415" s="4">
        <f t="shared" ca="1" si="6534"/>
        <v>0.49820196468565026</v>
      </c>
      <c r="C46415" s="4">
        <f t="shared" ca="1" si="6535"/>
        <v>55</v>
      </c>
      <c r="D46415" s="4">
        <f t="shared" si="6536"/>
        <v>50</v>
      </c>
      <c r="E46415" s="4">
        <f t="shared" ca="1" si="6528"/>
        <v>50</v>
      </c>
      <c r="F46415" s="4">
        <f t="shared" ca="1" si="6529"/>
        <v>0</v>
      </c>
      <c r="G46415" s="17">
        <f t="shared" si="6530"/>
        <v>36000</v>
      </c>
      <c r="H46415" s="17">
        <f t="shared" ca="1" si="6531"/>
        <v>67500</v>
      </c>
      <c r="I46415" s="17">
        <f t="shared" ca="1" si="6532"/>
        <v>0</v>
      </c>
      <c r="J46415" s="17">
        <f t="shared" ca="1" si="6533"/>
        <v>31500</v>
      </c>
    </row>
    <row r="46416" spans="1:10" x14ac:dyDescent="0.3">
      <c r="A46416" s="4">
        <v>46404</v>
      </c>
      <c r="B46416" s="4">
        <f t="shared" ca="1" si="6534"/>
        <v>0.84424033680009059</v>
      </c>
      <c r="C46416" s="4">
        <f t="shared" ca="1" si="6535"/>
        <v>85</v>
      </c>
      <c r="D46416" s="4">
        <f t="shared" si="6536"/>
        <v>50</v>
      </c>
      <c r="E46416" s="4">
        <f t="shared" ca="1" si="6528"/>
        <v>50</v>
      </c>
      <c r="F46416" s="4">
        <f t="shared" ca="1" si="6529"/>
        <v>0</v>
      </c>
      <c r="G46416" s="17">
        <f t="shared" si="6530"/>
        <v>36000</v>
      </c>
      <c r="H46416" s="17">
        <f t="shared" ca="1" si="6531"/>
        <v>67500</v>
      </c>
      <c r="I46416" s="17">
        <f t="shared" ca="1" si="6532"/>
        <v>0</v>
      </c>
      <c r="J46416" s="17">
        <f t="shared" ca="1" si="6533"/>
        <v>31500</v>
      </c>
    </row>
    <row r="46417" spans="1:10" x14ac:dyDescent="0.3">
      <c r="A46417" s="4">
        <v>46405</v>
      </c>
      <c r="B46417" s="4">
        <f t="shared" ca="1" si="6534"/>
        <v>0.16505764071730522</v>
      </c>
      <c r="C46417" s="4">
        <f t="shared" ca="1" si="6535"/>
        <v>25</v>
      </c>
      <c r="D46417" s="4">
        <f t="shared" si="6536"/>
        <v>50</v>
      </c>
      <c r="E46417" s="4">
        <f t="shared" ca="1" si="6528"/>
        <v>25</v>
      </c>
      <c r="F46417" s="4">
        <f t="shared" ca="1" si="6529"/>
        <v>25</v>
      </c>
      <c r="G46417" s="17">
        <f t="shared" si="6530"/>
        <v>36000</v>
      </c>
      <c r="H46417" s="17">
        <f t="shared" ca="1" si="6531"/>
        <v>33750</v>
      </c>
      <c r="I46417" s="17">
        <f t="shared" ca="1" si="6532"/>
        <v>1000</v>
      </c>
      <c r="J46417" s="17">
        <f t="shared" ca="1" si="6533"/>
        <v>-1250</v>
      </c>
    </row>
    <row r="46418" spans="1:10" x14ac:dyDescent="0.3">
      <c r="A46418" s="4">
        <v>46406</v>
      </c>
      <c r="B46418" s="4">
        <f t="shared" ca="1" si="6534"/>
        <v>6.4512366263384635E-2</v>
      </c>
      <c r="C46418" s="4">
        <f t="shared" ca="1" si="6535"/>
        <v>10</v>
      </c>
      <c r="D46418" s="4">
        <f t="shared" si="6536"/>
        <v>50</v>
      </c>
      <c r="E46418" s="4">
        <f t="shared" ca="1" si="6528"/>
        <v>10</v>
      </c>
      <c r="F46418" s="4">
        <f t="shared" ca="1" si="6529"/>
        <v>40</v>
      </c>
      <c r="G46418" s="17">
        <f t="shared" si="6530"/>
        <v>36000</v>
      </c>
      <c r="H46418" s="17">
        <f t="shared" ca="1" si="6531"/>
        <v>13500</v>
      </c>
      <c r="I46418" s="17">
        <f t="shared" ca="1" si="6532"/>
        <v>1600</v>
      </c>
      <c r="J46418" s="17">
        <f t="shared" ca="1" si="6533"/>
        <v>-20900</v>
      </c>
    </row>
    <row r="46419" spans="1:10" x14ac:dyDescent="0.3">
      <c r="A46419" s="4">
        <v>46407</v>
      </c>
      <c r="B46419" s="4">
        <f t="shared" ca="1" si="6534"/>
        <v>0.73435326076127572</v>
      </c>
      <c r="C46419" s="4">
        <f t="shared" ca="1" si="6535"/>
        <v>70</v>
      </c>
      <c r="D46419" s="4">
        <f t="shared" si="6536"/>
        <v>50</v>
      </c>
      <c r="E46419" s="4">
        <f t="shared" ca="1" si="6528"/>
        <v>50</v>
      </c>
      <c r="F46419" s="4">
        <f t="shared" ca="1" si="6529"/>
        <v>0</v>
      </c>
      <c r="G46419" s="17">
        <f t="shared" si="6530"/>
        <v>36000</v>
      </c>
      <c r="H46419" s="17">
        <f t="shared" ca="1" si="6531"/>
        <v>67500</v>
      </c>
      <c r="I46419" s="17">
        <f t="shared" ca="1" si="6532"/>
        <v>0</v>
      </c>
      <c r="J46419" s="17">
        <f t="shared" ca="1" si="6533"/>
        <v>31500</v>
      </c>
    </row>
    <row r="46420" spans="1:10" x14ac:dyDescent="0.3">
      <c r="A46420" s="4">
        <v>46408</v>
      </c>
      <c r="B46420" s="4">
        <f t="shared" ca="1" si="6534"/>
        <v>0.94909934935972851</v>
      </c>
      <c r="C46420" s="4">
        <f t="shared" ca="1" si="6535"/>
        <v>100</v>
      </c>
      <c r="D46420" s="4">
        <f t="shared" si="6536"/>
        <v>50</v>
      </c>
      <c r="E46420" s="4">
        <f t="shared" ca="1" si="6528"/>
        <v>50</v>
      </c>
      <c r="F46420" s="4">
        <f t="shared" ca="1" si="6529"/>
        <v>0</v>
      </c>
      <c r="G46420" s="17">
        <f t="shared" si="6530"/>
        <v>36000</v>
      </c>
      <c r="H46420" s="17">
        <f t="shared" ca="1" si="6531"/>
        <v>67500</v>
      </c>
      <c r="I46420" s="17">
        <f t="shared" ca="1" si="6532"/>
        <v>0</v>
      </c>
      <c r="J46420" s="17">
        <f t="shared" ca="1" si="6533"/>
        <v>31500</v>
      </c>
    </row>
    <row r="46421" spans="1:10" x14ac:dyDescent="0.3">
      <c r="A46421" s="4">
        <v>46409</v>
      </c>
      <c r="B46421" s="4">
        <f t="shared" ca="1" si="6534"/>
        <v>9.7124115379397802E-2</v>
      </c>
      <c r="C46421" s="4">
        <f t="shared" ca="1" si="6535"/>
        <v>25</v>
      </c>
      <c r="D46421" s="4">
        <f t="shared" si="6536"/>
        <v>50</v>
      </c>
      <c r="E46421" s="4">
        <f t="shared" ca="1" si="6528"/>
        <v>25</v>
      </c>
      <c r="F46421" s="4">
        <f t="shared" ca="1" si="6529"/>
        <v>25</v>
      </c>
      <c r="G46421" s="17">
        <f t="shared" si="6530"/>
        <v>36000</v>
      </c>
      <c r="H46421" s="17">
        <f t="shared" ca="1" si="6531"/>
        <v>33750</v>
      </c>
      <c r="I46421" s="17">
        <f t="shared" ca="1" si="6532"/>
        <v>1000</v>
      </c>
      <c r="J46421" s="17">
        <f t="shared" ca="1" si="6533"/>
        <v>-1250</v>
      </c>
    </row>
    <row r="46422" spans="1:10" x14ac:dyDescent="0.3">
      <c r="A46422" s="4">
        <v>46410</v>
      </c>
      <c r="B46422" s="4">
        <f t="shared" ca="1" si="6534"/>
        <v>0.96105943392987236</v>
      </c>
      <c r="C46422" s="4">
        <f t="shared" ca="1" si="6535"/>
        <v>100</v>
      </c>
      <c r="D46422" s="4">
        <f t="shared" si="6536"/>
        <v>50</v>
      </c>
      <c r="E46422" s="4">
        <f t="shared" ca="1" si="6528"/>
        <v>50</v>
      </c>
      <c r="F46422" s="4">
        <f t="shared" ca="1" si="6529"/>
        <v>0</v>
      </c>
      <c r="G46422" s="17">
        <f t="shared" si="6530"/>
        <v>36000</v>
      </c>
      <c r="H46422" s="17">
        <f t="shared" ca="1" si="6531"/>
        <v>67500</v>
      </c>
      <c r="I46422" s="17">
        <f t="shared" ca="1" si="6532"/>
        <v>0</v>
      </c>
      <c r="J46422" s="17">
        <f t="shared" ca="1" si="6533"/>
        <v>31500</v>
      </c>
    </row>
    <row r="46423" spans="1:10" x14ac:dyDescent="0.3">
      <c r="A46423" s="4">
        <v>46411</v>
      </c>
      <c r="B46423" s="4">
        <f t="shared" ca="1" si="6534"/>
        <v>0.31392928394011044</v>
      </c>
      <c r="C46423" s="4">
        <f t="shared" ca="1" si="6535"/>
        <v>40</v>
      </c>
      <c r="D46423" s="4">
        <f t="shared" si="6536"/>
        <v>50</v>
      </c>
      <c r="E46423" s="4">
        <f t="shared" ca="1" si="6528"/>
        <v>40</v>
      </c>
      <c r="F46423" s="4">
        <f t="shared" ca="1" si="6529"/>
        <v>10</v>
      </c>
      <c r="G46423" s="17">
        <f t="shared" si="6530"/>
        <v>36000</v>
      </c>
      <c r="H46423" s="17">
        <f t="shared" ca="1" si="6531"/>
        <v>54000</v>
      </c>
      <c r="I46423" s="17">
        <f t="shared" ca="1" si="6532"/>
        <v>400</v>
      </c>
      <c r="J46423" s="17">
        <f t="shared" ca="1" si="6533"/>
        <v>18400</v>
      </c>
    </row>
    <row r="46424" spans="1:10" x14ac:dyDescent="0.3">
      <c r="A46424" s="4">
        <v>46412</v>
      </c>
      <c r="B46424" s="4">
        <f t="shared" ca="1" si="6534"/>
        <v>0.32158758895314254</v>
      </c>
      <c r="C46424" s="4">
        <f t="shared" ca="1" si="6535"/>
        <v>40</v>
      </c>
      <c r="D46424" s="4">
        <f t="shared" si="6536"/>
        <v>50</v>
      </c>
      <c r="E46424" s="4">
        <f t="shared" ca="1" si="6528"/>
        <v>40</v>
      </c>
      <c r="F46424" s="4">
        <f t="shared" ca="1" si="6529"/>
        <v>10</v>
      </c>
      <c r="G46424" s="17">
        <f t="shared" si="6530"/>
        <v>36000</v>
      </c>
      <c r="H46424" s="17">
        <f t="shared" ca="1" si="6531"/>
        <v>54000</v>
      </c>
      <c r="I46424" s="17">
        <f t="shared" ca="1" si="6532"/>
        <v>400</v>
      </c>
      <c r="J46424" s="17">
        <f t="shared" ca="1" si="6533"/>
        <v>18400</v>
      </c>
    </row>
    <row r="46425" spans="1:10" x14ac:dyDescent="0.3">
      <c r="A46425" s="4">
        <v>46413</v>
      </c>
      <c r="B46425" s="4">
        <f t="shared" ca="1" si="6534"/>
        <v>0.42110484889833533</v>
      </c>
      <c r="C46425" s="4">
        <f t="shared" ca="1" si="6535"/>
        <v>55</v>
      </c>
      <c r="D46425" s="4">
        <f t="shared" si="6536"/>
        <v>50</v>
      </c>
      <c r="E46425" s="4">
        <f t="shared" ca="1" si="6528"/>
        <v>50</v>
      </c>
      <c r="F46425" s="4">
        <f t="shared" ca="1" si="6529"/>
        <v>0</v>
      </c>
      <c r="G46425" s="17">
        <f t="shared" si="6530"/>
        <v>36000</v>
      </c>
      <c r="H46425" s="17">
        <f t="shared" ca="1" si="6531"/>
        <v>67500</v>
      </c>
      <c r="I46425" s="17">
        <f t="shared" ca="1" si="6532"/>
        <v>0</v>
      </c>
      <c r="J46425" s="17">
        <f t="shared" ca="1" si="6533"/>
        <v>31500</v>
      </c>
    </row>
    <row r="46426" spans="1:10" x14ac:dyDescent="0.3">
      <c r="A46426" s="4">
        <v>46414</v>
      </c>
      <c r="B46426" s="4">
        <f t="shared" ca="1" si="6534"/>
        <v>0.17201345121489853</v>
      </c>
      <c r="C46426" s="4">
        <f t="shared" ca="1" si="6535"/>
        <v>25</v>
      </c>
      <c r="D46426" s="4">
        <f t="shared" si="6536"/>
        <v>50</v>
      </c>
      <c r="E46426" s="4">
        <f t="shared" ca="1" si="6528"/>
        <v>25</v>
      </c>
      <c r="F46426" s="4">
        <f t="shared" ca="1" si="6529"/>
        <v>25</v>
      </c>
      <c r="G46426" s="17">
        <f t="shared" si="6530"/>
        <v>36000</v>
      </c>
      <c r="H46426" s="17">
        <f t="shared" ca="1" si="6531"/>
        <v>33750</v>
      </c>
      <c r="I46426" s="17">
        <f t="shared" ca="1" si="6532"/>
        <v>1000</v>
      </c>
      <c r="J46426" s="17">
        <f t="shared" ca="1" si="6533"/>
        <v>-1250</v>
      </c>
    </row>
    <row r="46427" spans="1:10" x14ac:dyDescent="0.3">
      <c r="A46427" s="4">
        <v>46415</v>
      </c>
      <c r="B46427" s="4">
        <f t="shared" ca="1" si="6534"/>
        <v>0.57823508966327886</v>
      </c>
      <c r="C46427" s="4">
        <f t="shared" ca="1" si="6535"/>
        <v>70</v>
      </c>
      <c r="D46427" s="4">
        <f t="shared" si="6536"/>
        <v>50</v>
      </c>
      <c r="E46427" s="4">
        <f t="shared" ca="1" si="6528"/>
        <v>50</v>
      </c>
      <c r="F46427" s="4">
        <f t="shared" ca="1" si="6529"/>
        <v>0</v>
      </c>
      <c r="G46427" s="17">
        <f t="shared" si="6530"/>
        <v>36000</v>
      </c>
      <c r="H46427" s="17">
        <f t="shared" ca="1" si="6531"/>
        <v>67500</v>
      </c>
      <c r="I46427" s="17">
        <f t="shared" ca="1" si="6532"/>
        <v>0</v>
      </c>
      <c r="J46427" s="17">
        <f t="shared" ca="1" si="6533"/>
        <v>31500</v>
      </c>
    </row>
    <row r="46428" spans="1:10" x14ac:dyDescent="0.3">
      <c r="A46428" s="4">
        <v>46416</v>
      </c>
      <c r="B46428" s="4">
        <f t="shared" ca="1" si="6534"/>
        <v>0.36100542490011245</v>
      </c>
      <c r="C46428" s="4">
        <f t="shared" ca="1" si="6535"/>
        <v>55</v>
      </c>
      <c r="D46428" s="4">
        <f t="shared" si="6536"/>
        <v>50</v>
      </c>
      <c r="E46428" s="4">
        <f t="shared" ca="1" si="6528"/>
        <v>50</v>
      </c>
      <c r="F46428" s="4">
        <f t="shared" ca="1" si="6529"/>
        <v>0</v>
      </c>
      <c r="G46428" s="17">
        <f t="shared" si="6530"/>
        <v>36000</v>
      </c>
      <c r="H46428" s="17">
        <f t="shared" ca="1" si="6531"/>
        <v>67500</v>
      </c>
      <c r="I46428" s="17">
        <f t="shared" ca="1" si="6532"/>
        <v>0</v>
      </c>
      <c r="J46428" s="17">
        <f t="shared" ca="1" si="6533"/>
        <v>31500</v>
      </c>
    </row>
    <row r="46429" spans="1:10" x14ac:dyDescent="0.3">
      <c r="A46429" s="4">
        <v>46417</v>
      </c>
      <c r="B46429" s="4">
        <f t="shared" ca="1" si="6534"/>
        <v>0.86793631564027973</v>
      </c>
      <c r="C46429" s="4">
        <f t="shared" ca="1" si="6535"/>
        <v>85</v>
      </c>
      <c r="D46429" s="4">
        <f t="shared" si="6536"/>
        <v>50</v>
      </c>
      <c r="E46429" s="4">
        <f t="shared" ca="1" si="6528"/>
        <v>50</v>
      </c>
      <c r="F46429" s="4">
        <f t="shared" ca="1" si="6529"/>
        <v>0</v>
      </c>
      <c r="G46429" s="17">
        <f t="shared" si="6530"/>
        <v>36000</v>
      </c>
      <c r="H46429" s="17">
        <f t="shared" ca="1" si="6531"/>
        <v>67500</v>
      </c>
      <c r="I46429" s="17">
        <f t="shared" ca="1" si="6532"/>
        <v>0</v>
      </c>
      <c r="J46429" s="17">
        <f t="shared" ca="1" si="6533"/>
        <v>31500</v>
      </c>
    </row>
    <row r="46430" spans="1:10" x14ac:dyDescent="0.3">
      <c r="A46430" s="4">
        <v>46418</v>
      </c>
      <c r="B46430" s="4">
        <f t="shared" ca="1" si="6534"/>
        <v>0.15180067168867806</v>
      </c>
      <c r="C46430" s="4">
        <f t="shared" ca="1" si="6535"/>
        <v>25</v>
      </c>
      <c r="D46430" s="4">
        <f t="shared" si="6536"/>
        <v>50</v>
      </c>
      <c r="E46430" s="4">
        <f t="shared" ca="1" si="6528"/>
        <v>25</v>
      </c>
      <c r="F46430" s="4">
        <f t="shared" ca="1" si="6529"/>
        <v>25</v>
      </c>
      <c r="G46430" s="17">
        <f t="shared" si="6530"/>
        <v>36000</v>
      </c>
      <c r="H46430" s="17">
        <f t="shared" ca="1" si="6531"/>
        <v>33750</v>
      </c>
      <c r="I46430" s="17">
        <f t="shared" ca="1" si="6532"/>
        <v>1000</v>
      </c>
      <c r="J46430" s="17">
        <f t="shared" ca="1" si="6533"/>
        <v>-1250</v>
      </c>
    </row>
    <row r="46431" spans="1:10" x14ac:dyDescent="0.3">
      <c r="A46431" s="4">
        <v>46419</v>
      </c>
      <c r="B46431" s="4">
        <f t="shared" ca="1" si="6534"/>
        <v>0.43219611159332838</v>
      </c>
      <c r="C46431" s="4">
        <f t="shared" ca="1" si="6535"/>
        <v>55</v>
      </c>
      <c r="D46431" s="4">
        <f t="shared" si="6536"/>
        <v>50</v>
      </c>
      <c r="E46431" s="4">
        <f t="shared" ca="1" si="6528"/>
        <v>50</v>
      </c>
      <c r="F46431" s="4">
        <f t="shared" ca="1" si="6529"/>
        <v>0</v>
      </c>
      <c r="G46431" s="17">
        <f t="shared" si="6530"/>
        <v>36000</v>
      </c>
      <c r="H46431" s="17">
        <f t="shared" ca="1" si="6531"/>
        <v>67500</v>
      </c>
      <c r="I46431" s="17">
        <f t="shared" ca="1" si="6532"/>
        <v>0</v>
      </c>
      <c r="J46431" s="17">
        <f t="shared" ca="1" si="6533"/>
        <v>31500</v>
      </c>
    </row>
    <row r="46432" spans="1:10" x14ac:dyDescent="0.3">
      <c r="A46432" s="4">
        <v>46420</v>
      </c>
      <c r="B46432" s="4">
        <f t="shared" ca="1" si="6534"/>
        <v>0.28660225260694527</v>
      </c>
      <c r="C46432" s="4">
        <f t="shared" ca="1" si="6535"/>
        <v>40</v>
      </c>
      <c r="D46432" s="4">
        <f t="shared" si="6536"/>
        <v>50</v>
      </c>
      <c r="E46432" s="4">
        <f t="shared" ca="1" si="6528"/>
        <v>40</v>
      </c>
      <c r="F46432" s="4">
        <f t="shared" ca="1" si="6529"/>
        <v>10</v>
      </c>
      <c r="G46432" s="17">
        <f t="shared" si="6530"/>
        <v>36000</v>
      </c>
      <c r="H46432" s="17">
        <f t="shared" ca="1" si="6531"/>
        <v>54000</v>
      </c>
      <c r="I46432" s="17">
        <f t="shared" ca="1" si="6532"/>
        <v>400</v>
      </c>
      <c r="J46432" s="17">
        <f t="shared" ca="1" si="6533"/>
        <v>18400</v>
      </c>
    </row>
    <row r="46433" spans="1:10" x14ac:dyDescent="0.3">
      <c r="A46433" s="4">
        <v>46421</v>
      </c>
      <c r="B46433" s="4">
        <f t="shared" ca="1" si="6534"/>
        <v>0.46996737690145707</v>
      </c>
      <c r="C46433" s="4">
        <f t="shared" ca="1" si="6535"/>
        <v>55</v>
      </c>
      <c r="D46433" s="4">
        <f t="shared" si="6536"/>
        <v>50</v>
      </c>
      <c r="E46433" s="4">
        <f t="shared" ca="1" si="6528"/>
        <v>50</v>
      </c>
      <c r="F46433" s="4">
        <f t="shared" ca="1" si="6529"/>
        <v>0</v>
      </c>
      <c r="G46433" s="17">
        <f t="shared" si="6530"/>
        <v>36000</v>
      </c>
      <c r="H46433" s="17">
        <f t="shared" ca="1" si="6531"/>
        <v>67500</v>
      </c>
      <c r="I46433" s="17">
        <f t="shared" ca="1" si="6532"/>
        <v>0</v>
      </c>
      <c r="J46433" s="17">
        <f t="shared" ca="1" si="6533"/>
        <v>31500</v>
      </c>
    </row>
    <row r="46434" spans="1:10" x14ac:dyDescent="0.3">
      <c r="A46434" s="4">
        <v>46422</v>
      </c>
      <c r="B46434" s="4">
        <f t="shared" ca="1" si="6534"/>
        <v>0.36494182630986538</v>
      </c>
      <c r="C46434" s="4">
        <f t="shared" ca="1" si="6535"/>
        <v>55</v>
      </c>
      <c r="D46434" s="4">
        <f t="shared" si="6536"/>
        <v>50</v>
      </c>
      <c r="E46434" s="4">
        <f t="shared" ca="1" si="6528"/>
        <v>50</v>
      </c>
      <c r="F46434" s="4">
        <f t="shared" ca="1" si="6529"/>
        <v>0</v>
      </c>
      <c r="G46434" s="17">
        <f t="shared" si="6530"/>
        <v>36000</v>
      </c>
      <c r="H46434" s="17">
        <f t="shared" ca="1" si="6531"/>
        <v>67500</v>
      </c>
      <c r="I46434" s="17">
        <f t="shared" ca="1" si="6532"/>
        <v>0</v>
      </c>
      <c r="J46434" s="17">
        <f t="shared" ca="1" si="6533"/>
        <v>31500</v>
      </c>
    </row>
    <row r="46435" spans="1:10" x14ac:dyDescent="0.3">
      <c r="A46435" s="4">
        <v>46423</v>
      </c>
      <c r="B46435" s="4">
        <f t="shared" ca="1" si="6534"/>
        <v>0.91801762017342725</v>
      </c>
      <c r="C46435" s="4">
        <f t="shared" ca="1" si="6535"/>
        <v>85</v>
      </c>
      <c r="D46435" s="4">
        <f t="shared" si="6536"/>
        <v>50</v>
      </c>
      <c r="E46435" s="4">
        <f t="shared" ca="1" si="6528"/>
        <v>50</v>
      </c>
      <c r="F46435" s="4">
        <f t="shared" ca="1" si="6529"/>
        <v>0</v>
      </c>
      <c r="G46435" s="17">
        <f t="shared" si="6530"/>
        <v>36000</v>
      </c>
      <c r="H46435" s="17">
        <f t="shared" ca="1" si="6531"/>
        <v>67500</v>
      </c>
      <c r="I46435" s="17">
        <f t="shared" ca="1" si="6532"/>
        <v>0</v>
      </c>
      <c r="J46435" s="17">
        <f t="shared" ca="1" si="6533"/>
        <v>31500</v>
      </c>
    </row>
    <row r="46436" spans="1:10" x14ac:dyDescent="0.3">
      <c r="A46436" s="4">
        <v>46424</v>
      </c>
      <c r="B46436" s="4">
        <f t="shared" ca="1" si="6534"/>
        <v>4.9327885021607232E-2</v>
      </c>
      <c r="C46436" s="4">
        <f t="shared" ca="1" si="6535"/>
        <v>10</v>
      </c>
      <c r="D46436" s="4">
        <f t="shared" si="6536"/>
        <v>50</v>
      </c>
      <c r="E46436" s="4">
        <f t="shared" ca="1" si="6528"/>
        <v>10</v>
      </c>
      <c r="F46436" s="4">
        <f t="shared" ca="1" si="6529"/>
        <v>40</v>
      </c>
      <c r="G46436" s="17">
        <f t="shared" si="6530"/>
        <v>36000</v>
      </c>
      <c r="H46436" s="17">
        <f t="shared" ca="1" si="6531"/>
        <v>13500</v>
      </c>
      <c r="I46436" s="17">
        <f t="shared" ca="1" si="6532"/>
        <v>1600</v>
      </c>
      <c r="J46436" s="17">
        <f t="shared" ca="1" si="6533"/>
        <v>-20900</v>
      </c>
    </row>
    <row r="46437" spans="1:10" x14ac:dyDescent="0.3">
      <c r="A46437" s="4">
        <v>46425</v>
      </c>
      <c r="B46437" s="4">
        <f t="shared" ca="1" si="6534"/>
        <v>0.54634254412816552</v>
      </c>
      <c r="C46437" s="4">
        <f t="shared" ca="1" si="6535"/>
        <v>55</v>
      </c>
      <c r="D46437" s="4">
        <f t="shared" si="6536"/>
        <v>50</v>
      </c>
      <c r="E46437" s="4">
        <f t="shared" ca="1" si="6528"/>
        <v>50</v>
      </c>
      <c r="F46437" s="4">
        <f t="shared" ca="1" si="6529"/>
        <v>0</v>
      </c>
      <c r="G46437" s="17">
        <f t="shared" si="6530"/>
        <v>36000</v>
      </c>
      <c r="H46437" s="17">
        <f t="shared" ca="1" si="6531"/>
        <v>67500</v>
      </c>
      <c r="I46437" s="17">
        <f t="shared" ca="1" si="6532"/>
        <v>0</v>
      </c>
      <c r="J46437" s="17">
        <f t="shared" ca="1" si="6533"/>
        <v>31500</v>
      </c>
    </row>
    <row r="46438" spans="1:10" x14ac:dyDescent="0.3">
      <c r="A46438" s="4">
        <v>46426</v>
      </c>
      <c r="B46438" s="4">
        <f t="shared" ca="1" si="6534"/>
        <v>0.16971923678670109</v>
      </c>
      <c r="C46438" s="4">
        <f t="shared" ca="1" si="6535"/>
        <v>25</v>
      </c>
      <c r="D46438" s="4">
        <f t="shared" si="6536"/>
        <v>50</v>
      </c>
      <c r="E46438" s="4">
        <f t="shared" ca="1" si="6528"/>
        <v>25</v>
      </c>
      <c r="F46438" s="4">
        <f t="shared" ca="1" si="6529"/>
        <v>25</v>
      </c>
      <c r="G46438" s="17">
        <f t="shared" si="6530"/>
        <v>36000</v>
      </c>
      <c r="H46438" s="17">
        <f t="shared" ca="1" si="6531"/>
        <v>33750</v>
      </c>
      <c r="I46438" s="17">
        <f t="shared" ca="1" si="6532"/>
        <v>1000</v>
      </c>
      <c r="J46438" s="17">
        <f t="shared" ca="1" si="6533"/>
        <v>-1250</v>
      </c>
    </row>
    <row r="46439" spans="1:10" x14ac:dyDescent="0.3">
      <c r="A46439" s="4">
        <v>46427</v>
      </c>
      <c r="B46439" s="4">
        <f t="shared" ca="1" si="6534"/>
        <v>0.87581197547924061</v>
      </c>
      <c r="C46439" s="4">
        <f t="shared" ca="1" si="6535"/>
        <v>85</v>
      </c>
      <c r="D46439" s="4">
        <f t="shared" si="6536"/>
        <v>50</v>
      </c>
      <c r="E46439" s="4">
        <f t="shared" ca="1" si="6528"/>
        <v>50</v>
      </c>
      <c r="F46439" s="4">
        <f t="shared" ca="1" si="6529"/>
        <v>0</v>
      </c>
      <c r="G46439" s="17">
        <f t="shared" si="6530"/>
        <v>36000</v>
      </c>
      <c r="H46439" s="17">
        <f t="shared" ca="1" si="6531"/>
        <v>67500</v>
      </c>
      <c r="I46439" s="17">
        <f t="shared" ca="1" si="6532"/>
        <v>0</v>
      </c>
      <c r="J46439" s="17">
        <f t="shared" ca="1" si="6533"/>
        <v>31500</v>
      </c>
    </row>
    <row r="46440" spans="1:10" x14ac:dyDescent="0.3">
      <c r="A46440" s="4">
        <v>46428</v>
      </c>
      <c r="B46440" s="4">
        <f t="shared" ca="1" si="6534"/>
        <v>0.62950410078689412</v>
      </c>
      <c r="C46440" s="4">
        <f t="shared" ca="1" si="6535"/>
        <v>70</v>
      </c>
      <c r="D46440" s="4">
        <f t="shared" si="6536"/>
        <v>50</v>
      </c>
      <c r="E46440" s="4">
        <f t="shared" ca="1" si="6528"/>
        <v>50</v>
      </c>
      <c r="F46440" s="4">
        <f t="shared" ca="1" si="6529"/>
        <v>0</v>
      </c>
      <c r="G46440" s="17">
        <f t="shared" si="6530"/>
        <v>36000</v>
      </c>
      <c r="H46440" s="17">
        <f t="shared" ca="1" si="6531"/>
        <v>67500</v>
      </c>
      <c r="I46440" s="17">
        <f t="shared" ca="1" si="6532"/>
        <v>0</v>
      </c>
      <c r="J46440" s="17">
        <f t="shared" ca="1" si="6533"/>
        <v>31500</v>
      </c>
    </row>
    <row r="46441" spans="1:10" x14ac:dyDescent="0.3">
      <c r="A46441" s="4">
        <v>46429</v>
      </c>
      <c r="B46441" s="4">
        <f t="shared" ca="1" si="6534"/>
        <v>0.65881177214352327</v>
      </c>
      <c r="C46441" s="4">
        <f t="shared" ca="1" si="6535"/>
        <v>70</v>
      </c>
      <c r="D46441" s="4">
        <f t="shared" si="6536"/>
        <v>50</v>
      </c>
      <c r="E46441" s="4">
        <f t="shared" ca="1" si="6528"/>
        <v>50</v>
      </c>
      <c r="F46441" s="4">
        <f t="shared" ca="1" si="6529"/>
        <v>0</v>
      </c>
      <c r="G46441" s="17">
        <f t="shared" si="6530"/>
        <v>36000</v>
      </c>
      <c r="H46441" s="17">
        <f t="shared" ca="1" si="6531"/>
        <v>67500</v>
      </c>
      <c r="I46441" s="17">
        <f t="shared" ca="1" si="6532"/>
        <v>0</v>
      </c>
      <c r="J46441" s="17">
        <f t="shared" ca="1" si="6533"/>
        <v>31500</v>
      </c>
    </row>
    <row r="46442" spans="1:10" x14ac:dyDescent="0.3">
      <c r="A46442" s="4">
        <v>46430</v>
      </c>
      <c r="B46442" s="4">
        <f t="shared" ca="1" si="6534"/>
        <v>0.54739540463919267</v>
      </c>
      <c r="C46442" s="4">
        <f t="shared" ca="1" si="6535"/>
        <v>55</v>
      </c>
      <c r="D46442" s="4">
        <f t="shared" si="6536"/>
        <v>50</v>
      </c>
      <c r="E46442" s="4">
        <f t="shared" ca="1" si="6528"/>
        <v>50</v>
      </c>
      <c r="F46442" s="4">
        <f t="shared" ca="1" si="6529"/>
        <v>0</v>
      </c>
      <c r="G46442" s="17">
        <f t="shared" si="6530"/>
        <v>36000</v>
      </c>
      <c r="H46442" s="17">
        <f t="shared" ca="1" si="6531"/>
        <v>67500</v>
      </c>
      <c r="I46442" s="17">
        <f t="shared" ca="1" si="6532"/>
        <v>0</v>
      </c>
      <c r="J46442" s="17">
        <f t="shared" ca="1" si="6533"/>
        <v>31500</v>
      </c>
    </row>
    <row r="46443" spans="1:10" x14ac:dyDescent="0.3">
      <c r="A46443" s="4">
        <v>46431</v>
      </c>
      <c r="B46443" s="4">
        <f t="shared" ca="1" si="6534"/>
        <v>0.10096525830529668</v>
      </c>
      <c r="C46443" s="4">
        <f t="shared" ca="1" si="6535"/>
        <v>25</v>
      </c>
      <c r="D46443" s="4">
        <f t="shared" si="6536"/>
        <v>50</v>
      </c>
      <c r="E46443" s="4">
        <f t="shared" ca="1" si="6528"/>
        <v>25</v>
      </c>
      <c r="F46443" s="4">
        <f t="shared" ca="1" si="6529"/>
        <v>25</v>
      </c>
      <c r="G46443" s="17">
        <f t="shared" si="6530"/>
        <v>36000</v>
      </c>
      <c r="H46443" s="17">
        <f t="shared" ca="1" si="6531"/>
        <v>33750</v>
      </c>
      <c r="I46443" s="17">
        <f t="shared" ca="1" si="6532"/>
        <v>1000</v>
      </c>
      <c r="J46443" s="17">
        <f t="shared" ca="1" si="6533"/>
        <v>-1250</v>
      </c>
    </row>
    <row r="46444" spans="1:10" x14ac:dyDescent="0.3">
      <c r="A46444" s="4">
        <v>46432</v>
      </c>
      <c r="B46444" s="4">
        <f t="shared" ca="1" si="6534"/>
        <v>0.3016051252766867</v>
      </c>
      <c r="C46444" s="4">
        <f t="shared" ca="1" si="6535"/>
        <v>40</v>
      </c>
      <c r="D46444" s="4">
        <f t="shared" si="6536"/>
        <v>50</v>
      </c>
      <c r="E46444" s="4">
        <f t="shared" ca="1" si="6528"/>
        <v>40</v>
      </c>
      <c r="F46444" s="4">
        <f t="shared" ca="1" si="6529"/>
        <v>10</v>
      </c>
      <c r="G46444" s="17">
        <f t="shared" si="6530"/>
        <v>36000</v>
      </c>
      <c r="H46444" s="17">
        <f t="shared" ca="1" si="6531"/>
        <v>54000</v>
      </c>
      <c r="I46444" s="17">
        <f t="shared" ca="1" si="6532"/>
        <v>400</v>
      </c>
      <c r="J46444" s="17">
        <f t="shared" ca="1" si="6533"/>
        <v>18400</v>
      </c>
    </row>
    <row r="46445" spans="1:10" x14ac:dyDescent="0.3">
      <c r="A46445" s="4">
        <v>46433</v>
      </c>
      <c r="B46445" s="4">
        <f t="shared" ca="1" si="6534"/>
        <v>0.64489803265410217</v>
      </c>
      <c r="C46445" s="4">
        <f t="shared" ca="1" si="6535"/>
        <v>70</v>
      </c>
      <c r="D46445" s="4">
        <f t="shared" si="6536"/>
        <v>50</v>
      </c>
      <c r="E46445" s="4">
        <f t="shared" ref="E46445:E46508" ca="1" si="6537">MIN(C46445:D46445)</f>
        <v>50</v>
      </c>
      <c r="F46445" s="4">
        <f t="shared" ref="F46445:F46508" ca="1" si="6538">D46445-E46445</f>
        <v>0</v>
      </c>
      <c r="G46445" s="17">
        <f t="shared" ref="G46445:G46508" si="6539">D46445*$I$2</f>
        <v>36000</v>
      </c>
      <c r="H46445" s="17">
        <f t="shared" ref="H46445:H46508" ca="1" si="6540">E46445*$I$3</f>
        <v>67500</v>
      </c>
      <c r="I46445" s="17">
        <f t="shared" ref="I46445:I46508" ca="1" si="6541">F46445*$I$4</f>
        <v>0</v>
      </c>
      <c r="J46445" s="17">
        <f t="shared" ref="J46445:J46508" ca="1" si="6542">H46445+I46445-G46445</f>
        <v>31500</v>
      </c>
    </row>
    <row r="46446" spans="1:10" x14ac:dyDescent="0.3">
      <c r="A46446" s="4">
        <v>46434</v>
      </c>
      <c r="B46446" s="4">
        <f t="shared" ca="1" si="6534"/>
        <v>0.48613448515863456</v>
      </c>
      <c r="C46446" s="4">
        <f t="shared" ca="1" si="6535"/>
        <v>55</v>
      </c>
      <c r="D46446" s="4">
        <f t="shared" si="6536"/>
        <v>50</v>
      </c>
      <c r="E46446" s="4">
        <f t="shared" ca="1" si="6537"/>
        <v>50</v>
      </c>
      <c r="F46446" s="4">
        <f t="shared" ca="1" si="6538"/>
        <v>0</v>
      </c>
      <c r="G46446" s="17">
        <f t="shared" si="6539"/>
        <v>36000</v>
      </c>
      <c r="H46446" s="17">
        <f t="shared" ca="1" si="6540"/>
        <v>67500</v>
      </c>
      <c r="I46446" s="17">
        <f t="shared" ca="1" si="6541"/>
        <v>0</v>
      </c>
      <c r="J46446" s="17">
        <f t="shared" ca="1" si="6542"/>
        <v>31500</v>
      </c>
    </row>
    <row r="46447" spans="1:10" x14ac:dyDescent="0.3">
      <c r="A46447" s="4">
        <v>46435</v>
      </c>
      <c r="B46447" s="4">
        <f t="shared" ca="1" si="6534"/>
        <v>0.39499825270949629</v>
      </c>
      <c r="C46447" s="4">
        <f t="shared" ca="1" si="6535"/>
        <v>55</v>
      </c>
      <c r="D46447" s="4">
        <f t="shared" si="6536"/>
        <v>50</v>
      </c>
      <c r="E46447" s="4">
        <f t="shared" ca="1" si="6537"/>
        <v>50</v>
      </c>
      <c r="F46447" s="4">
        <f t="shared" ca="1" si="6538"/>
        <v>0</v>
      </c>
      <c r="G46447" s="17">
        <f t="shared" si="6539"/>
        <v>36000</v>
      </c>
      <c r="H46447" s="17">
        <f t="shared" ca="1" si="6540"/>
        <v>67500</v>
      </c>
      <c r="I46447" s="17">
        <f t="shared" ca="1" si="6541"/>
        <v>0</v>
      </c>
      <c r="J46447" s="17">
        <f t="shared" ca="1" si="6542"/>
        <v>31500</v>
      </c>
    </row>
    <row r="46448" spans="1:10" x14ac:dyDescent="0.3">
      <c r="A46448" s="4">
        <v>46436</v>
      </c>
      <c r="B46448" s="4">
        <f t="shared" ca="1" si="6534"/>
        <v>0.96460784305253844</v>
      </c>
      <c r="C46448" s="4">
        <f t="shared" ca="1" si="6535"/>
        <v>100</v>
      </c>
      <c r="D46448" s="4">
        <f t="shared" si="6536"/>
        <v>50</v>
      </c>
      <c r="E46448" s="4">
        <f t="shared" ca="1" si="6537"/>
        <v>50</v>
      </c>
      <c r="F46448" s="4">
        <f t="shared" ca="1" si="6538"/>
        <v>0</v>
      </c>
      <c r="G46448" s="17">
        <f t="shared" si="6539"/>
        <v>36000</v>
      </c>
      <c r="H46448" s="17">
        <f t="shared" ca="1" si="6540"/>
        <v>67500</v>
      </c>
      <c r="I46448" s="17">
        <f t="shared" ca="1" si="6541"/>
        <v>0</v>
      </c>
      <c r="J46448" s="17">
        <f t="shared" ca="1" si="6542"/>
        <v>31500</v>
      </c>
    </row>
    <row r="46449" spans="1:10" x14ac:dyDescent="0.3">
      <c r="A46449" s="4">
        <v>46437</v>
      </c>
      <c r="B46449" s="4">
        <f t="shared" ca="1" si="6534"/>
        <v>0.16037440543551984</v>
      </c>
      <c r="C46449" s="4">
        <f t="shared" ca="1" si="6535"/>
        <v>25</v>
      </c>
      <c r="D46449" s="4">
        <f t="shared" si="6536"/>
        <v>50</v>
      </c>
      <c r="E46449" s="4">
        <f t="shared" ca="1" si="6537"/>
        <v>25</v>
      </c>
      <c r="F46449" s="4">
        <f t="shared" ca="1" si="6538"/>
        <v>25</v>
      </c>
      <c r="G46449" s="17">
        <f t="shared" si="6539"/>
        <v>36000</v>
      </c>
      <c r="H46449" s="17">
        <f t="shared" ca="1" si="6540"/>
        <v>33750</v>
      </c>
      <c r="I46449" s="17">
        <f t="shared" ca="1" si="6541"/>
        <v>1000</v>
      </c>
      <c r="J46449" s="17">
        <f t="shared" ca="1" si="6542"/>
        <v>-1250</v>
      </c>
    </row>
    <row r="46450" spans="1:10" x14ac:dyDescent="0.3">
      <c r="A46450" s="4">
        <v>46438</v>
      </c>
      <c r="B46450" s="4">
        <f t="shared" ca="1" si="6534"/>
        <v>0.55124243061634648</v>
      </c>
      <c r="C46450" s="4">
        <f t="shared" ca="1" si="6535"/>
        <v>55</v>
      </c>
      <c r="D46450" s="4">
        <f t="shared" si="6536"/>
        <v>50</v>
      </c>
      <c r="E46450" s="4">
        <f t="shared" ca="1" si="6537"/>
        <v>50</v>
      </c>
      <c r="F46450" s="4">
        <f t="shared" ca="1" si="6538"/>
        <v>0</v>
      </c>
      <c r="G46450" s="17">
        <f t="shared" si="6539"/>
        <v>36000</v>
      </c>
      <c r="H46450" s="17">
        <f t="shared" ca="1" si="6540"/>
        <v>67500</v>
      </c>
      <c r="I46450" s="17">
        <f t="shared" ca="1" si="6541"/>
        <v>0</v>
      </c>
      <c r="J46450" s="17">
        <f t="shared" ca="1" si="6542"/>
        <v>31500</v>
      </c>
    </row>
    <row r="46451" spans="1:10" x14ac:dyDescent="0.3">
      <c r="A46451" s="4">
        <v>46439</v>
      </c>
      <c r="B46451" s="4">
        <f t="shared" ca="1" si="6534"/>
        <v>0.40066675789786765</v>
      </c>
      <c r="C46451" s="4">
        <f t="shared" ca="1" si="6535"/>
        <v>55</v>
      </c>
      <c r="D46451" s="4">
        <f t="shared" si="6536"/>
        <v>50</v>
      </c>
      <c r="E46451" s="4">
        <f t="shared" ca="1" si="6537"/>
        <v>50</v>
      </c>
      <c r="F46451" s="4">
        <f t="shared" ca="1" si="6538"/>
        <v>0</v>
      </c>
      <c r="G46451" s="17">
        <f t="shared" si="6539"/>
        <v>36000</v>
      </c>
      <c r="H46451" s="17">
        <f t="shared" ca="1" si="6540"/>
        <v>67500</v>
      </c>
      <c r="I46451" s="17">
        <f t="shared" ca="1" si="6541"/>
        <v>0</v>
      </c>
      <c r="J46451" s="17">
        <f t="shared" ca="1" si="6542"/>
        <v>31500</v>
      </c>
    </row>
    <row r="46452" spans="1:10" x14ac:dyDescent="0.3">
      <c r="A46452" s="4">
        <v>46440</v>
      </c>
      <c r="B46452" s="4">
        <f t="shared" ca="1" si="6534"/>
        <v>0.5828959256371754</v>
      </c>
      <c r="C46452" s="4">
        <f t="shared" ca="1" si="6535"/>
        <v>70</v>
      </c>
      <c r="D46452" s="4">
        <f t="shared" si="6536"/>
        <v>50</v>
      </c>
      <c r="E46452" s="4">
        <f t="shared" ca="1" si="6537"/>
        <v>50</v>
      </c>
      <c r="F46452" s="4">
        <f t="shared" ca="1" si="6538"/>
        <v>0</v>
      </c>
      <c r="G46452" s="17">
        <f t="shared" si="6539"/>
        <v>36000</v>
      </c>
      <c r="H46452" s="17">
        <f t="shared" ca="1" si="6540"/>
        <v>67500</v>
      </c>
      <c r="I46452" s="17">
        <f t="shared" ca="1" si="6541"/>
        <v>0</v>
      </c>
      <c r="J46452" s="17">
        <f t="shared" ca="1" si="6542"/>
        <v>31500</v>
      </c>
    </row>
    <row r="46453" spans="1:10" x14ac:dyDescent="0.3">
      <c r="A46453" s="4">
        <v>46441</v>
      </c>
      <c r="B46453" s="4">
        <f t="shared" ca="1" si="6534"/>
        <v>0.82013281917857395</v>
      </c>
      <c r="C46453" s="4">
        <f t="shared" ca="1" si="6535"/>
        <v>85</v>
      </c>
      <c r="D46453" s="4">
        <f t="shared" si="6536"/>
        <v>50</v>
      </c>
      <c r="E46453" s="4">
        <f t="shared" ca="1" si="6537"/>
        <v>50</v>
      </c>
      <c r="F46453" s="4">
        <f t="shared" ca="1" si="6538"/>
        <v>0</v>
      </c>
      <c r="G46453" s="17">
        <f t="shared" si="6539"/>
        <v>36000</v>
      </c>
      <c r="H46453" s="17">
        <f t="shared" ca="1" si="6540"/>
        <v>67500</v>
      </c>
      <c r="I46453" s="17">
        <f t="shared" ca="1" si="6541"/>
        <v>0</v>
      </c>
      <c r="J46453" s="17">
        <f t="shared" ca="1" si="6542"/>
        <v>31500</v>
      </c>
    </row>
    <row r="46454" spans="1:10" x14ac:dyDescent="0.3">
      <c r="A46454" s="4">
        <v>46442</v>
      </c>
      <c r="B46454" s="4">
        <f t="shared" ca="1" si="6534"/>
        <v>0.80944212165172391</v>
      </c>
      <c r="C46454" s="4">
        <f t="shared" ca="1" si="6535"/>
        <v>85</v>
      </c>
      <c r="D46454" s="4">
        <f t="shared" si="6536"/>
        <v>50</v>
      </c>
      <c r="E46454" s="4">
        <f t="shared" ca="1" si="6537"/>
        <v>50</v>
      </c>
      <c r="F46454" s="4">
        <f t="shared" ca="1" si="6538"/>
        <v>0</v>
      </c>
      <c r="G46454" s="17">
        <f t="shared" si="6539"/>
        <v>36000</v>
      </c>
      <c r="H46454" s="17">
        <f t="shared" ca="1" si="6540"/>
        <v>67500</v>
      </c>
      <c r="I46454" s="17">
        <f t="shared" ca="1" si="6541"/>
        <v>0</v>
      </c>
      <c r="J46454" s="17">
        <f t="shared" ca="1" si="6542"/>
        <v>31500</v>
      </c>
    </row>
    <row r="46455" spans="1:10" x14ac:dyDescent="0.3">
      <c r="A46455" s="4">
        <v>46443</v>
      </c>
      <c r="B46455" s="4">
        <f t="shared" ca="1" si="6534"/>
        <v>0.98794452666669652</v>
      </c>
      <c r="C46455" s="4">
        <f t="shared" ca="1" si="6535"/>
        <v>100</v>
      </c>
      <c r="D46455" s="4">
        <f t="shared" si="6536"/>
        <v>50</v>
      </c>
      <c r="E46455" s="4">
        <f t="shared" ca="1" si="6537"/>
        <v>50</v>
      </c>
      <c r="F46455" s="4">
        <f t="shared" ca="1" si="6538"/>
        <v>0</v>
      </c>
      <c r="G46455" s="17">
        <f t="shared" si="6539"/>
        <v>36000</v>
      </c>
      <c r="H46455" s="17">
        <f t="shared" ca="1" si="6540"/>
        <v>67500</v>
      </c>
      <c r="I46455" s="17">
        <f t="shared" ca="1" si="6541"/>
        <v>0</v>
      </c>
      <c r="J46455" s="17">
        <f t="shared" ca="1" si="6542"/>
        <v>31500</v>
      </c>
    </row>
    <row r="46456" spans="1:10" x14ac:dyDescent="0.3">
      <c r="A46456" s="4">
        <v>46444</v>
      </c>
      <c r="B46456" s="4">
        <f t="shared" ca="1" si="6534"/>
        <v>4.4307159151470321E-2</v>
      </c>
      <c r="C46456" s="4">
        <f t="shared" ca="1" si="6535"/>
        <v>10</v>
      </c>
      <c r="D46456" s="4">
        <f t="shared" si="6536"/>
        <v>50</v>
      </c>
      <c r="E46456" s="4">
        <f t="shared" ca="1" si="6537"/>
        <v>10</v>
      </c>
      <c r="F46456" s="4">
        <f t="shared" ca="1" si="6538"/>
        <v>40</v>
      </c>
      <c r="G46456" s="17">
        <f t="shared" si="6539"/>
        <v>36000</v>
      </c>
      <c r="H46456" s="17">
        <f t="shared" ca="1" si="6540"/>
        <v>13500</v>
      </c>
      <c r="I46456" s="17">
        <f t="shared" ca="1" si="6541"/>
        <v>1600</v>
      </c>
      <c r="J46456" s="17">
        <f t="shared" ca="1" si="6542"/>
        <v>-20900</v>
      </c>
    </row>
    <row r="46457" spans="1:10" x14ac:dyDescent="0.3">
      <c r="A46457" s="4">
        <v>46445</v>
      </c>
      <c r="B46457" s="4">
        <f t="shared" ca="1" si="6534"/>
        <v>0.91059064606535922</v>
      </c>
      <c r="C46457" s="4">
        <f t="shared" ca="1" si="6535"/>
        <v>85</v>
      </c>
      <c r="D46457" s="4">
        <f t="shared" si="6536"/>
        <v>50</v>
      </c>
      <c r="E46457" s="4">
        <f t="shared" ca="1" si="6537"/>
        <v>50</v>
      </c>
      <c r="F46457" s="4">
        <f t="shared" ca="1" si="6538"/>
        <v>0</v>
      </c>
      <c r="G46457" s="17">
        <f t="shared" si="6539"/>
        <v>36000</v>
      </c>
      <c r="H46457" s="17">
        <f t="shared" ca="1" si="6540"/>
        <v>67500</v>
      </c>
      <c r="I46457" s="17">
        <f t="shared" ca="1" si="6541"/>
        <v>0</v>
      </c>
      <c r="J46457" s="17">
        <f t="shared" ca="1" si="6542"/>
        <v>31500</v>
      </c>
    </row>
    <row r="46458" spans="1:10" x14ac:dyDescent="0.3">
      <c r="A46458" s="4">
        <v>46446</v>
      </c>
      <c r="B46458" s="4">
        <f t="shared" ca="1" si="6534"/>
        <v>0.78114070703950078</v>
      </c>
      <c r="C46458" s="4">
        <f t="shared" ca="1" si="6535"/>
        <v>85</v>
      </c>
      <c r="D46458" s="4">
        <f t="shared" si="6536"/>
        <v>50</v>
      </c>
      <c r="E46458" s="4">
        <f t="shared" ca="1" si="6537"/>
        <v>50</v>
      </c>
      <c r="F46458" s="4">
        <f t="shared" ca="1" si="6538"/>
        <v>0</v>
      </c>
      <c r="G46458" s="17">
        <f t="shared" si="6539"/>
        <v>36000</v>
      </c>
      <c r="H46458" s="17">
        <f t="shared" ca="1" si="6540"/>
        <v>67500</v>
      </c>
      <c r="I46458" s="17">
        <f t="shared" ca="1" si="6541"/>
        <v>0</v>
      </c>
      <c r="J46458" s="17">
        <f t="shared" ca="1" si="6542"/>
        <v>31500</v>
      </c>
    </row>
    <row r="46459" spans="1:10" x14ac:dyDescent="0.3">
      <c r="A46459" s="4">
        <v>46447</v>
      </c>
      <c r="B46459" s="4">
        <f t="shared" ca="1" si="6534"/>
        <v>1.2933678622528033E-2</v>
      </c>
      <c r="C46459" s="4">
        <f t="shared" ca="1" si="6535"/>
        <v>10</v>
      </c>
      <c r="D46459" s="4">
        <f t="shared" si="6536"/>
        <v>50</v>
      </c>
      <c r="E46459" s="4">
        <f t="shared" ca="1" si="6537"/>
        <v>10</v>
      </c>
      <c r="F46459" s="4">
        <f t="shared" ca="1" si="6538"/>
        <v>40</v>
      </c>
      <c r="G46459" s="17">
        <f t="shared" si="6539"/>
        <v>36000</v>
      </c>
      <c r="H46459" s="17">
        <f t="shared" ca="1" si="6540"/>
        <v>13500</v>
      </c>
      <c r="I46459" s="17">
        <f t="shared" ca="1" si="6541"/>
        <v>1600</v>
      </c>
      <c r="J46459" s="17">
        <f t="shared" ca="1" si="6542"/>
        <v>-20900</v>
      </c>
    </row>
    <row r="46460" spans="1:10" x14ac:dyDescent="0.3">
      <c r="A46460" s="4">
        <v>46448</v>
      </c>
      <c r="B46460" s="4">
        <f t="shared" ca="1" si="6534"/>
        <v>0.19665776597666695</v>
      </c>
      <c r="C46460" s="4">
        <f t="shared" ca="1" si="6535"/>
        <v>40</v>
      </c>
      <c r="D46460" s="4">
        <f t="shared" si="6536"/>
        <v>50</v>
      </c>
      <c r="E46460" s="4">
        <f t="shared" ca="1" si="6537"/>
        <v>40</v>
      </c>
      <c r="F46460" s="4">
        <f t="shared" ca="1" si="6538"/>
        <v>10</v>
      </c>
      <c r="G46460" s="17">
        <f t="shared" si="6539"/>
        <v>36000</v>
      </c>
      <c r="H46460" s="17">
        <f t="shared" ca="1" si="6540"/>
        <v>54000</v>
      </c>
      <c r="I46460" s="17">
        <f t="shared" ca="1" si="6541"/>
        <v>400</v>
      </c>
      <c r="J46460" s="17">
        <f t="shared" ca="1" si="6542"/>
        <v>18400</v>
      </c>
    </row>
    <row r="46461" spans="1:10" x14ac:dyDescent="0.3">
      <c r="A46461" s="4">
        <v>46449</v>
      </c>
      <c r="B46461" s="4">
        <f t="shared" ca="1" si="6534"/>
        <v>0.34508788463282858</v>
      </c>
      <c r="C46461" s="4">
        <f t="shared" ca="1" si="6535"/>
        <v>55</v>
      </c>
      <c r="D46461" s="4">
        <f t="shared" si="6536"/>
        <v>50</v>
      </c>
      <c r="E46461" s="4">
        <f t="shared" ca="1" si="6537"/>
        <v>50</v>
      </c>
      <c r="F46461" s="4">
        <f t="shared" ca="1" si="6538"/>
        <v>0</v>
      </c>
      <c r="G46461" s="17">
        <f t="shared" si="6539"/>
        <v>36000</v>
      </c>
      <c r="H46461" s="17">
        <f t="shared" ca="1" si="6540"/>
        <v>67500</v>
      </c>
      <c r="I46461" s="17">
        <f t="shared" ca="1" si="6541"/>
        <v>0</v>
      </c>
      <c r="J46461" s="17">
        <f t="shared" ca="1" si="6542"/>
        <v>31500</v>
      </c>
    </row>
    <row r="46462" spans="1:10" x14ac:dyDescent="0.3">
      <c r="A46462" s="4">
        <v>46450</v>
      </c>
      <c r="B46462" s="4">
        <f t="shared" ca="1" si="6534"/>
        <v>0.41678813009893623</v>
      </c>
      <c r="C46462" s="4">
        <f t="shared" ca="1" si="6535"/>
        <v>55</v>
      </c>
      <c r="D46462" s="4">
        <f t="shared" si="6536"/>
        <v>50</v>
      </c>
      <c r="E46462" s="4">
        <f t="shared" ca="1" si="6537"/>
        <v>50</v>
      </c>
      <c r="F46462" s="4">
        <f t="shared" ca="1" si="6538"/>
        <v>0</v>
      </c>
      <c r="G46462" s="17">
        <f t="shared" si="6539"/>
        <v>36000</v>
      </c>
      <c r="H46462" s="17">
        <f t="shared" ca="1" si="6540"/>
        <v>67500</v>
      </c>
      <c r="I46462" s="17">
        <f t="shared" ca="1" si="6541"/>
        <v>0</v>
      </c>
      <c r="J46462" s="17">
        <f t="shared" ca="1" si="6542"/>
        <v>31500</v>
      </c>
    </row>
    <row r="46463" spans="1:10" x14ac:dyDescent="0.3">
      <c r="A46463" s="4">
        <v>46451</v>
      </c>
      <c r="B46463" s="4">
        <f t="shared" ca="1" si="6534"/>
        <v>0.49665369128345871</v>
      </c>
      <c r="C46463" s="4">
        <f t="shared" ca="1" si="6535"/>
        <v>55</v>
      </c>
      <c r="D46463" s="4">
        <f t="shared" si="6536"/>
        <v>50</v>
      </c>
      <c r="E46463" s="4">
        <f t="shared" ca="1" si="6537"/>
        <v>50</v>
      </c>
      <c r="F46463" s="4">
        <f t="shared" ca="1" si="6538"/>
        <v>0</v>
      </c>
      <c r="G46463" s="17">
        <f t="shared" si="6539"/>
        <v>36000</v>
      </c>
      <c r="H46463" s="17">
        <f t="shared" ca="1" si="6540"/>
        <v>67500</v>
      </c>
      <c r="I46463" s="17">
        <f t="shared" ca="1" si="6541"/>
        <v>0</v>
      </c>
      <c r="J46463" s="17">
        <f t="shared" ca="1" si="6542"/>
        <v>31500</v>
      </c>
    </row>
    <row r="46464" spans="1:10" x14ac:dyDescent="0.3">
      <c r="A46464" s="4">
        <v>46452</v>
      </c>
      <c r="B46464" s="4">
        <f t="shared" ca="1" si="6534"/>
        <v>9.4498271774033138E-2</v>
      </c>
      <c r="C46464" s="4">
        <f t="shared" ca="1" si="6535"/>
        <v>25</v>
      </c>
      <c r="D46464" s="4">
        <f t="shared" si="6536"/>
        <v>50</v>
      </c>
      <c r="E46464" s="4">
        <f t="shared" ca="1" si="6537"/>
        <v>25</v>
      </c>
      <c r="F46464" s="4">
        <f t="shared" ca="1" si="6538"/>
        <v>25</v>
      </c>
      <c r="G46464" s="17">
        <f t="shared" si="6539"/>
        <v>36000</v>
      </c>
      <c r="H46464" s="17">
        <f t="shared" ca="1" si="6540"/>
        <v>33750</v>
      </c>
      <c r="I46464" s="17">
        <f t="shared" ca="1" si="6541"/>
        <v>1000</v>
      </c>
      <c r="J46464" s="17">
        <f t="shared" ca="1" si="6542"/>
        <v>-1250</v>
      </c>
    </row>
    <row r="46465" spans="1:10" x14ac:dyDescent="0.3">
      <c r="A46465" s="4">
        <v>46453</v>
      </c>
      <c r="B46465" s="4">
        <f t="shared" ca="1" si="6534"/>
        <v>0.40898918969483378</v>
      </c>
      <c r="C46465" s="4">
        <f t="shared" ca="1" si="6535"/>
        <v>55</v>
      </c>
      <c r="D46465" s="4">
        <f t="shared" si="6536"/>
        <v>50</v>
      </c>
      <c r="E46465" s="4">
        <f t="shared" ca="1" si="6537"/>
        <v>50</v>
      </c>
      <c r="F46465" s="4">
        <f t="shared" ca="1" si="6538"/>
        <v>0</v>
      </c>
      <c r="G46465" s="17">
        <f t="shared" si="6539"/>
        <v>36000</v>
      </c>
      <c r="H46465" s="17">
        <f t="shared" ca="1" si="6540"/>
        <v>67500</v>
      </c>
      <c r="I46465" s="17">
        <f t="shared" ca="1" si="6541"/>
        <v>0</v>
      </c>
      <c r="J46465" s="17">
        <f t="shared" ca="1" si="6542"/>
        <v>31500</v>
      </c>
    </row>
    <row r="46466" spans="1:10" x14ac:dyDescent="0.3">
      <c r="A46466" s="4">
        <v>46454</v>
      </c>
      <c r="B46466" s="4">
        <f t="shared" ca="1" si="6534"/>
        <v>0.74964778498421358</v>
      </c>
      <c r="C46466" s="4">
        <f t="shared" ca="1" si="6535"/>
        <v>70</v>
      </c>
      <c r="D46466" s="4">
        <f t="shared" si="6536"/>
        <v>50</v>
      </c>
      <c r="E46466" s="4">
        <f t="shared" ca="1" si="6537"/>
        <v>50</v>
      </c>
      <c r="F46466" s="4">
        <f t="shared" ca="1" si="6538"/>
        <v>0</v>
      </c>
      <c r="G46466" s="17">
        <f t="shared" si="6539"/>
        <v>36000</v>
      </c>
      <c r="H46466" s="17">
        <f t="shared" ca="1" si="6540"/>
        <v>67500</v>
      </c>
      <c r="I46466" s="17">
        <f t="shared" ca="1" si="6541"/>
        <v>0</v>
      </c>
      <c r="J46466" s="17">
        <f t="shared" ca="1" si="6542"/>
        <v>31500</v>
      </c>
    </row>
    <row r="46467" spans="1:10" x14ac:dyDescent="0.3">
      <c r="A46467" s="4">
        <v>46455</v>
      </c>
      <c r="B46467" s="4">
        <f t="shared" ca="1" si="6534"/>
        <v>0.17057033765234841</v>
      </c>
      <c r="C46467" s="4">
        <f t="shared" ca="1" si="6535"/>
        <v>25</v>
      </c>
      <c r="D46467" s="4">
        <f t="shared" si="6536"/>
        <v>50</v>
      </c>
      <c r="E46467" s="4">
        <f t="shared" ca="1" si="6537"/>
        <v>25</v>
      </c>
      <c r="F46467" s="4">
        <f t="shared" ca="1" si="6538"/>
        <v>25</v>
      </c>
      <c r="G46467" s="17">
        <f t="shared" si="6539"/>
        <v>36000</v>
      </c>
      <c r="H46467" s="17">
        <f t="shared" ca="1" si="6540"/>
        <v>33750</v>
      </c>
      <c r="I46467" s="17">
        <f t="shared" ca="1" si="6541"/>
        <v>1000</v>
      </c>
      <c r="J46467" s="17">
        <f t="shared" ca="1" si="6542"/>
        <v>-1250</v>
      </c>
    </row>
    <row r="46468" spans="1:10" x14ac:dyDescent="0.3">
      <c r="A46468" s="4">
        <v>46456</v>
      </c>
      <c r="B46468" s="4">
        <f t="shared" ca="1" si="6534"/>
        <v>0.95476905674107793</v>
      </c>
      <c r="C46468" s="4">
        <f t="shared" ca="1" si="6535"/>
        <v>100</v>
      </c>
      <c r="D46468" s="4">
        <f t="shared" si="6536"/>
        <v>50</v>
      </c>
      <c r="E46468" s="4">
        <f t="shared" ca="1" si="6537"/>
        <v>50</v>
      </c>
      <c r="F46468" s="4">
        <f t="shared" ca="1" si="6538"/>
        <v>0</v>
      </c>
      <c r="G46468" s="17">
        <f t="shared" si="6539"/>
        <v>36000</v>
      </c>
      <c r="H46468" s="17">
        <f t="shared" ca="1" si="6540"/>
        <v>67500</v>
      </c>
      <c r="I46468" s="17">
        <f t="shared" ca="1" si="6541"/>
        <v>0</v>
      </c>
      <c r="J46468" s="17">
        <f t="shared" ca="1" si="6542"/>
        <v>31500</v>
      </c>
    </row>
    <row r="46469" spans="1:10" x14ac:dyDescent="0.3">
      <c r="A46469" s="4">
        <v>46457</v>
      </c>
      <c r="B46469" s="4">
        <f t="shared" ca="1" si="6534"/>
        <v>0.64700769269106373</v>
      </c>
      <c r="C46469" s="4">
        <f t="shared" ca="1" si="6535"/>
        <v>70</v>
      </c>
      <c r="D46469" s="4">
        <f t="shared" si="6536"/>
        <v>50</v>
      </c>
      <c r="E46469" s="4">
        <f t="shared" ca="1" si="6537"/>
        <v>50</v>
      </c>
      <c r="F46469" s="4">
        <f t="shared" ca="1" si="6538"/>
        <v>0</v>
      </c>
      <c r="G46469" s="17">
        <f t="shared" si="6539"/>
        <v>36000</v>
      </c>
      <c r="H46469" s="17">
        <f t="shared" ca="1" si="6540"/>
        <v>67500</v>
      </c>
      <c r="I46469" s="17">
        <f t="shared" ca="1" si="6541"/>
        <v>0</v>
      </c>
      <c r="J46469" s="17">
        <f t="shared" ca="1" si="6542"/>
        <v>31500</v>
      </c>
    </row>
    <row r="46470" spans="1:10" x14ac:dyDescent="0.3">
      <c r="A46470" s="4">
        <v>46458</v>
      </c>
      <c r="B46470" s="4">
        <f t="shared" ca="1" si="6534"/>
        <v>6.6884869397718649E-2</v>
      </c>
      <c r="C46470" s="4">
        <f t="shared" ca="1" si="6535"/>
        <v>10</v>
      </c>
      <c r="D46470" s="4">
        <f t="shared" si="6536"/>
        <v>50</v>
      </c>
      <c r="E46470" s="4">
        <f t="shared" ca="1" si="6537"/>
        <v>10</v>
      </c>
      <c r="F46470" s="4">
        <f t="shared" ca="1" si="6538"/>
        <v>40</v>
      </c>
      <c r="G46470" s="17">
        <f t="shared" si="6539"/>
        <v>36000</v>
      </c>
      <c r="H46470" s="17">
        <f t="shared" ca="1" si="6540"/>
        <v>13500</v>
      </c>
      <c r="I46470" s="17">
        <f t="shared" ca="1" si="6541"/>
        <v>1600</v>
      </c>
      <c r="J46470" s="17">
        <f t="shared" ca="1" si="6542"/>
        <v>-20900</v>
      </c>
    </row>
    <row r="46471" spans="1:10" x14ac:dyDescent="0.3">
      <c r="A46471" s="4">
        <v>46459</v>
      </c>
      <c r="B46471" s="4">
        <f t="shared" ca="1" si="6534"/>
        <v>0.17769511430411022</v>
      </c>
      <c r="C46471" s="4">
        <f t="shared" ca="1" si="6535"/>
        <v>25</v>
      </c>
      <c r="D46471" s="4">
        <f t="shared" si="6536"/>
        <v>50</v>
      </c>
      <c r="E46471" s="4">
        <f t="shared" ca="1" si="6537"/>
        <v>25</v>
      </c>
      <c r="F46471" s="4">
        <f t="shared" ca="1" si="6538"/>
        <v>25</v>
      </c>
      <c r="G46471" s="17">
        <f t="shared" si="6539"/>
        <v>36000</v>
      </c>
      <c r="H46471" s="17">
        <f t="shared" ca="1" si="6540"/>
        <v>33750</v>
      </c>
      <c r="I46471" s="17">
        <f t="shared" ca="1" si="6541"/>
        <v>1000</v>
      </c>
      <c r="J46471" s="17">
        <f t="shared" ca="1" si="6542"/>
        <v>-1250</v>
      </c>
    </row>
    <row r="46472" spans="1:10" x14ac:dyDescent="0.3">
      <c r="A46472" s="4">
        <v>46460</v>
      </c>
      <c r="B46472" s="4">
        <f t="shared" ca="1" si="6534"/>
        <v>0.11673631006483109</v>
      </c>
      <c r="C46472" s="4">
        <f t="shared" ca="1" si="6535"/>
        <v>25</v>
      </c>
      <c r="D46472" s="4">
        <f t="shared" si="6536"/>
        <v>50</v>
      </c>
      <c r="E46472" s="4">
        <f t="shared" ca="1" si="6537"/>
        <v>25</v>
      </c>
      <c r="F46472" s="4">
        <f t="shared" ca="1" si="6538"/>
        <v>25</v>
      </c>
      <c r="G46472" s="17">
        <f t="shared" si="6539"/>
        <v>36000</v>
      </c>
      <c r="H46472" s="17">
        <f t="shared" ca="1" si="6540"/>
        <v>33750</v>
      </c>
      <c r="I46472" s="17">
        <f t="shared" ca="1" si="6541"/>
        <v>1000</v>
      </c>
      <c r="J46472" s="17">
        <f t="shared" ca="1" si="6542"/>
        <v>-1250</v>
      </c>
    </row>
    <row r="46473" spans="1:10" x14ac:dyDescent="0.3">
      <c r="A46473" s="4">
        <v>46461</v>
      </c>
      <c r="B46473" s="4">
        <f t="shared" ca="1" si="6534"/>
        <v>0.18623788333143099</v>
      </c>
      <c r="C46473" s="4">
        <f t="shared" ca="1" si="6535"/>
        <v>40</v>
      </c>
      <c r="D46473" s="4">
        <f t="shared" si="6536"/>
        <v>50</v>
      </c>
      <c r="E46473" s="4">
        <f t="shared" ca="1" si="6537"/>
        <v>40</v>
      </c>
      <c r="F46473" s="4">
        <f t="shared" ca="1" si="6538"/>
        <v>10</v>
      </c>
      <c r="G46473" s="17">
        <f t="shared" si="6539"/>
        <v>36000</v>
      </c>
      <c r="H46473" s="17">
        <f t="shared" ca="1" si="6540"/>
        <v>54000</v>
      </c>
      <c r="I46473" s="17">
        <f t="shared" ca="1" si="6541"/>
        <v>400</v>
      </c>
      <c r="J46473" s="17">
        <f t="shared" ca="1" si="6542"/>
        <v>18400</v>
      </c>
    </row>
    <row r="46474" spans="1:10" x14ac:dyDescent="0.3">
      <c r="A46474" s="4">
        <v>46462</v>
      </c>
      <c r="B46474" s="4">
        <f t="shared" ca="1" si="6534"/>
        <v>0.39109540524612585</v>
      </c>
      <c r="C46474" s="4">
        <f t="shared" ca="1" si="6535"/>
        <v>55</v>
      </c>
      <c r="D46474" s="4">
        <f t="shared" si="6536"/>
        <v>50</v>
      </c>
      <c r="E46474" s="4">
        <f t="shared" ca="1" si="6537"/>
        <v>50</v>
      </c>
      <c r="F46474" s="4">
        <f t="shared" ca="1" si="6538"/>
        <v>0</v>
      </c>
      <c r="G46474" s="17">
        <f t="shared" si="6539"/>
        <v>36000</v>
      </c>
      <c r="H46474" s="17">
        <f t="shared" ca="1" si="6540"/>
        <v>67500</v>
      </c>
      <c r="I46474" s="17">
        <f t="shared" ca="1" si="6541"/>
        <v>0</v>
      </c>
      <c r="J46474" s="17">
        <f t="shared" ca="1" si="6542"/>
        <v>31500</v>
      </c>
    </row>
    <row r="46475" spans="1:10" x14ac:dyDescent="0.3">
      <c r="A46475" s="4">
        <v>46463</v>
      </c>
      <c r="B46475" s="4">
        <f t="shared" ca="1" si="6534"/>
        <v>0.95675526272902467</v>
      </c>
      <c r="C46475" s="4">
        <f t="shared" ca="1" si="6535"/>
        <v>100</v>
      </c>
      <c r="D46475" s="4">
        <f t="shared" si="6536"/>
        <v>50</v>
      </c>
      <c r="E46475" s="4">
        <f t="shared" ca="1" si="6537"/>
        <v>50</v>
      </c>
      <c r="F46475" s="4">
        <f t="shared" ca="1" si="6538"/>
        <v>0</v>
      </c>
      <c r="G46475" s="17">
        <f t="shared" si="6539"/>
        <v>36000</v>
      </c>
      <c r="H46475" s="17">
        <f t="shared" ca="1" si="6540"/>
        <v>67500</v>
      </c>
      <c r="I46475" s="17">
        <f t="shared" ca="1" si="6541"/>
        <v>0</v>
      </c>
      <c r="J46475" s="17">
        <f t="shared" ca="1" si="6542"/>
        <v>31500</v>
      </c>
    </row>
    <row r="46476" spans="1:10" x14ac:dyDescent="0.3">
      <c r="A46476" s="4">
        <v>46464</v>
      </c>
      <c r="B46476" s="4">
        <f t="shared" ca="1" si="6534"/>
        <v>0.5892790217762669</v>
      </c>
      <c r="C46476" s="4">
        <f t="shared" ca="1" si="6535"/>
        <v>70</v>
      </c>
      <c r="D46476" s="4">
        <f t="shared" si="6536"/>
        <v>50</v>
      </c>
      <c r="E46476" s="4">
        <f t="shared" ca="1" si="6537"/>
        <v>50</v>
      </c>
      <c r="F46476" s="4">
        <f t="shared" ca="1" si="6538"/>
        <v>0</v>
      </c>
      <c r="G46476" s="17">
        <f t="shared" si="6539"/>
        <v>36000</v>
      </c>
      <c r="H46476" s="17">
        <f t="shared" ca="1" si="6540"/>
        <v>67500</v>
      </c>
      <c r="I46476" s="17">
        <f t="shared" ca="1" si="6541"/>
        <v>0</v>
      </c>
      <c r="J46476" s="17">
        <f t="shared" ca="1" si="6542"/>
        <v>31500</v>
      </c>
    </row>
    <row r="46477" spans="1:10" x14ac:dyDescent="0.3">
      <c r="A46477" s="4">
        <v>46465</v>
      </c>
      <c r="B46477" s="4">
        <f t="shared" ca="1" si="6534"/>
        <v>0.10175972573314451</v>
      </c>
      <c r="C46477" s="4">
        <f t="shared" ca="1" si="6535"/>
        <v>25</v>
      </c>
      <c r="D46477" s="4">
        <f t="shared" si="6536"/>
        <v>50</v>
      </c>
      <c r="E46477" s="4">
        <f t="shared" ca="1" si="6537"/>
        <v>25</v>
      </c>
      <c r="F46477" s="4">
        <f t="shared" ca="1" si="6538"/>
        <v>25</v>
      </c>
      <c r="G46477" s="17">
        <f t="shared" si="6539"/>
        <v>36000</v>
      </c>
      <c r="H46477" s="17">
        <f t="shared" ca="1" si="6540"/>
        <v>33750</v>
      </c>
      <c r="I46477" s="17">
        <f t="shared" ca="1" si="6541"/>
        <v>1000</v>
      </c>
      <c r="J46477" s="17">
        <f t="shared" ca="1" si="6542"/>
        <v>-1250</v>
      </c>
    </row>
    <row r="46478" spans="1:10" x14ac:dyDescent="0.3">
      <c r="A46478" s="4">
        <v>46466</v>
      </c>
      <c r="B46478" s="4">
        <f t="shared" ref="B46478:B46541" ca="1" si="6543">RAND()</f>
        <v>0.51588940877329326</v>
      </c>
      <c r="C46478" s="4">
        <f t="shared" ref="C46478:C46541" ca="1" si="6544">LOOKUP(B46478,$E$3:$F$9,$D$3:$D$9)</f>
        <v>55</v>
      </c>
      <c r="D46478" s="4">
        <f t="shared" ref="D46478:D46541" si="6545">$I$6</f>
        <v>50</v>
      </c>
      <c r="E46478" s="4">
        <f t="shared" ca="1" si="6537"/>
        <v>50</v>
      </c>
      <c r="F46478" s="4">
        <f t="shared" ca="1" si="6538"/>
        <v>0</v>
      </c>
      <c r="G46478" s="17">
        <f t="shared" si="6539"/>
        <v>36000</v>
      </c>
      <c r="H46478" s="17">
        <f t="shared" ca="1" si="6540"/>
        <v>67500</v>
      </c>
      <c r="I46478" s="17">
        <f t="shared" ca="1" si="6541"/>
        <v>0</v>
      </c>
      <c r="J46478" s="17">
        <f t="shared" ca="1" si="6542"/>
        <v>31500</v>
      </c>
    </row>
    <row r="46479" spans="1:10" x14ac:dyDescent="0.3">
      <c r="A46479" s="4">
        <v>46467</v>
      </c>
      <c r="B46479" s="4">
        <f t="shared" ca="1" si="6543"/>
        <v>3.0252802416913971E-2</v>
      </c>
      <c r="C46479" s="4">
        <f t="shared" ca="1" si="6544"/>
        <v>10</v>
      </c>
      <c r="D46479" s="4">
        <f t="shared" si="6545"/>
        <v>50</v>
      </c>
      <c r="E46479" s="4">
        <f t="shared" ca="1" si="6537"/>
        <v>10</v>
      </c>
      <c r="F46479" s="4">
        <f t="shared" ca="1" si="6538"/>
        <v>40</v>
      </c>
      <c r="G46479" s="17">
        <f t="shared" si="6539"/>
        <v>36000</v>
      </c>
      <c r="H46479" s="17">
        <f t="shared" ca="1" si="6540"/>
        <v>13500</v>
      </c>
      <c r="I46479" s="17">
        <f t="shared" ca="1" si="6541"/>
        <v>1600</v>
      </c>
      <c r="J46479" s="17">
        <f t="shared" ca="1" si="6542"/>
        <v>-20900</v>
      </c>
    </row>
    <row r="46480" spans="1:10" x14ac:dyDescent="0.3">
      <c r="A46480" s="4">
        <v>46468</v>
      </c>
      <c r="B46480" s="4">
        <f t="shared" ca="1" si="6543"/>
        <v>0.41183544349373136</v>
      </c>
      <c r="C46480" s="4">
        <f t="shared" ca="1" si="6544"/>
        <v>55</v>
      </c>
      <c r="D46480" s="4">
        <f t="shared" si="6545"/>
        <v>50</v>
      </c>
      <c r="E46480" s="4">
        <f t="shared" ca="1" si="6537"/>
        <v>50</v>
      </c>
      <c r="F46480" s="4">
        <f t="shared" ca="1" si="6538"/>
        <v>0</v>
      </c>
      <c r="G46480" s="17">
        <f t="shared" si="6539"/>
        <v>36000</v>
      </c>
      <c r="H46480" s="17">
        <f t="shared" ca="1" si="6540"/>
        <v>67500</v>
      </c>
      <c r="I46480" s="17">
        <f t="shared" ca="1" si="6541"/>
        <v>0</v>
      </c>
      <c r="J46480" s="17">
        <f t="shared" ca="1" si="6542"/>
        <v>31500</v>
      </c>
    </row>
    <row r="46481" spans="1:10" x14ac:dyDescent="0.3">
      <c r="A46481" s="4">
        <v>46469</v>
      </c>
      <c r="B46481" s="4">
        <f t="shared" ca="1" si="6543"/>
        <v>0.12033828373724487</v>
      </c>
      <c r="C46481" s="4">
        <f t="shared" ca="1" si="6544"/>
        <v>25</v>
      </c>
      <c r="D46481" s="4">
        <f t="shared" si="6545"/>
        <v>50</v>
      </c>
      <c r="E46481" s="4">
        <f t="shared" ca="1" si="6537"/>
        <v>25</v>
      </c>
      <c r="F46481" s="4">
        <f t="shared" ca="1" si="6538"/>
        <v>25</v>
      </c>
      <c r="G46481" s="17">
        <f t="shared" si="6539"/>
        <v>36000</v>
      </c>
      <c r="H46481" s="17">
        <f t="shared" ca="1" si="6540"/>
        <v>33750</v>
      </c>
      <c r="I46481" s="17">
        <f t="shared" ca="1" si="6541"/>
        <v>1000</v>
      </c>
      <c r="J46481" s="17">
        <f t="shared" ca="1" si="6542"/>
        <v>-1250</v>
      </c>
    </row>
    <row r="46482" spans="1:10" x14ac:dyDescent="0.3">
      <c r="A46482" s="4">
        <v>46470</v>
      </c>
      <c r="B46482" s="4">
        <f t="shared" ca="1" si="6543"/>
        <v>0.86160118978905742</v>
      </c>
      <c r="C46482" s="4">
        <f t="shared" ca="1" si="6544"/>
        <v>85</v>
      </c>
      <c r="D46482" s="4">
        <f t="shared" si="6545"/>
        <v>50</v>
      </c>
      <c r="E46482" s="4">
        <f t="shared" ca="1" si="6537"/>
        <v>50</v>
      </c>
      <c r="F46482" s="4">
        <f t="shared" ca="1" si="6538"/>
        <v>0</v>
      </c>
      <c r="G46482" s="17">
        <f t="shared" si="6539"/>
        <v>36000</v>
      </c>
      <c r="H46482" s="17">
        <f t="shared" ca="1" si="6540"/>
        <v>67500</v>
      </c>
      <c r="I46482" s="17">
        <f t="shared" ca="1" si="6541"/>
        <v>0</v>
      </c>
      <c r="J46482" s="17">
        <f t="shared" ca="1" si="6542"/>
        <v>31500</v>
      </c>
    </row>
    <row r="46483" spans="1:10" x14ac:dyDescent="0.3">
      <c r="A46483" s="4">
        <v>46471</v>
      </c>
      <c r="B46483" s="4">
        <f t="shared" ca="1" si="6543"/>
        <v>0.94153496020600724</v>
      </c>
      <c r="C46483" s="4">
        <f t="shared" ca="1" si="6544"/>
        <v>100</v>
      </c>
      <c r="D46483" s="4">
        <f t="shared" si="6545"/>
        <v>50</v>
      </c>
      <c r="E46483" s="4">
        <f t="shared" ca="1" si="6537"/>
        <v>50</v>
      </c>
      <c r="F46483" s="4">
        <f t="shared" ca="1" si="6538"/>
        <v>0</v>
      </c>
      <c r="G46483" s="17">
        <f t="shared" si="6539"/>
        <v>36000</v>
      </c>
      <c r="H46483" s="17">
        <f t="shared" ca="1" si="6540"/>
        <v>67500</v>
      </c>
      <c r="I46483" s="17">
        <f t="shared" ca="1" si="6541"/>
        <v>0</v>
      </c>
      <c r="J46483" s="17">
        <f t="shared" ca="1" si="6542"/>
        <v>31500</v>
      </c>
    </row>
    <row r="46484" spans="1:10" x14ac:dyDescent="0.3">
      <c r="A46484" s="4">
        <v>46472</v>
      </c>
      <c r="B46484" s="4">
        <f t="shared" ca="1" si="6543"/>
        <v>0.26410026547555132</v>
      </c>
      <c r="C46484" s="4">
        <f t="shared" ca="1" si="6544"/>
        <v>40</v>
      </c>
      <c r="D46484" s="4">
        <f t="shared" si="6545"/>
        <v>50</v>
      </c>
      <c r="E46484" s="4">
        <f t="shared" ca="1" si="6537"/>
        <v>40</v>
      </c>
      <c r="F46484" s="4">
        <f t="shared" ca="1" si="6538"/>
        <v>10</v>
      </c>
      <c r="G46484" s="17">
        <f t="shared" si="6539"/>
        <v>36000</v>
      </c>
      <c r="H46484" s="17">
        <f t="shared" ca="1" si="6540"/>
        <v>54000</v>
      </c>
      <c r="I46484" s="17">
        <f t="shared" ca="1" si="6541"/>
        <v>400</v>
      </c>
      <c r="J46484" s="17">
        <f t="shared" ca="1" si="6542"/>
        <v>18400</v>
      </c>
    </row>
    <row r="46485" spans="1:10" x14ac:dyDescent="0.3">
      <c r="A46485" s="4">
        <v>46473</v>
      </c>
      <c r="B46485" s="4">
        <f t="shared" ca="1" si="6543"/>
        <v>0.93694607341797653</v>
      </c>
      <c r="C46485" s="4">
        <f t="shared" ca="1" si="6544"/>
        <v>100</v>
      </c>
      <c r="D46485" s="4">
        <f t="shared" si="6545"/>
        <v>50</v>
      </c>
      <c r="E46485" s="4">
        <f t="shared" ca="1" si="6537"/>
        <v>50</v>
      </c>
      <c r="F46485" s="4">
        <f t="shared" ca="1" si="6538"/>
        <v>0</v>
      </c>
      <c r="G46485" s="17">
        <f t="shared" si="6539"/>
        <v>36000</v>
      </c>
      <c r="H46485" s="17">
        <f t="shared" ca="1" si="6540"/>
        <v>67500</v>
      </c>
      <c r="I46485" s="17">
        <f t="shared" ca="1" si="6541"/>
        <v>0</v>
      </c>
      <c r="J46485" s="17">
        <f t="shared" ca="1" si="6542"/>
        <v>31500</v>
      </c>
    </row>
    <row r="46486" spans="1:10" x14ac:dyDescent="0.3">
      <c r="A46486" s="4">
        <v>46474</v>
      </c>
      <c r="B46486" s="4">
        <f t="shared" ca="1" si="6543"/>
        <v>0.73515797263075588</v>
      </c>
      <c r="C46486" s="4">
        <f t="shared" ca="1" si="6544"/>
        <v>70</v>
      </c>
      <c r="D46486" s="4">
        <f t="shared" si="6545"/>
        <v>50</v>
      </c>
      <c r="E46486" s="4">
        <f t="shared" ca="1" si="6537"/>
        <v>50</v>
      </c>
      <c r="F46486" s="4">
        <f t="shared" ca="1" si="6538"/>
        <v>0</v>
      </c>
      <c r="G46486" s="17">
        <f t="shared" si="6539"/>
        <v>36000</v>
      </c>
      <c r="H46486" s="17">
        <f t="shared" ca="1" si="6540"/>
        <v>67500</v>
      </c>
      <c r="I46486" s="17">
        <f t="shared" ca="1" si="6541"/>
        <v>0</v>
      </c>
      <c r="J46486" s="17">
        <f t="shared" ca="1" si="6542"/>
        <v>31500</v>
      </c>
    </row>
    <row r="46487" spans="1:10" x14ac:dyDescent="0.3">
      <c r="A46487" s="4">
        <v>46475</v>
      </c>
      <c r="B46487" s="4">
        <f t="shared" ca="1" si="6543"/>
        <v>0.44142860912190074</v>
      </c>
      <c r="C46487" s="4">
        <f t="shared" ca="1" si="6544"/>
        <v>55</v>
      </c>
      <c r="D46487" s="4">
        <f t="shared" si="6545"/>
        <v>50</v>
      </c>
      <c r="E46487" s="4">
        <f t="shared" ca="1" si="6537"/>
        <v>50</v>
      </c>
      <c r="F46487" s="4">
        <f t="shared" ca="1" si="6538"/>
        <v>0</v>
      </c>
      <c r="G46487" s="17">
        <f t="shared" si="6539"/>
        <v>36000</v>
      </c>
      <c r="H46487" s="17">
        <f t="shared" ca="1" si="6540"/>
        <v>67500</v>
      </c>
      <c r="I46487" s="17">
        <f t="shared" ca="1" si="6541"/>
        <v>0</v>
      </c>
      <c r="J46487" s="17">
        <f t="shared" ca="1" si="6542"/>
        <v>31500</v>
      </c>
    </row>
    <row r="46488" spans="1:10" x14ac:dyDescent="0.3">
      <c r="A46488" s="4">
        <v>46476</v>
      </c>
      <c r="B46488" s="4">
        <f t="shared" ca="1" si="6543"/>
        <v>0.27548737614416818</v>
      </c>
      <c r="C46488" s="4">
        <f t="shared" ca="1" si="6544"/>
        <v>40</v>
      </c>
      <c r="D46488" s="4">
        <f t="shared" si="6545"/>
        <v>50</v>
      </c>
      <c r="E46488" s="4">
        <f t="shared" ca="1" si="6537"/>
        <v>40</v>
      </c>
      <c r="F46488" s="4">
        <f t="shared" ca="1" si="6538"/>
        <v>10</v>
      </c>
      <c r="G46488" s="17">
        <f t="shared" si="6539"/>
        <v>36000</v>
      </c>
      <c r="H46488" s="17">
        <f t="shared" ca="1" si="6540"/>
        <v>54000</v>
      </c>
      <c r="I46488" s="17">
        <f t="shared" ca="1" si="6541"/>
        <v>400</v>
      </c>
      <c r="J46488" s="17">
        <f t="shared" ca="1" si="6542"/>
        <v>18400</v>
      </c>
    </row>
    <row r="46489" spans="1:10" x14ac:dyDescent="0.3">
      <c r="A46489" s="4">
        <v>46477</v>
      </c>
      <c r="B46489" s="4">
        <f t="shared" ca="1" si="6543"/>
        <v>0.87157570523310213</v>
      </c>
      <c r="C46489" s="4">
        <f t="shared" ca="1" si="6544"/>
        <v>85</v>
      </c>
      <c r="D46489" s="4">
        <f t="shared" si="6545"/>
        <v>50</v>
      </c>
      <c r="E46489" s="4">
        <f t="shared" ca="1" si="6537"/>
        <v>50</v>
      </c>
      <c r="F46489" s="4">
        <f t="shared" ca="1" si="6538"/>
        <v>0</v>
      </c>
      <c r="G46489" s="17">
        <f t="shared" si="6539"/>
        <v>36000</v>
      </c>
      <c r="H46489" s="17">
        <f t="shared" ca="1" si="6540"/>
        <v>67500</v>
      </c>
      <c r="I46489" s="17">
        <f t="shared" ca="1" si="6541"/>
        <v>0</v>
      </c>
      <c r="J46489" s="17">
        <f t="shared" ca="1" si="6542"/>
        <v>31500</v>
      </c>
    </row>
    <row r="46490" spans="1:10" x14ac:dyDescent="0.3">
      <c r="A46490" s="4">
        <v>46478</v>
      </c>
      <c r="B46490" s="4">
        <f t="shared" ca="1" si="6543"/>
        <v>0.85104676225748077</v>
      </c>
      <c r="C46490" s="4">
        <f t="shared" ca="1" si="6544"/>
        <v>85</v>
      </c>
      <c r="D46490" s="4">
        <f t="shared" si="6545"/>
        <v>50</v>
      </c>
      <c r="E46490" s="4">
        <f t="shared" ca="1" si="6537"/>
        <v>50</v>
      </c>
      <c r="F46490" s="4">
        <f t="shared" ca="1" si="6538"/>
        <v>0</v>
      </c>
      <c r="G46490" s="17">
        <f t="shared" si="6539"/>
        <v>36000</v>
      </c>
      <c r="H46490" s="17">
        <f t="shared" ca="1" si="6540"/>
        <v>67500</v>
      </c>
      <c r="I46490" s="17">
        <f t="shared" ca="1" si="6541"/>
        <v>0</v>
      </c>
      <c r="J46490" s="17">
        <f t="shared" ca="1" si="6542"/>
        <v>31500</v>
      </c>
    </row>
    <row r="46491" spans="1:10" x14ac:dyDescent="0.3">
      <c r="A46491" s="4">
        <v>46479</v>
      </c>
      <c r="B46491" s="4">
        <f t="shared" ca="1" si="6543"/>
        <v>0.50081930881186398</v>
      </c>
      <c r="C46491" s="4">
        <f t="shared" ca="1" si="6544"/>
        <v>55</v>
      </c>
      <c r="D46491" s="4">
        <f t="shared" si="6545"/>
        <v>50</v>
      </c>
      <c r="E46491" s="4">
        <f t="shared" ca="1" si="6537"/>
        <v>50</v>
      </c>
      <c r="F46491" s="4">
        <f t="shared" ca="1" si="6538"/>
        <v>0</v>
      </c>
      <c r="G46491" s="17">
        <f t="shared" si="6539"/>
        <v>36000</v>
      </c>
      <c r="H46491" s="17">
        <f t="shared" ca="1" si="6540"/>
        <v>67500</v>
      </c>
      <c r="I46491" s="17">
        <f t="shared" ca="1" si="6541"/>
        <v>0</v>
      </c>
      <c r="J46491" s="17">
        <f t="shared" ca="1" si="6542"/>
        <v>31500</v>
      </c>
    </row>
    <row r="46492" spans="1:10" x14ac:dyDescent="0.3">
      <c r="A46492" s="4">
        <v>46480</v>
      </c>
      <c r="B46492" s="4">
        <f t="shared" ca="1" si="6543"/>
        <v>0.70988130426161855</v>
      </c>
      <c r="C46492" s="4">
        <f t="shared" ca="1" si="6544"/>
        <v>70</v>
      </c>
      <c r="D46492" s="4">
        <f t="shared" si="6545"/>
        <v>50</v>
      </c>
      <c r="E46492" s="4">
        <f t="shared" ca="1" si="6537"/>
        <v>50</v>
      </c>
      <c r="F46492" s="4">
        <f t="shared" ca="1" si="6538"/>
        <v>0</v>
      </c>
      <c r="G46492" s="17">
        <f t="shared" si="6539"/>
        <v>36000</v>
      </c>
      <c r="H46492" s="17">
        <f t="shared" ca="1" si="6540"/>
        <v>67500</v>
      </c>
      <c r="I46492" s="17">
        <f t="shared" ca="1" si="6541"/>
        <v>0</v>
      </c>
      <c r="J46492" s="17">
        <f t="shared" ca="1" si="6542"/>
        <v>31500</v>
      </c>
    </row>
    <row r="46493" spans="1:10" x14ac:dyDescent="0.3">
      <c r="A46493" s="4">
        <v>46481</v>
      </c>
      <c r="B46493" s="4">
        <f t="shared" ca="1" si="6543"/>
        <v>0.50198000206855342</v>
      </c>
      <c r="C46493" s="4">
        <f t="shared" ca="1" si="6544"/>
        <v>55</v>
      </c>
      <c r="D46493" s="4">
        <f t="shared" si="6545"/>
        <v>50</v>
      </c>
      <c r="E46493" s="4">
        <f t="shared" ca="1" si="6537"/>
        <v>50</v>
      </c>
      <c r="F46493" s="4">
        <f t="shared" ca="1" si="6538"/>
        <v>0</v>
      </c>
      <c r="G46493" s="17">
        <f t="shared" si="6539"/>
        <v>36000</v>
      </c>
      <c r="H46493" s="17">
        <f t="shared" ca="1" si="6540"/>
        <v>67500</v>
      </c>
      <c r="I46493" s="17">
        <f t="shared" ca="1" si="6541"/>
        <v>0</v>
      </c>
      <c r="J46493" s="17">
        <f t="shared" ca="1" si="6542"/>
        <v>31500</v>
      </c>
    </row>
    <row r="46494" spans="1:10" x14ac:dyDescent="0.3">
      <c r="A46494" s="4">
        <v>46482</v>
      </c>
      <c r="B46494" s="4">
        <f t="shared" ca="1" si="6543"/>
        <v>0.18241414139736212</v>
      </c>
      <c r="C46494" s="4">
        <f t="shared" ca="1" si="6544"/>
        <v>40</v>
      </c>
      <c r="D46494" s="4">
        <f t="shared" si="6545"/>
        <v>50</v>
      </c>
      <c r="E46494" s="4">
        <f t="shared" ca="1" si="6537"/>
        <v>40</v>
      </c>
      <c r="F46494" s="4">
        <f t="shared" ca="1" si="6538"/>
        <v>10</v>
      </c>
      <c r="G46494" s="17">
        <f t="shared" si="6539"/>
        <v>36000</v>
      </c>
      <c r="H46494" s="17">
        <f t="shared" ca="1" si="6540"/>
        <v>54000</v>
      </c>
      <c r="I46494" s="17">
        <f t="shared" ca="1" si="6541"/>
        <v>400</v>
      </c>
      <c r="J46494" s="17">
        <f t="shared" ca="1" si="6542"/>
        <v>18400</v>
      </c>
    </row>
    <row r="46495" spans="1:10" x14ac:dyDescent="0.3">
      <c r="A46495" s="4">
        <v>46483</v>
      </c>
      <c r="B46495" s="4">
        <f t="shared" ca="1" si="6543"/>
        <v>0.37471662208168965</v>
      </c>
      <c r="C46495" s="4">
        <f t="shared" ca="1" si="6544"/>
        <v>55</v>
      </c>
      <c r="D46495" s="4">
        <f t="shared" si="6545"/>
        <v>50</v>
      </c>
      <c r="E46495" s="4">
        <f t="shared" ca="1" si="6537"/>
        <v>50</v>
      </c>
      <c r="F46495" s="4">
        <f t="shared" ca="1" si="6538"/>
        <v>0</v>
      </c>
      <c r="G46495" s="17">
        <f t="shared" si="6539"/>
        <v>36000</v>
      </c>
      <c r="H46495" s="17">
        <f t="shared" ca="1" si="6540"/>
        <v>67500</v>
      </c>
      <c r="I46495" s="17">
        <f t="shared" ca="1" si="6541"/>
        <v>0</v>
      </c>
      <c r="J46495" s="17">
        <f t="shared" ca="1" si="6542"/>
        <v>31500</v>
      </c>
    </row>
    <row r="46496" spans="1:10" x14ac:dyDescent="0.3">
      <c r="A46496" s="4">
        <v>46484</v>
      </c>
      <c r="B46496" s="4">
        <f t="shared" ca="1" si="6543"/>
        <v>0.20252579377453173</v>
      </c>
      <c r="C46496" s="4">
        <f t="shared" ca="1" si="6544"/>
        <v>40</v>
      </c>
      <c r="D46496" s="4">
        <f t="shared" si="6545"/>
        <v>50</v>
      </c>
      <c r="E46496" s="4">
        <f t="shared" ca="1" si="6537"/>
        <v>40</v>
      </c>
      <c r="F46496" s="4">
        <f t="shared" ca="1" si="6538"/>
        <v>10</v>
      </c>
      <c r="G46496" s="17">
        <f t="shared" si="6539"/>
        <v>36000</v>
      </c>
      <c r="H46496" s="17">
        <f t="shared" ca="1" si="6540"/>
        <v>54000</v>
      </c>
      <c r="I46496" s="17">
        <f t="shared" ca="1" si="6541"/>
        <v>400</v>
      </c>
      <c r="J46496" s="17">
        <f t="shared" ca="1" si="6542"/>
        <v>18400</v>
      </c>
    </row>
    <row r="46497" spans="1:10" x14ac:dyDescent="0.3">
      <c r="A46497" s="4">
        <v>46485</v>
      </c>
      <c r="B46497" s="4">
        <f t="shared" ca="1" si="6543"/>
        <v>0.73170486412119828</v>
      </c>
      <c r="C46497" s="4">
        <f t="shared" ca="1" si="6544"/>
        <v>70</v>
      </c>
      <c r="D46497" s="4">
        <f t="shared" si="6545"/>
        <v>50</v>
      </c>
      <c r="E46497" s="4">
        <f t="shared" ca="1" si="6537"/>
        <v>50</v>
      </c>
      <c r="F46497" s="4">
        <f t="shared" ca="1" si="6538"/>
        <v>0</v>
      </c>
      <c r="G46497" s="17">
        <f t="shared" si="6539"/>
        <v>36000</v>
      </c>
      <c r="H46497" s="17">
        <f t="shared" ca="1" si="6540"/>
        <v>67500</v>
      </c>
      <c r="I46497" s="17">
        <f t="shared" ca="1" si="6541"/>
        <v>0</v>
      </c>
      <c r="J46497" s="17">
        <f t="shared" ca="1" si="6542"/>
        <v>31500</v>
      </c>
    </row>
    <row r="46498" spans="1:10" x14ac:dyDescent="0.3">
      <c r="A46498" s="4">
        <v>46486</v>
      </c>
      <c r="B46498" s="4">
        <f t="shared" ca="1" si="6543"/>
        <v>0.49813783992696059</v>
      </c>
      <c r="C46498" s="4">
        <f t="shared" ca="1" si="6544"/>
        <v>55</v>
      </c>
      <c r="D46498" s="4">
        <f t="shared" si="6545"/>
        <v>50</v>
      </c>
      <c r="E46498" s="4">
        <f t="shared" ca="1" si="6537"/>
        <v>50</v>
      </c>
      <c r="F46498" s="4">
        <f t="shared" ca="1" si="6538"/>
        <v>0</v>
      </c>
      <c r="G46498" s="17">
        <f t="shared" si="6539"/>
        <v>36000</v>
      </c>
      <c r="H46498" s="17">
        <f t="shared" ca="1" si="6540"/>
        <v>67500</v>
      </c>
      <c r="I46498" s="17">
        <f t="shared" ca="1" si="6541"/>
        <v>0</v>
      </c>
      <c r="J46498" s="17">
        <f t="shared" ca="1" si="6542"/>
        <v>31500</v>
      </c>
    </row>
    <row r="46499" spans="1:10" x14ac:dyDescent="0.3">
      <c r="A46499" s="4">
        <v>46487</v>
      </c>
      <c r="B46499" s="4">
        <f t="shared" ca="1" si="6543"/>
        <v>0.79595761701695178</v>
      </c>
      <c r="C46499" s="4">
        <f t="shared" ca="1" si="6544"/>
        <v>85</v>
      </c>
      <c r="D46499" s="4">
        <f t="shared" si="6545"/>
        <v>50</v>
      </c>
      <c r="E46499" s="4">
        <f t="shared" ca="1" si="6537"/>
        <v>50</v>
      </c>
      <c r="F46499" s="4">
        <f t="shared" ca="1" si="6538"/>
        <v>0</v>
      </c>
      <c r="G46499" s="17">
        <f t="shared" si="6539"/>
        <v>36000</v>
      </c>
      <c r="H46499" s="17">
        <f t="shared" ca="1" si="6540"/>
        <v>67500</v>
      </c>
      <c r="I46499" s="17">
        <f t="shared" ca="1" si="6541"/>
        <v>0</v>
      </c>
      <c r="J46499" s="17">
        <f t="shared" ca="1" si="6542"/>
        <v>31500</v>
      </c>
    </row>
    <row r="46500" spans="1:10" x14ac:dyDescent="0.3">
      <c r="A46500" s="4">
        <v>46488</v>
      </c>
      <c r="B46500" s="4">
        <f t="shared" ca="1" si="6543"/>
        <v>0.52928911651462718</v>
      </c>
      <c r="C46500" s="4">
        <f t="shared" ca="1" si="6544"/>
        <v>55</v>
      </c>
      <c r="D46500" s="4">
        <f t="shared" si="6545"/>
        <v>50</v>
      </c>
      <c r="E46500" s="4">
        <f t="shared" ca="1" si="6537"/>
        <v>50</v>
      </c>
      <c r="F46500" s="4">
        <f t="shared" ca="1" si="6538"/>
        <v>0</v>
      </c>
      <c r="G46500" s="17">
        <f t="shared" si="6539"/>
        <v>36000</v>
      </c>
      <c r="H46500" s="17">
        <f t="shared" ca="1" si="6540"/>
        <v>67500</v>
      </c>
      <c r="I46500" s="17">
        <f t="shared" ca="1" si="6541"/>
        <v>0</v>
      </c>
      <c r="J46500" s="17">
        <f t="shared" ca="1" si="6542"/>
        <v>31500</v>
      </c>
    </row>
    <row r="46501" spans="1:10" x14ac:dyDescent="0.3">
      <c r="A46501" s="4">
        <v>46489</v>
      </c>
      <c r="B46501" s="4">
        <f t="shared" ca="1" si="6543"/>
        <v>0.77097997640048477</v>
      </c>
      <c r="C46501" s="4">
        <f t="shared" ca="1" si="6544"/>
        <v>70</v>
      </c>
      <c r="D46501" s="4">
        <f t="shared" si="6545"/>
        <v>50</v>
      </c>
      <c r="E46501" s="4">
        <f t="shared" ca="1" si="6537"/>
        <v>50</v>
      </c>
      <c r="F46501" s="4">
        <f t="shared" ca="1" si="6538"/>
        <v>0</v>
      </c>
      <c r="G46501" s="17">
        <f t="shared" si="6539"/>
        <v>36000</v>
      </c>
      <c r="H46501" s="17">
        <f t="shared" ca="1" si="6540"/>
        <v>67500</v>
      </c>
      <c r="I46501" s="17">
        <f t="shared" ca="1" si="6541"/>
        <v>0</v>
      </c>
      <c r="J46501" s="17">
        <f t="shared" ca="1" si="6542"/>
        <v>31500</v>
      </c>
    </row>
    <row r="46502" spans="1:10" x14ac:dyDescent="0.3">
      <c r="A46502" s="4">
        <v>46490</v>
      </c>
      <c r="B46502" s="4">
        <f t="shared" ca="1" si="6543"/>
        <v>4.5551217012602674E-3</v>
      </c>
      <c r="C46502" s="4">
        <f t="shared" ca="1" si="6544"/>
        <v>10</v>
      </c>
      <c r="D46502" s="4">
        <f t="shared" si="6545"/>
        <v>50</v>
      </c>
      <c r="E46502" s="4">
        <f t="shared" ca="1" si="6537"/>
        <v>10</v>
      </c>
      <c r="F46502" s="4">
        <f t="shared" ca="1" si="6538"/>
        <v>40</v>
      </c>
      <c r="G46502" s="17">
        <f t="shared" si="6539"/>
        <v>36000</v>
      </c>
      <c r="H46502" s="17">
        <f t="shared" ca="1" si="6540"/>
        <v>13500</v>
      </c>
      <c r="I46502" s="17">
        <f t="shared" ca="1" si="6541"/>
        <v>1600</v>
      </c>
      <c r="J46502" s="17">
        <f t="shared" ca="1" si="6542"/>
        <v>-20900</v>
      </c>
    </row>
    <row r="46503" spans="1:10" x14ac:dyDescent="0.3">
      <c r="A46503" s="4">
        <v>46491</v>
      </c>
      <c r="B46503" s="4">
        <f t="shared" ca="1" si="6543"/>
        <v>0.69024116042497274</v>
      </c>
      <c r="C46503" s="4">
        <f t="shared" ca="1" si="6544"/>
        <v>70</v>
      </c>
      <c r="D46503" s="4">
        <f t="shared" si="6545"/>
        <v>50</v>
      </c>
      <c r="E46503" s="4">
        <f t="shared" ca="1" si="6537"/>
        <v>50</v>
      </c>
      <c r="F46503" s="4">
        <f t="shared" ca="1" si="6538"/>
        <v>0</v>
      </c>
      <c r="G46503" s="17">
        <f t="shared" si="6539"/>
        <v>36000</v>
      </c>
      <c r="H46503" s="17">
        <f t="shared" ca="1" si="6540"/>
        <v>67500</v>
      </c>
      <c r="I46503" s="17">
        <f t="shared" ca="1" si="6541"/>
        <v>0</v>
      </c>
      <c r="J46503" s="17">
        <f t="shared" ca="1" si="6542"/>
        <v>31500</v>
      </c>
    </row>
    <row r="46504" spans="1:10" x14ac:dyDescent="0.3">
      <c r="A46504" s="4">
        <v>46492</v>
      </c>
      <c r="B46504" s="4">
        <f t="shared" ca="1" si="6543"/>
        <v>0.81660334412945212</v>
      </c>
      <c r="C46504" s="4">
        <f t="shared" ca="1" si="6544"/>
        <v>85</v>
      </c>
      <c r="D46504" s="4">
        <f t="shared" si="6545"/>
        <v>50</v>
      </c>
      <c r="E46504" s="4">
        <f t="shared" ca="1" si="6537"/>
        <v>50</v>
      </c>
      <c r="F46504" s="4">
        <f t="shared" ca="1" si="6538"/>
        <v>0</v>
      </c>
      <c r="G46504" s="17">
        <f t="shared" si="6539"/>
        <v>36000</v>
      </c>
      <c r="H46504" s="17">
        <f t="shared" ca="1" si="6540"/>
        <v>67500</v>
      </c>
      <c r="I46504" s="17">
        <f t="shared" ca="1" si="6541"/>
        <v>0</v>
      </c>
      <c r="J46504" s="17">
        <f t="shared" ca="1" si="6542"/>
        <v>31500</v>
      </c>
    </row>
    <row r="46505" spans="1:10" x14ac:dyDescent="0.3">
      <c r="A46505" s="4">
        <v>46493</v>
      </c>
      <c r="B46505" s="4">
        <f t="shared" ca="1" si="6543"/>
        <v>0.19681620510402931</v>
      </c>
      <c r="C46505" s="4">
        <f t="shared" ca="1" si="6544"/>
        <v>40</v>
      </c>
      <c r="D46505" s="4">
        <f t="shared" si="6545"/>
        <v>50</v>
      </c>
      <c r="E46505" s="4">
        <f t="shared" ca="1" si="6537"/>
        <v>40</v>
      </c>
      <c r="F46505" s="4">
        <f t="shared" ca="1" si="6538"/>
        <v>10</v>
      </c>
      <c r="G46505" s="17">
        <f t="shared" si="6539"/>
        <v>36000</v>
      </c>
      <c r="H46505" s="17">
        <f t="shared" ca="1" si="6540"/>
        <v>54000</v>
      </c>
      <c r="I46505" s="17">
        <f t="shared" ca="1" si="6541"/>
        <v>400</v>
      </c>
      <c r="J46505" s="17">
        <f t="shared" ca="1" si="6542"/>
        <v>18400</v>
      </c>
    </row>
    <row r="46506" spans="1:10" x14ac:dyDescent="0.3">
      <c r="A46506" s="4">
        <v>46494</v>
      </c>
      <c r="B46506" s="4">
        <f t="shared" ca="1" si="6543"/>
        <v>0.5382669565215219</v>
      </c>
      <c r="C46506" s="4">
        <f t="shared" ca="1" si="6544"/>
        <v>55</v>
      </c>
      <c r="D46506" s="4">
        <f t="shared" si="6545"/>
        <v>50</v>
      </c>
      <c r="E46506" s="4">
        <f t="shared" ca="1" si="6537"/>
        <v>50</v>
      </c>
      <c r="F46506" s="4">
        <f t="shared" ca="1" si="6538"/>
        <v>0</v>
      </c>
      <c r="G46506" s="17">
        <f t="shared" si="6539"/>
        <v>36000</v>
      </c>
      <c r="H46506" s="17">
        <f t="shared" ca="1" si="6540"/>
        <v>67500</v>
      </c>
      <c r="I46506" s="17">
        <f t="shared" ca="1" si="6541"/>
        <v>0</v>
      </c>
      <c r="J46506" s="17">
        <f t="shared" ca="1" si="6542"/>
        <v>31500</v>
      </c>
    </row>
    <row r="46507" spans="1:10" x14ac:dyDescent="0.3">
      <c r="A46507" s="4">
        <v>46495</v>
      </c>
      <c r="B46507" s="4">
        <f t="shared" ca="1" si="6543"/>
        <v>0.11890352944025362</v>
      </c>
      <c r="C46507" s="4">
        <f t="shared" ca="1" si="6544"/>
        <v>25</v>
      </c>
      <c r="D46507" s="4">
        <f t="shared" si="6545"/>
        <v>50</v>
      </c>
      <c r="E46507" s="4">
        <f t="shared" ca="1" si="6537"/>
        <v>25</v>
      </c>
      <c r="F46507" s="4">
        <f t="shared" ca="1" si="6538"/>
        <v>25</v>
      </c>
      <c r="G46507" s="17">
        <f t="shared" si="6539"/>
        <v>36000</v>
      </c>
      <c r="H46507" s="17">
        <f t="shared" ca="1" si="6540"/>
        <v>33750</v>
      </c>
      <c r="I46507" s="17">
        <f t="shared" ca="1" si="6541"/>
        <v>1000</v>
      </c>
      <c r="J46507" s="17">
        <f t="shared" ca="1" si="6542"/>
        <v>-1250</v>
      </c>
    </row>
    <row r="46508" spans="1:10" x14ac:dyDescent="0.3">
      <c r="A46508" s="4">
        <v>46496</v>
      </c>
      <c r="B46508" s="4">
        <f t="shared" ca="1" si="6543"/>
        <v>0.78053670088226013</v>
      </c>
      <c r="C46508" s="4">
        <f t="shared" ca="1" si="6544"/>
        <v>85</v>
      </c>
      <c r="D46508" s="4">
        <f t="shared" si="6545"/>
        <v>50</v>
      </c>
      <c r="E46508" s="4">
        <f t="shared" ca="1" si="6537"/>
        <v>50</v>
      </c>
      <c r="F46508" s="4">
        <f t="shared" ca="1" si="6538"/>
        <v>0</v>
      </c>
      <c r="G46508" s="17">
        <f t="shared" si="6539"/>
        <v>36000</v>
      </c>
      <c r="H46508" s="17">
        <f t="shared" ca="1" si="6540"/>
        <v>67500</v>
      </c>
      <c r="I46508" s="17">
        <f t="shared" ca="1" si="6541"/>
        <v>0</v>
      </c>
      <c r="J46508" s="17">
        <f t="shared" ca="1" si="6542"/>
        <v>31500</v>
      </c>
    </row>
    <row r="46509" spans="1:10" x14ac:dyDescent="0.3">
      <c r="A46509" s="4">
        <v>46497</v>
      </c>
      <c r="B46509" s="4">
        <f t="shared" ca="1" si="6543"/>
        <v>0.69582243638090224</v>
      </c>
      <c r="C46509" s="4">
        <f t="shared" ca="1" si="6544"/>
        <v>70</v>
      </c>
      <c r="D46509" s="4">
        <f t="shared" si="6545"/>
        <v>50</v>
      </c>
      <c r="E46509" s="4">
        <f t="shared" ref="E46509:E46572" ca="1" si="6546">MIN(C46509:D46509)</f>
        <v>50</v>
      </c>
      <c r="F46509" s="4">
        <f t="shared" ref="F46509:F46572" ca="1" si="6547">D46509-E46509</f>
        <v>0</v>
      </c>
      <c r="G46509" s="17">
        <f t="shared" ref="G46509:G46572" si="6548">D46509*$I$2</f>
        <v>36000</v>
      </c>
      <c r="H46509" s="17">
        <f t="shared" ref="H46509:H46572" ca="1" si="6549">E46509*$I$3</f>
        <v>67500</v>
      </c>
      <c r="I46509" s="17">
        <f t="shared" ref="I46509:I46572" ca="1" si="6550">F46509*$I$4</f>
        <v>0</v>
      </c>
      <c r="J46509" s="17">
        <f t="shared" ref="J46509:J46572" ca="1" si="6551">H46509+I46509-G46509</f>
        <v>31500</v>
      </c>
    </row>
    <row r="46510" spans="1:10" x14ac:dyDescent="0.3">
      <c r="A46510" s="4">
        <v>46498</v>
      </c>
      <c r="B46510" s="4">
        <f t="shared" ca="1" si="6543"/>
        <v>0.76757456742213059</v>
      </c>
      <c r="C46510" s="4">
        <f t="shared" ca="1" si="6544"/>
        <v>70</v>
      </c>
      <c r="D46510" s="4">
        <f t="shared" si="6545"/>
        <v>50</v>
      </c>
      <c r="E46510" s="4">
        <f t="shared" ca="1" si="6546"/>
        <v>50</v>
      </c>
      <c r="F46510" s="4">
        <f t="shared" ca="1" si="6547"/>
        <v>0</v>
      </c>
      <c r="G46510" s="17">
        <f t="shared" si="6548"/>
        <v>36000</v>
      </c>
      <c r="H46510" s="17">
        <f t="shared" ca="1" si="6549"/>
        <v>67500</v>
      </c>
      <c r="I46510" s="17">
        <f t="shared" ca="1" si="6550"/>
        <v>0</v>
      </c>
      <c r="J46510" s="17">
        <f t="shared" ca="1" si="6551"/>
        <v>31500</v>
      </c>
    </row>
    <row r="46511" spans="1:10" x14ac:dyDescent="0.3">
      <c r="A46511" s="4">
        <v>46499</v>
      </c>
      <c r="B46511" s="4">
        <f t="shared" ca="1" si="6543"/>
        <v>0.815928337735075</v>
      </c>
      <c r="C46511" s="4">
        <f t="shared" ca="1" si="6544"/>
        <v>85</v>
      </c>
      <c r="D46511" s="4">
        <f t="shared" si="6545"/>
        <v>50</v>
      </c>
      <c r="E46511" s="4">
        <f t="shared" ca="1" si="6546"/>
        <v>50</v>
      </c>
      <c r="F46511" s="4">
        <f t="shared" ca="1" si="6547"/>
        <v>0</v>
      </c>
      <c r="G46511" s="17">
        <f t="shared" si="6548"/>
        <v>36000</v>
      </c>
      <c r="H46511" s="17">
        <f t="shared" ca="1" si="6549"/>
        <v>67500</v>
      </c>
      <c r="I46511" s="17">
        <f t="shared" ca="1" si="6550"/>
        <v>0</v>
      </c>
      <c r="J46511" s="17">
        <f t="shared" ca="1" si="6551"/>
        <v>31500</v>
      </c>
    </row>
    <row r="46512" spans="1:10" x14ac:dyDescent="0.3">
      <c r="A46512" s="4">
        <v>46500</v>
      </c>
      <c r="B46512" s="4">
        <f t="shared" ca="1" si="6543"/>
        <v>0.8662505052406686</v>
      </c>
      <c r="C46512" s="4">
        <f t="shared" ca="1" si="6544"/>
        <v>85</v>
      </c>
      <c r="D46512" s="4">
        <f t="shared" si="6545"/>
        <v>50</v>
      </c>
      <c r="E46512" s="4">
        <f t="shared" ca="1" si="6546"/>
        <v>50</v>
      </c>
      <c r="F46512" s="4">
        <f t="shared" ca="1" si="6547"/>
        <v>0</v>
      </c>
      <c r="G46512" s="17">
        <f t="shared" si="6548"/>
        <v>36000</v>
      </c>
      <c r="H46512" s="17">
        <f t="shared" ca="1" si="6549"/>
        <v>67500</v>
      </c>
      <c r="I46512" s="17">
        <f t="shared" ca="1" si="6550"/>
        <v>0</v>
      </c>
      <c r="J46512" s="17">
        <f t="shared" ca="1" si="6551"/>
        <v>31500</v>
      </c>
    </row>
    <row r="46513" spans="1:10" x14ac:dyDescent="0.3">
      <c r="A46513" s="4">
        <v>46501</v>
      </c>
      <c r="B46513" s="4">
        <f t="shared" ca="1" si="6543"/>
        <v>0.63784388280314575</v>
      </c>
      <c r="C46513" s="4">
        <f t="shared" ca="1" si="6544"/>
        <v>70</v>
      </c>
      <c r="D46513" s="4">
        <f t="shared" si="6545"/>
        <v>50</v>
      </c>
      <c r="E46513" s="4">
        <f t="shared" ca="1" si="6546"/>
        <v>50</v>
      </c>
      <c r="F46513" s="4">
        <f t="shared" ca="1" si="6547"/>
        <v>0</v>
      </c>
      <c r="G46513" s="17">
        <f t="shared" si="6548"/>
        <v>36000</v>
      </c>
      <c r="H46513" s="17">
        <f t="shared" ca="1" si="6549"/>
        <v>67500</v>
      </c>
      <c r="I46513" s="17">
        <f t="shared" ca="1" si="6550"/>
        <v>0</v>
      </c>
      <c r="J46513" s="17">
        <f t="shared" ca="1" si="6551"/>
        <v>31500</v>
      </c>
    </row>
    <row r="46514" spans="1:10" x14ac:dyDescent="0.3">
      <c r="A46514" s="4">
        <v>46502</v>
      </c>
      <c r="B46514" s="4">
        <f t="shared" ca="1" si="6543"/>
        <v>0.5552237400702934</v>
      </c>
      <c r="C46514" s="4">
        <f t="shared" ca="1" si="6544"/>
        <v>55</v>
      </c>
      <c r="D46514" s="4">
        <f t="shared" si="6545"/>
        <v>50</v>
      </c>
      <c r="E46514" s="4">
        <f t="shared" ca="1" si="6546"/>
        <v>50</v>
      </c>
      <c r="F46514" s="4">
        <f t="shared" ca="1" si="6547"/>
        <v>0</v>
      </c>
      <c r="G46514" s="17">
        <f t="shared" si="6548"/>
        <v>36000</v>
      </c>
      <c r="H46514" s="17">
        <f t="shared" ca="1" si="6549"/>
        <v>67500</v>
      </c>
      <c r="I46514" s="17">
        <f t="shared" ca="1" si="6550"/>
        <v>0</v>
      </c>
      <c r="J46514" s="17">
        <f t="shared" ca="1" si="6551"/>
        <v>31500</v>
      </c>
    </row>
    <row r="46515" spans="1:10" x14ac:dyDescent="0.3">
      <c r="A46515" s="4">
        <v>46503</v>
      </c>
      <c r="B46515" s="4">
        <f t="shared" ca="1" si="6543"/>
        <v>9.0591680481154624E-2</v>
      </c>
      <c r="C46515" s="4">
        <f t="shared" ca="1" si="6544"/>
        <v>25</v>
      </c>
      <c r="D46515" s="4">
        <f t="shared" si="6545"/>
        <v>50</v>
      </c>
      <c r="E46515" s="4">
        <f t="shared" ca="1" si="6546"/>
        <v>25</v>
      </c>
      <c r="F46515" s="4">
        <f t="shared" ca="1" si="6547"/>
        <v>25</v>
      </c>
      <c r="G46515" s="17">
        <f t="shared" si="6548"/>
        <v>36000</v>
      </c>
      <c r="H46515" s="17">
        <f t="shared" ca="1" si="6549"/>
        <v>33750</v>
      </c>
      <c r="I46515" s="17">
        <f t="shared" ca="1" si="6550"/>
        <v>1000</v>
      </c>
      <c r="J46515" s="17">
        <f t="shared" ca="1" si="6551"/>
        <v>-1250</v>
      </c>
    </row>
    <row r="46516" spans="1:10" x14ac:dyDescent="0.3">
      <c r="A46516" s="4">
        <v>46504</v>
      </c>
      <c r="B46516" s="4">
        <f t="shared" ca="1" si="6543"/>
        <v>0.9541453293138028</v>
      </c>
      <c r="C46516" s="4">
        <f t="shared" ca="1" si="6544"/>
        <v>100</v>
      </c>
      <c r="D46516" s="4">
        <f t="shared" si="6545"/>
        <v>50</v>
      </c>
      <c r="E46516" s="4">
        <f t="shared" ca="1" si="6546"/>
        <v>50</v>
      </c>
      <c r="F46516" s="4">
        <f t="shared" ca="1" si="6547"/>
        <v>0</v>
      </c>
      <c r="G46516" s="17">
        <f t="shared" si="6548"/>
        <v>36000</v>
      </c>
      <c r="H46516" s="17">
        <f t="shared" ca="1" si="6549"/>
        <v>67500</v>
      </c>
      <c r="I46516" s="17">
        <f t="shared" ca="1" si="6550"/>
        <v>0</v>
      </c>
      <c r="J46516" s="17">
        <f t="shared" ca="1" si="6551"/>
        <v>31500</v>
      </c>
    </row>
    <row r="46517" spans="1:10" x14ac:dyDescent="0.3">
      <c r="A46517" s="4">
        <v>46505</v>
      </c>
      <c r="B46517" s="4">
        <f t="shared" ca="1" si="6543"/>
        <v>0.66841740651351367</v>
      </c>
      <c r="C46517" s="4">
        <f t="shared" ca="1" si="6544"/>
        <v>70</v>
      </c>
      <c r="D46517" s="4">
        <f t="shared" si="6545"/>
        <v>50</v>
      </c>
      <c r="E46517" s="4">
        <f t="shared" ca="1" si="6546"/>
        <v>50</v>
      </c>
      <c r="F46517" s="4">
        <f t="shared" ca="1" si="6547"/>
        <v>0</v>
      </c>
      <c r="G46517" s="17">
        <f t="shared" si="6548"/>
        <v>36000</v>
      </c>
      <c r="H46517" s="17">
        <f t="shared" ca="1" si="6549"/>
        <v>67500</v>
      </c>
      <c r="I46517" s="17">
        <f t="shared" ca="1" si="6550"/>
        <v>0</v>
      </c>
      <c r="J46517" s="17">
        <f t="shared" ca="1" si="6551"/>
        <v>31500</v>
      </c>
    </row>
    <row r="46518" spans="1:10" x14ac:dyDescent="0.3">
      <c r="A46518" s="4">
        <v>46506</v>
      </c>
      <c r="B46518" s="4">
        <f t="shared" ca="1" si="6543"/>
        <v>0.61949932492455151</v>
      </c>
      <c r="C46518" s="4">
        <f t="shared" ca="1" si="6544"/>
        <v>70</v>
      </c>
      <c r="D46518" s="4">
        <f t="shared" si="6545"/>
        <v>50</v>
      </c>
      <c r="E46518" s="4">
        <f t="shared" ca="1" si="6546"/>
        <v>50</v>
      </c>
      <c r="F46518" s="4">
        <f t="shared" ca="1" si="6547"/>
        <v>0</v>
      </c>
      <c r="G46518" s="17">
        <f t="shared" si="6548"/>
        <v>36000</v>
      </c>
      <c r="H46518" s="17">
        <f t="shared" ca="1" si="6549"/>
        <v>67500</v>
      </c>
      <c r="I46518" s="17">
        <f t="shared" ca="1" si="6550"/>
        <v>0</v>
      </c>
      <c r="J46518" s="17">
        <f t="shared" ca="1" si="6551"/>
        <v>31500</v>
      </c>
    </row>
    <row r="46519" spans="1:10" x14ac:dyDescent="0.3">
      <c r="A46519" s="4">
        <v>46507</v>
      </c>
      <c r="B46519" s="4">
        <f t="shared" ca="1" si="6543"/>
        <v>2.5898745930973632E-2</v>
      </c>
      <c r="C46519" s="4">
        <f t="shared" ca="1" si="6544"/>
        <v>10</v>
      </c>
      <c r="D46519" s="4">
        <f t="shared" si="6545"/>
        <v>50</v>
      </c>
      <c r="E46519" s="4">
        <f t="shared" ca="1" si="6546"/>
        <v>10</v>
      </c>
      <c r="F46519" s="4">
        <f t="shared" ca="1" si="6547"/>
        <v>40</v>
      </c>
      <c r="G46519" s="17">
        <f t="shared" si="6548"/>
        <v>36000</v>
      </c>
      <c r="H46519" s="17">
        <f t="shared" ca="1" si="6549"/>
        <v>13500</v>
      </c>
      <c r="I46519" s="17">
        <f t="shared" ca="1" si="6550"/>
        <v>1600</v>
      </c>
      <c r="J46519" s="17">
        <f t="shared" ca="1" si="6551"/>
        <v>-20900</v>
      </c>
    </row>
    <row r="46520" spans="1:10" x14ac:dyDescent="0.3">
      <c r="A46520" s="4">
        <v>46508</v>
      </c>
      <c r="B46520" s="4">
        <f t="shared" ca="1" si="6543"/>
        <v>0.5943096515708951</v>
      </c>
      <c r="C46520" s="4">
        <f t="shared" ca="1" si="6544"/>
        <v>70</v>
      </c>
      <c r="D46520" s="4">
        <f t="shared" si="6545"/>
        <v>50</v>
      </c>
      <c r="E46520" s="4">
        <f t="shared" ca="1" si="6546"/>
        <v>50</v>
      </c>
      <c r="F46520" s="4">
        <f t="shared" ca="1" si="6547"/>
        <v>0</v>
      </c>
      <c r="G46520" s="17">
        <f t="shared" si="6548"/>
        <v>36000</v>
      </c>
      <c r="H46520" s="17">
        <f t="shared" ca="1" si="6549"/>
        <v>67500</v>
      </c>
      <c r="I46520" s="17">
        <f t="shared" ca="1" si="6550"/>
        <v>0</v>
      </c>
      <c r="J46520" s="17">
        <f t="shared" ca="1" si="6551"/>
        <v>31500</v>
      </c>
    </row>
    <row r="46521" spans="1:10" x14ac:dyDescent="0.3">
      <c r="A46521" s="4">
        <v>46509</v>
      </c>
      <c r="B46521" s="4">
        <f t="shared" ca="1" si="6543"/>
        <v>0.9750911394453895</v>
      </c>
      <c r="C46521" s="4">
        <f t="shared" ca="1" si="6544"/>
        <v>100</v>
      </c>
      <c r="D46521" s="4">
        <f t="shared" si="6545"/>
        <v>50</v>
      </c>
      <c r="E46521" s="4">
        <f t="shared" ca="1" si="6546"/>
        <v>50</v>
      </c>
      <c r="F46521" s="4">
        <f t="shared" ca="1" si="6547"/>
        <v>0</v>
      </c>
      <c r="G46521" s="17">
        <f t="shared" si="6548"/>
        <v>36000</v>
      </c>
      <c r="H46521" s="17">
        <f t="shared" ca="1" si="6549"/>
        <v>67500</v>
      </c>
      <c r="I46521" s="17">
        <f t="shared" ca="1" si="6550"/>
        <v>0</v>
      </c>
      <c r="J46521" s="17">
        <f t="shared" ca="1" si="6551"/>
        <v>31500</v>
      </c>
    </row>
    <row r="46522" spans="1:10" x14ac:dyDescent="0.3">
      <c r="A46522" s="4">
        <v>46510</v>
      </c>
      <c r="B46522" s="4">
        <f t="shared" ca="1" si="6543"/>
        <v>0.65526462489043324</v>
      </c>
      <c r="C46522" s="4">
        <f t="shared" ca="1" si="6544"/>
        <v>70</v>
      </c>
      <c r="D46522" s="4">
        <f t="shared" si="6545"/>
        <v>50</v>
      </c>
      <c r="E46522" s="4">
        <f t="shared" ca="1" si="6546"/>
        <v>50</v>
      </c>
      <c r="F46522" s="4">
        <f t="shared" ca="1" si="6547"/>
        <v>0</v>
      </c>
      <c r="G46522" s="17">
        <f t="shared" si="6548"/>
        <v>36000</v>
      </c>
      <c r="H46522" s="17">
        <f t="shared" ca="1" si="6549"/>
        <v>67500</v>
      </c>
      <c r="I46522" s="17">
        <f t="shared" ca="1" si="6550"/>
        <v>0</v>
      </c>
      <c r="J46522" s="17">
        <f t="shared" ca="1" si="6551"/>
        <v>31500</v>
      </c>
    </row>
    <row r="46523" spans="1:10" x14ac:dyDescent="0.3">
      <c r="A46523" s="4">
        <v>46511</v>
      </c>
      <c r="B46523" s="4">
        <f t="shared" ca="1" si="6543"/>
        <v>0.57698553832151289</v>
      </c>
      <c r="C46523" s="4">
        <f t="shared" ca="1" si="6544"/>
        <v>70</v>
      </c>
      <c r="D46523" s="4">
        <f t="shared" si="6545"/>
        <v>50</v>
      </c>
      <c r="E46523" s="4">
        <f t="shared" ca="1" si="6546"/>
        <v>50</v>
      </c>
      <c r="F46523" s="4">
        <f t="shared" ca="1" si="6547"/>
        <v>0</v>
      </c>
      <c r="G46523" s="17">
        <f t="shared" si="6548"/>
        <v>36000</v>
      </c>
      <c r="H46523" s="17">
        <f t="shared" ca="1" si="6549"/>
        <v>67500</v>
      </c>
      <c r="I46523" s="17">
        <f t="shared" ca="1" si="6550"/>
        <v>0</v>
      </c>
      <c r="J46523" s="17">
        <f t="shared" ca="1" si="6551"/>
        <v>31500</v>
      </c>
    </row>
    <row r="46524" spans="1:10" x14ac:dyDescent="0.3">
      <c r="A46524" s="4">
        <v>46512</v>
      </c>
      <c r="B46524" s="4">
        <f t="shared" ca="1" si="6543"/>
        <v>0.30219892024468664</v>
      </c>
      <c r="C46524" s="4">
        <f t="shared" ca="1" si="6544"/>
        <v>40</v>
      </c>
      <c r="D46524" s="4">
        <f t="shared" si="6545"/>
        <v>50</v>
      </c>
      <c r="E46524" s="4">
        <f t="shared" ca="1" si="6546"/>
        <v>40</v>
      </c>
      <c r="F46524" s="4">
        <f t="shared" ca="1" si="6547"/>
        <v>10</v>
      </c>
      <c r="G46524" s="17">
        <f t="shared" si="6548"/>
        <v>36000</v>
      </c>
      <c r="H46524" s="17">
        <f t="shared" ca="1" si="6549"/>
        <v>54000</v>
      </c>
      <c r="I46524" s="17">
        <f t="shared" ca="1" si="6550"/>
        <v>400</v>
      </c>
      <c r="J46524" s="17">
        <f t="shared" ca="1" si="6551"/>
        <v>18400</v>
      </c>
    </row>
    <row r="46525" spans="1:10" x14ac:dyDescent="0.3">
      <c r="A46525" s="4">
        <v>46513</v>
      </c>
      <c r="B46525" s="4">
        <f t="shared" ca="1" si="6543"/>
        <v>0.14139833396529877</v>
      </c>
      <c r="C46525" s="4">
        <f t="shared" ca="1" si="6544"/>
        <v>25</v>
      </c>
      <c r="D46525" s="4">
        <f t="shared" si="6545"/>
        <v>50</v>
      </c>
      <c r="E46525" s="4">
        <f t="shared" ca="1" si="6546"/>
        <v>25</v>
      </c>
      <c r="F46525" s="4">
        <f t="shared" ca="1" si="6547"/>
        <v>25</v>
      </c>
      <c r="G46525" s="17">
        <f t="shared" si="6548"/>
        <v>36000</v>
      </c>
      <c r="H46525" s="17">
        <f t="shared" ca="1" si="6549"/>
        <v>33750</v>
      </c>
      <c r="I46525" s="17">
        <f t="shared" ca="1" si="6550"/>
        <v>1000</v>
      </c>
      <c r="J46525" s="17">
        <f t="shared" ca="1" si="6551"/>
        <v>-1250</v>
      </c>
    </row>
    <row r="46526" spans="1:10" x14ac:dyDescent="0.3">
      <c r="A46526" s="4">
        <v>46514</v>
      </c>
      <c r="B46526" s="4">
        <f t="shared" ca="1" si="6543"/>
        <v>0.52171020830134296</v>
      </c>
      <c r="C46526" s="4">
        <f t="shared" ca="1" si="6544"/>
        <v>55</v>
      </c>
      <c r="D46526" s="4">
        <f t="shared" si="6545"/>
        <v>50</v>
      </c>
      <c r="E46526" s="4">
        <f t="shared" ca="1" si="6546"/>
        <v>50</v>
      </c>
      <c r="F46526" s="4">
        <f t="shared" ca="1" si="6547"/>
        <v>0</v>
      </c>
      <c r="G46526" s="17">
        <f t="shared" si="6548"/>
        <v>36000</v>
      </c>
      <c r="H46526" s="17">
        <f t="shared" ca="1" si="6549"/>
        <v>67500</v>
      </c>
      <c r="I46526" s="17">
        <f t="shared" ca="1" si="6550"/>
        <v>0</v>
      </c>
      <c r="J46526" s="17">
        <f t="shared" ca="1" si="6551"/>
        <v>31500</v>
      </c>
    </row>
    <row r="46527" spans="1:10" x14ac:dyDescent="0.3">
      <c r="A46527" s="4">
        <v>46515</v>
      </c>
      <c r="B46527" s="4">
        <f t="shared" ca="1" si="6543"/>
        <v>0.45565183337676674</v>
      </c>
      <c r="C46527" s="4">
        <f t="shared" ca="1" si="6544"/>
        <v>55</v>
      </c>
      <c r="D46527" s="4">
        <f t="shared" si="6545"/>
        <v>50</v>
      </c>
      <c r="E46527" s="4">
        <f t="shared" ca="1" si="6546"/>
        <v>50</v>
      </c>
      <c r="F46527" s="4">
        <f t="shared" ca="1" si="6547"/>
        <v>0</v>
      </c>
      <c r="G46527" s="17">
        <f t="shared" si="6548"/>
        <v>36000</v>
      </c>
      <c r="H46527" s="17">
        <f t="shared" ca="1" si="6549"/>
        <v>67500</v>
      </c>
      <c r="I46527" s="17">
        <f t="shared" ca="1" si="6550"/>
        <v>0</v>
      </c>
      <c r="J46527" s="17">
        <f t="shared" ca="1" si="6551"/>
        <v>31500</v>
      </c>
    </row>
    <row r="46528" spans="1:10" x14ac:dyDescent="0.3">
      <c r="A46528" s="4">
        <v>46516</v>
      </c>
      <c r="B46528" s="4">
        <f t="shared" ca="1" si="6543"/>
        <v>0.9139040744110638</v>
      </c>
      <c r="C46528" s="4">
        <f t="shared" ca="1" si="6544"/>
        <v>85</v>
      </c>
      <c r="D46528" s="4">
        <f t="shared" si="6545"/>
        <v>50</v>
      </c>
      <c r="E46528" s="4">
        <f t="shared" ca="1" si="6546"/>
        <v>50</v>
      </c>
      <c r="F46528" s="4">
        <f t="shared" ca="1" si="6547"/>
        <v>0</v>
      </c>
      <c r="G46528" s="17">
        <f t="shared" si="6548"/>
        <v>36000</v>
      </c>
      <c r="H46528" s="17">
        <f t="shared" ca="1" si="6549"/>
        <v>67500</v>
      </c>
      <c r="I46528" s="17">
        <f t="shared" ca="1" si="6550"/>
        <v>0</v>
      </c>
      <c r="J46528" s="17">
        <f t="shared" ca="1" si="6551"/>
        <v>31500</v>
      </c>
    </row>
    <row r="46529" spans="1:10" x14ac:dyDescent="0.3">
      <c r="A46529" s="4">
        <v>46517</v>
      </c>
      <c r="B46529" s="4">
        <f t="shared" ca="1" si="6543"/>
        <v>0.9988267898522073</v>
      </c>
      <c r="C46529" s="4">
        <f t="shared" ca="1" si="6544"/>
        <v>100</v>
      </c>
      <c r="D46529" s="4">
        <f t="shared" si="6545"/>
        <v>50</v>
      </c>
      <c r="E46529" s="4">
        <f t="shared" ca="1" si="6546"/>
        <v>50</v>
      </c>
      <c r="F46529" s="4">
        <f t="shared" ca="1" si="6547"/>
        <v>0</v>
      </c>
      <c r="G46529" s="17">
        <f t="shared" si="6548"/>
        <v>36000</v>
      </c>
      <c r="H46529" s="17">
        <f t="shared" ca="1" si="6549"/>
        <v>67500</v>
      </c>
      <c r="I46529" s="17">
        <f t="shared" ca="1" si="6550"/>
        <v>0</v>
      </c>
      <c r="J46529" s="17">
        <f t="shared" ca="1" si="6551"/>
        <v>31500</v>
      </c>
    </row>
    <row r="46530" spans="1:10" x14ac:dyDescent="0.3">
      <c r="A46530" s="4">
        <v>46518</v>
      </c>
      <c r="B46530" s="4">
        <f t="shared" ca="1" si="6543"/>
        <v>0.61281729317494715</v>
      </c>
      <c r="C46530" s="4">
        <f t="shared" ca="1" si="6544"/>
        <v>70</v>
      </c>
      <c r="D46530" s="4">
        <f t="shared" si="6545"/>
        <v>50</v>
      </c>
      <c r="E46530" s="4">
        <f t="shared" ca="1" si="6546"/>
        <v>50</v>
      </c>
      <c r="F46530" s="4">
        <f t="shared" ca="1" si="6547"/>
        <v>0</v>
      </c>
      <c r="G46530" s="17">
        <f t="shared" si="6548"/>
        <v>36000</v>
      </c>
      <c r="H46530" s="17">
        <f t="shared" ca="1" si="6549"/>
        <v>67500</v>
      </c>
      <c r="I46530" s="17">
        <f t="shared" ca="1" si="6550"/>
        <v>0</v>
      </c>
      <c r="J46530" s="17">
        <f t="shared" ca="1" si="6551"/>
        <v>31500</v>
      </c>
    </row>
    <row r="46531" spans="1:10" x14ac:dyDescent="0.3">
      <c r="A46531" s="4">
        <v>46519</v>
      </c>
      <c r="B46531" s="4">
        <f t="shared" ca="1" si="6543"/>
        <v>0.21133830350831861</v>
      </c>
      <c r="C46531" s="4">
        <f t="shared" ca="1" si="6544"/>
        <v>40</v>
      </c>
      <c r="D46531" s="4">
        <f t="shared" si="6545"/>
        <v>50</v>
      </c>
      <c r="E46531" s="4">
        <f t="shared" ca="1" si="6546"/>
        <v>40</v>
      </c>
      <c r="F46531" s="4">
        <f t="shared" ca="1" si="6547"/>
        <v>10</v>
      </c>
      <c r="G46531" s="17">
        <f t="shared" si="6548"/>
        <v>36000</v>
      </c>
      <c r="H46531" s="17">
        <f t="shared" ca="1" si="6549"/>
        <v>54000</v>
      </c>
      <c r="I46531" s="17">
        <f t="shared" ca="1" si="6550"/>
        <v>400</v>
      </c>
      <c r="J46531" s="17">
        <f t="shared" ca="1" si="6551"/>
        <v>18400</v>
      </c>
    </row>
    <row r="46532" spans="1:10" x14ac:dyDescent="0.3">
      <c r="A46532" s="4">
        <v>46520</v>
      </c>
      <c r="B46532" s="4">
        <f t="shared" ca="1" si="6543"/>
        <v>0.57130938533423359</v>
      </c>
      <c r="C46532" s="4">
        <f t="shared" ca="1" si="6544"/>
        <v>70</v>
      </c>
      <c r="D46532" s="4">
        <f t="shared" si="6545"/>
        <v>50</v>
      </c>
      <c r="E46532" s="4">
        <f t="shared" ca="1" si="6546"/>
        <v>50</v>
      </c>
      <c r="F46532" s="4">
        <f t="shared" ca="1" si="6547"/>
        <v>0</v>
      </c>
      <c r="G46532" s="17">
        <f t="shared" si="6548"/>
        <v>36000</v>
      </c>
      <c r="H46532" s="17">
        <f t="shared" ca="1" si="6549"/>
        <v>67500</v>
      </c>
      <c r="I46532" s="17">
        <f t="shared" ca="1" si="6550"/>
        <v>0</v>
      </c>
      <c r="J46532" s="17">
        <f t="shared" ca="1" si="6551"/>
        <v>31500</v>
      </c>
    </row>
    <row r="46533" spans="1:10" x14ac:dyDescent="0.3">
      <c r="A46533" s="4">
        <v>46521</v>
      </c>
      <c r="B46533" s="4">
        <f t="shared" ca="1" si="6543"/>
        <v>0.90383865869703228</v>
      </c>
      <c r="C46533" s="4">
        <f t="shared" ca="1" si="6544"/>
        <v>85</v>
      </c>
      <c r="D46533" s="4">
        <f t="shared" si="6545"/>
        <v>50</v>
      </c>
      <c r="E46533" s="4">
        <f t="shared" ca="1" si="6546"/>
        <v>50</v>
      </c>
      <c r="F46533" s="4">
        <f t="shared" ca="1" si="6547"/>
        <v>0</v>
      </c>
      <c r="G46533" s="17">
        <f t="shared" si="6548"/>
        <v>36000</v>
      </c>
      <c r="H46533" s="17">
        <f t="shared" ca="1" si="6549"/>
        <v>67500</v>
      </c>
      <c r="I46533" s="17">
        <f t="shared" ca="1" si="6550"/>
        <v>0</v>
      </c>
      <c r="J46533" s="17">
        <f t="shared" ca="1" si="6551"/>
        <v>31500</v>
      </c>
    </row>
    <row r="46534" spans="1:10" x14ac:dyDescent="0.3">
      <c r="A46534" s="4">
        <v>46522</v>
      </c>
      <c r="B46534" s="4">
        <f t="shared" ca="1" si="6543"/>
        <v>0.3102814015680021</v>
      </c>
      <c r="C46534" s="4">
        <f t="shared" ca="1" si="6544"/>
        <v>40</v>
      </c>
      <c r="D46534" s="4">
        <f t="shared" si="6545"/>
        <v>50</v>
      </c>
      <c r="E46534" s="4">
        <f t="shared" ca="1" si="6546"/>
        <v>40</v>
      </c>
      <c r="F46534" s="4">
        <f t="shared" ca="1" si="6547"/>
        <v>10</v>
      </c>
      <c r="G46534" s="17">
        <f t="shared" si="6548"/>
        <v>36000</v>
      </c>
      <c r="H46534" s="17">
        <f t="shared" ca="1" si="6549"/>
        <v>54000</v>
      </c>
      <c r="I46534" s="17">
        <f t="shared" ca="1" si="6550"/>
        <v>400</v>
      </c>
      <c r="J46534" s="17">
        <f t="shared" ca="1" si="6551"/>
        <v>18400</v>
      </c>
    </row>
    <row r="46535" spans="1:10" x14ac:dyDescent="0.3">
      <c r="A46535" s="4">
        <v>46523</v>
      </c>
      <c r="B46535" s="4">
        <f t="shared" ca="1" si="6543"/>
        <v>0.91514355996373931</v>
      </c>
      <c r="C46535" s="4">
        <f t="shared" ca="1" si="6544"/>
        <v>85</v>
      </c>
      <c r="D46535" s="4">
        <f t="shared" si="6545"/>
        <v>50</v>
      </c>
      <c r="E46535" s="4">
        <f t="shared" ca="1" si="6546"/>
        <v>50</v>
      </c>
      <c r="F46535" s="4">
        <f t="shared" ca="1" si="6547"/>
        <v>0</v>
      </c>
      <c r="G46535" s="17">
        <f t="shared" si="6548"/>
        <v>36000</v>
      </c>
      <c r="H46535" s="17">
        <f t="shared" ca="1" si="6549"/>
        <v>67500</v>
      </c>
      <c r="I46535" s="17">
        <f t="shared" ca="1" si="6550"/>
        <v>0</v>
      </c>
      <c r="J46535" s="17">
        <f t="shared" ca="1" si="6551"/>
        <v>31500</v>
      </c>
    </row>
    <row r="46536" spans="1:10" x14ac:dyDescent="0.3">
      <c r="A46536" s="4">
        <v>46524</v>
      </c>
      <c r="B46536" s="4">
        <f t="shared" ca="1" si="6543"/>
        <v>0.19658619766549934</v>
      </c>
      <c r="C46536" s="4">
        <f t="shared" ca="1" si="6544"/>
        <v>40</v>
      </c>
      <c r="D46536" s="4">
        <f t="shared" si="6545"/>
        <v>50</v>
      </c>
      <c r="E46536" s="4">
        <f t="shared" ca="1" si="6546"/>
        <v>40</v>
      </c>
      <c r="F46536" s="4">
        <f t="shared" ca="1" si="6547"/>
        <v>10</v>
      </c>
      <c r="G46536" s="17">
        <f t="shared" si="6548"/>
        <v>36000</v>
      </c>
      <c r="H46536" s="17">
        <f t="shared" ca="1" si="6549"/>
        <v>54000</v>
      </c>
      <c r="I46536" s="17">
        <f t="shared" ca="1" si="6550"/>
        <v>400</v>
      </c>
      <c r="J46536" s="17">
        <f t="shared" ca="1" si="6551"/>
        <v>18400</v>
      </c>
    </row>
    <row r="46537" spans="1:10" x14ac:dyDescent="0.3">
      <c r="A46537" s="4">
        <v>46525</v>
      </c>
      <c r="B46537" s="4">
        <f t="shared" ca="1" si="6543"/>
        <v>0.47809299053380172</v>
      </c>
      <c r="C46537" s="4">
        <f t="shared" ca="1" si="6544"/>
        <v>55</v>
      </c>
      <c r="D46537" s="4">
        <f t="shared" si="6545"/>
        <v>50</v>
      </c>
      <c r="E46537" s="4">
        <f t="shared" ca="1" si="6546"/>
        <v>50</v>
      </c>
      <c r="F46537" s="4">
        <f t="shared" ca="1" si="6547"/>
        <v>0</v>
      </c>
      <c r="G46537" s="17">
        <f t="shared" si="6548"/>
        <v>36000</v>
      </c>
      <c r="H46537" s="17">
        <f t="shared" ca="1" si="6549"/>
        <v>67500</v>
      </c>
      <c r="I46537" s="17">
        <f t="shared" ca="1" si="6550"/>
        <v>0</v>
      </c>
      <c r="J46537" s="17">
        <f t="shared" ca="1" si="6551"/>
        <v>31500</v>
      </c>
    </row>
    <row r="46538" spans="1:10" x14ac:dyDescent="0.3">
      <c r="A46538" s="4">
        <v>46526</v>
      </c>
      <c r="B46538" s="4">
        <f t="shared" ca="1" si="6543"/>
        <v>2.0048552688051391E-2</v>
      </c>
      <c r="C46538" s="4">
        <f t="shared" ca="1" si="6544"/>
        <v>10</v>
      </c>
      <c r="D46538" s="4">
        <f t="shared" si="6545"/>
        <v>50</v>
      </c>
      <c r="E46538" s="4">
        <f t="shared" ca="1" si="6546"/>
        <v>10</v>
      </c>
      <c r="F46538" s="4">
        <f t="shared" ca="1" si="6547"/>
        <v>40</v>
      </c>
      <c r="G46538" s="17">
        <f t="shared" si="6548"/>
        <v>36000</v>
      </c>
      <c r="H46538" s="17">
        <f t="shared" ca="1" si="6549"/>
        <v>13500</v>
      </c>
      <c r="I46538" s="17">
        <f t="shared" ca="1" si="6550"/>
        <v>1600</v>
      </c>
      <c r="J46538" s="17">
        <f t="shared" ca="1" si="6551"/>
        <v>-20900</v>
      </c>
    </row>
    <row r="46539" spans="1:10" x14ac:dyDescent="0.3">
      <c r="A46539" s="4">
        <v>46527</v>
      </c>
      <c r="B46539" s="4">
        <f t="shared" ca="1" si="6543"/>
        <v>8.2765052836480724E-2</v>
      </c>
      <c r="C46539" s="4">
        <f t="shared" ca="1" si="6544"/>
        <v>25</v>
      </c>
      <c r="D46539" s="4">
        <f t="shared" si="6545"/>
        <v>50</v>
      </c>
      <c r="E46539" s="4">
        <f t="shared" ca="1" si="6546"/>
        <v>25</v>
      </c>
      <c r="F46539" s="4">
        <f t="shared" ca="1" si="6547"/>
        <v>25</v>
      </c>
      <c r="G46539" s="17">
        <f t="shared" si="6548"/>
        <v>36000</v>
      </c>
      <c r="H46539" s="17">
        <f t="shared" ca="1" si="6549"/>
        <v>33750</v>
      </c>
      <c r="I46539" s="17">
        <f t="shared" ca="1" si="6550"/>
        <v>1000</v>
      </c>
      <c r="J46539" s="17">
        <f t="shared" ca="1" si="6551"/>
        <v>-1250</v>
      </c>
    </row>
    <row r="46540" spans="1:10" x14ac:dyDescent="0.3">
      <c r="A46540" s="4">
        <v>46528</v>
      </c>
      <c r="B46540" s="4">
        <f t="shared" ca="1" si="6543"/>
        <v>0.11803859179769338</v>
      </c>
      <c r="C46540" s="4">
        <f t="shared" ca="1" si="6544"/>
        <v>25</v>
      </c>
      <c r="D46540" s="4">
        <f t="shared" si="6545"/>
        <v>50</v>
      </c>
      <c r="E46540" s="4">
        <f t="shared" ca="1" si="6546"/>
        <v>25</v>
      </c>
      <c r="F46540" s="4">
        <f t="shared" ca="1" si="6547"/>
        <v>25</v>
      </c>
      <c r="G46540" s="17">
        <f t="shared" si="6548"/>
        <v>36000</v>
      </c>
      <c r="H46540" s="17">
        <f t="shared" ca="1" si="6549"/>
        <v>33750</v>
      </c>
      <c r="I46540" s="17">
        <f t="shared" ca="1" si="6550"/>
        <v>1000</v>
      </c>
      <c r="J46540" s="17">
        <f t="shared" ca="1" si="6551"/>
        <v>-1250</v>
      </c>
    </row>
    <row r="46541" spans="1:10" x14ac:dyDescent="0.3">
      <c r="A46541" s="4">
        <v>46529</v>
      </c>
      <c r="B46541" s="4">
        <f t="shared" ca="1" si="6543"/>
        <v>0.47999479809370937</v>
      </c>
      <c r="C46541" s="4">
        <f t="shared" ca="1" si="6544"/>
        <v>55</v>
      </c>
      <c r="D46541" s="4">
        <f t="shared" si="6545"/>
        <v>50</v>
      </c>
      <c r="E46541" s="4">
        <f t="shared" ca="1" si="6546"/>
        <v>50</v>
      </c>
      <c r="F46541" s="4">
        <f t="shared" ca="1" si="6547"/>
        <v>0</v>
      </c>
      <c r="G46541" s="17">
        <f t="shared" si="6548"/>
        <v>36000</v>
      </c>
      <c r="H46541" s="17">
        <f t="shared" ca="1" si="6549"/>
        <v>67500</v>
      </c>
      <c r="I46541" s="17">
        <f t="shared" ca="1" si="6550"/>
        <v>0</v>
      </c>
      <c r="J46541" s="17">
        <f t="shared" ca="1" si="6551"/>
        <v>31500</v>
      </c>
    </row>
    <row r="46542" spans="1:10" x14ac:dyDescent="0.3">
      <c r="A46542" s="4">
        <v>46530</v>
      </c>
      <c r="B46542" s="4">
        <f t="shared" ref="B46542:B46605" ca="1" si="6552">RAND()</f>
        <v>7.4246397155411592E-2</v>
      </c>
      <c r="C46542" s="4">
        <f t="shared" ref="C46542:C46605" ca="1" si="6553">LOOKUP(B46542,$E$3:$F$9,$D$3:$D$9)</f>
        <v>10</v>
      </c>
      <c r="D46542" s="4">
        <f t="shared" ref="D46542:D46605" si="6554">$I$6</f>
        <v>50</v>
      </c>
      <c r="E46542" s="4">
        <f t="shared" ca="1" si="6546"/>
        <v>10</v>
      </c>
      <c r="F46542" s="4">
        <f t="shared" ca="1" si="6547"/>
        <v>40</v>
      </c>
      <c r="G46542" s="17">
        <f t="shared" si="6548"/>
        <v>36000</v>
      </c>
      <c r="H46542" s="17">
        <f t="shared" ca="1" si="6549"/>
        <v>13500</v>
      </c>
      <c r="I46542" s="17">
        <f t="shared" ca="1" si="6550"/>
        <v>1600</v>
      </c>
      <c r="J46542" s="17">
        <f t="shared" ca="1" si="6551"/>
        <v>-20900</v>
      </c>
    </row>
    <row r="46543" spans="1:10" x14ac:dyDescent="0.3">
      <c r="A46543" s="4">
        <v>46531</v>
      </c>
      <c r="B46543" s="4">
        <f t="shared" ca="1" si="6552"/>
        <v>0.79834601926303239</v>
      </c>
      <c r="C46543" s="4">
        <f t="shared" ca="1" si="6553"/>
        <v>85</v>
      </c>
      <c r="D46543" s="4">
        <f t="shared" si="6554"/>
        <v>50</v>
      </c>
      <c r="E46543" s="4">
        <f t="shared" ca="1" si="6546"/>
        <v>50</v>
      </c>
      <c r="F46543" s="4">
        <f t="shared" ca="1" si="6547"/>
        <v>0</v>
      </c>
      <c r="G46543" s="17">
        <f t="shared" si="6548"/>
        <v>36000</v>
      </c>
      <c r="H46543" s="17">
        <f t="shared" ca="1" si="6549"/>
        <v>67500</v>
      </c>
      <c r="I46543" s="17">
        <f t="shared" ca="1" si="6550"/>
        <v>0</v>
      </c>
      <c r="J46543" s="17">
        <f t="shared" ca="1" si="6551"/>
        <v>31500</v>
      </c>
    </row>
    <row r="46544" spans="1:10" x14ac:dyDescent="0.3">
      <c r="A46544" s="4">
        <v>46532</v>
      </c>
      <c r="B46544" s="4">
        <f t="shared" ca="1" si="6552"/>
        <v>0.89211413346281798</v>
      </c>
      <c r="C46544" s="4">
        <f t="shared" ca="1" si="6553"/>
        <v>85</v>
      </c>
      <c r="D46544" s="4">
        <f t="shared" si="6554"/>
        <v>50</v>
      </c>
      <c r="E46544" s="4">
        <f t="shared" ca="1" si="6546"/>
        <v>50</v>
      </c>
      <c r="F46544" s="4">
        <f t="shared" ca="1" si="6547"/>
        <v>0</v>
      </c>
      <c r="G46544" s="17">
        <f t="shared" si="6548"/>
        <v>36000</v>
      </c>
      <c r="H46544" s="17">
        <f t="shared" ca="1" si="6549"/>
        <v>67500</v>
      </c>
      <c r="I46544" s="17">
        <f t="shared" ca="1" si="6550"/>
        <v>0</v>
      </c>
      <c r="J46544" s="17">
        <f t="shared" ca="1" si="6551"/>
        <v>31500</v>
      </c>
    </row>
    <row r="46545" spans="1:10" x14ac:dyDescent="0.3">
      <c r="A46545" s="4">
        <v>46533</v>
      </c>
      <c r="B46545" s="4">
        <f t="shared" ca="1" si="6552"/>
        <v>0.3335608206831342</v>
      </c>
      <c r="C46545" s="4">
        <f t="shared" ca="1" si="6553"/>
        <v>55</v>
      </c>
      <c r="D46545" s="4">
        <f t="shared" si="6554"/>
        <v>50</v>
      </c>
      <c r="E46545" s="4">
        <f t="shared" ca="1" si="6546"/>
        <v>50</v>
      </c>
      <c r="F46545" s="4">
        <f t="shared" ca="1" si="6547"/>
        <v>0</v>
      </c>
      <c r="G46545" s="17">
        <f t="shared" si="6548"/>
        <v>36000</v>
      </c>
      <c r="H46545" s="17">
        <f t="shared" ca="1" si="6549"/>
        <v>67500</v>
      </c>
      <c r="I46545" s="17">
        <f t="shared" ca="1" si="6550"/>
        <v>0</v>
      </c>
      <c r="J46545" s="17">
        <f t="shared" ca="1" si="6551"/>
        <v>31500</v>
      </c>
    </row>
    <row r="46546" spans="1:10" x14ac:dyDescent="0.3">
      <c r="A46546" s="4">
        <v>46534</v>
      </c>
      <c r="B46546" s="4">
        <f t="shared" ca="1" si="6552"/>
        <v>0.77444405536475491</v>
      </c>
      <c r="C46546" s="4">
        <f t="shared" ca="1" si="6553"/>
        <v>70</v>
      </c>
      <c r="D46546" s="4">
        <f t="shared" si="6554"/>
        <v>50</v>
      </c>
      <c r="E46546" s="4">
        <f t="shared" ca="1" si="6546"/>
        <v>50</v>
      </c>
      <c r="F46546" s="4">
        <f t="shared" ca="1" si="6547"/>
        <v>0</v>
      </c>
      <c r="G46546" s="17">
        <f t="shared" si="6548"/>
        <v>36000</v>
      </c>
      <c r="H46546" s="17">
        <f t="shared" ca="1" si="6549"/>
        <v>67500</v>
      </c>
      <c r="I46546" s="17">
        <f t="shared" ca="1" si="6550"/>
        <v>0</v>
      </c>
      <c r="J46546" s="17">
        <f t="shared" ca="1" si="6551"/>
        <v>31500</v>
      </c>
    </row>
    <row r="46547" spans="1:10" x14ac:dyDescent="0.3">
      <c r="A46547" s="4">
        <v>46535</v>
      </c>
      <c r="B46547" s="4">
        <f t="shared" ca="1" si="6552"/>
        <v>0.36099899196873242</v>
      </c>
      <c r="C46547" s="4">
        <f t="shared" ca="1" si="6553"/>
        <v>55</v>
      </c>
      <c r="D46547" s="4">
        <f t="shared" si="6554"/>
        <v>50</v>
      </c>
      <c r="E46547" s="4">
        <f t="shared" ca="1" si="6546"/>
        <v>50</v>
      </c>
      <c r="F46547" s="4">
        <f t="shared" ca="1" si="6547"/>
        <v>0</v>
      </c>
      <c r="G46547" s="17">
        <f t="shared" si="6548"/>
        <v>36000</v>
      </c>
      <c r="H46547" s="17">
        <f t="shared" ca="1" si="6549"/>
        <v>67500</v>
      </c>
      <c r="I46547" s="17">
        <f t="shared" ca="1" si="6550"/>
        <v>0</v>
      </c>
      <c r="J46547" s="17">
        <f t="shared" ca="1" si="6551"/>
        <v>31500</v>
      </c>
    </row>
    <row r="46548" spans="1:10" x14ac:dyDescent="0.3">
      <c r="A46548" s="4">
        <v>46536</v>
      </c>
      <c r="B46548" s="4">
        <f t="shared" ca="1" si="6552"/>
        <v>0.77571856280662899</v>
      </c>
      <c r="C46548" s="4">
        <f t="shared" ca="1" si="6553"/>
        <v>70</v>
      </c>
      <c r="D46548" s="4">
        <f t="shared" si="6554"/>
        <v>50</v>
      </c>
      <c r="E46548" s="4">
        <f t="shared" ca="1" si="6546"/>
        <v>50</v>
      </c>
      <c r="F46548" s="4">
        <f t="shared" ca="1" si="6547"/>
        <v>0</v>
      </c>
      <c r="G46548" s="17">
        <f t="shared" si="6548"/>
        <v>36000</v>
      </c>
      <c r="H46548" s="17">
        <f t="shared" ca="1" si="6549"/>
        <v>67500</v>
      </c>
      <c r="I46548" s="17">
        <f t="shared" ca="1" si="6550"/>
        <v>0</v>
      </c>
      <c r="J46548" s="17">
        <f t="shared" ca="1" si="6551"/>
        <v>31500</v>
      </c>
    </row>
    <row r="46549" spans="1:10" x14ac:dyDescent="0.3">
      <c r="A46549" s="4">
        <v>46537</v>
      </c>
      <c r="B46549" s="4">
        <f t="shared" ca="1" si="6552"/>
        <v>0.95795042227447968</v>
      </c>
      <c r="C46549" s="4">
        <f t="shared" ca="1" si="6553"/>
        <v>100</v>
      </c>
      <c r="D46549" s="4">
        <f t="shared" si="6554"/>
        <v>50</v>
      </c>
      <c r="E46549" s="4">
        <f t="shared" ca="1" si="6546"/>
        <v>50</v>
      </c>
      <c r="F46549" s="4">
        <f t="shared" ca="1" si="6547"/>
        <v>0</v>
      </c>
      <c r="G46549" s="17">
        <f t="shared" si="6548"/>
        <v>36000</v>
      </c>
      <c r="H46549" s="17">
        <f t="shared" ca="1" si="6549"/>
        <v>67500</v>
      </c>
      <c r="I46549" s="17">
        <f t="shared" ca="1" si="6550"/>
        <v>0</v>
      </c>
      <c r="J46549" s="17">
        <f t="shared" ca="1" si="6551"/>
        <v>31500</v>
      </c>
    </row>
    <row r="46550" spans="1:10" x14ac:dyDescent="0.3">
      <c r="A46550" s="4">
        <v>46538</v>
      </c>
      <c r="B46550" s="4">
        <f t="shared" ca="1" si="6552"/>
        <v>0.81726787241515608</v>
      </c>
      <c r="C46550" s="4">
        <f t="shared" ca="1" si="6553"/>
        <v>85</v>
      </c>
      <c r="D46550" s="4">
        <f t="shared" si="6554"/>
        <v>50</v>
      </c>
      <c r="E46550" s="4">
        <f t="shared" ca="1" si="6546"/>
        <v>50</v>
      </c>
      <c r="F46550" s="4">
        <f t="shared" ca="1" si="6547"/>
        <v>0</v>
      </c>
      <c r="G46550" s="17">
        <f t="shared" si="6548"/>
        <v>36000</v>
      </c>
      <c r="H46550" s="17">
        <f t="shared" ca="1" si="6549"/>
        <v>67500</v>
      </c>
      <c r="I46550" s="17">
        <f t="shared" ca="1" si="6550"/>
        <v>0</v>
      </c>
      <c r="J46550" s="17">
        <f t="shared" ca="1" si="6551"/>
        <v>31500</v>
      </c>
    </row>
    <row r="46551" spans="1:10" x14ac:dyDescent="0.3">
      <c r="A46551" s="4">
        <v>46539</v>
      </c>
      <c r="B46551" s="4">
        <f t="shared" ca="1" si="6552"/>
        <v>0.22645766943936851</v>
      </c>
      <c r="C46551" s="4">
        <f t="shared" ca="1" si="6553"/>
        <v>40</v>
      </c>
      <c r="D46551" s="4">
        <f t="shared" si="6554"/>
        <v>50</v>
      </c>
      <c r="E46551" s="4">
        <f t="shared" ca="1" si="6546"/>
        <v>40</v>
      </c>
      <c r="F46551" s="4">
        <f t="shared" ca="1" si="6547"/>
        <v>10</v>
      </c>
      <c r="G46551" s="17">
        <f t="shared" si="6548"/>
        <v>36000</v>
      </c>
      <c r="H46551" s="17">
        <f t="shared" ca="1" si="6549"/>
        <v>54000</v>
      </c>
      <c r="I46551" s="17">
        <f t="shared" ca="1" si="6550"/>
        <v>400</v>
      </c>
      <c r="J46551" s="17">
        <f t="shared" ca="1" si="6551"/>
        <v>18400</v>
      </c>
    </row>
    <row r="46552" spans="1:10" x14ac:dyDescent="0.3">
      <c r="A46552" s="4">
        <v>46540</v>
      </c>
      <c r="B46552" s="4">
        <f t="shared" ca="1" si="6552"/>
        <v>0.26235580667276415</v>
      </c>
      <c r="C46552" s="4">
        <f t="shared" ca="1" si="6553"/>
        <v>40</v>
      </c>
      <c r="D46552" s="4">
        <f t="shared" si="6554"/>
        <v>50</v>
      </c>
      <c r="E46552" s="4">
        <f t="shared" ca="1" si="6546"/>
        <v>40</v>
      </c>
      <c r="F46552" s="4">
        <f t="shared" ca="1" si="6547"/>
        <v>10</v>
      </c>
      <c r="G46552" s="17">
        <f t="shared" si="6548"/>
        <v>36000</v>
      </c>
      <c r="H46552" s="17">
        <f t="shared" ca="1" si="6549"/>
        <v>54000</v>
      </c>
      <c r="I46552" s="17">
        <f t="shared" ca="1" si="6550"/>
        <v>400</v>
      </c>
      <c r="J46552" s="17">
        <f t="shared" ca="1" si="6551"/>
        <v>18400</v>
      </c>
    </row>
    <row r="46553" spans="1:10" x14ac:dyDescent="0.3">
      <c r="A46553" s="4">
        <v>46541</v>
      </c>
      <c r="B46553" s="4">
        <f t="shared" ca="1" si="6552"/>
        <v>0.48535710231046048</v>
      </c>
      <c r="C46553" s="4">
        <f t="shared" ca="1" si="6553"/>
        <v>55</v>
      </c>
      <c r="D46553" s="4">
        <f t="shared" si="6554"/>
        <v>50</v>
      </c>
      <c r="E46553" s="4">
        <f t="shared" ca="1" si="6546"/>
        <v>50</v>
      </c>
      <c r="F46553" s="4">
        <f t="shared" ca="1" si="6547"/>
        <v>0</v>
      </c>
      <c r="G46553" s="17">
        <f t="shared" si="6548"/>
        <v>36000</v>
      </c>
      <c r="H46553" s="17">
        <f t="shared" ca="1" si="6549"/>
        <v>67500</v>
      </c>
      <c r="I46553" s="17">
        <f t="shared" ca="1" si="6550"/>
        <v>0</v>
      </c>
      <c r="J46553" s="17">
        <f t="shared" ca="1" si="6551"/>
        <v>31500</v>
      </c>
    </row>
    <row r="46554" spans="1:10" x14ac:dyDescent="0.3">
      <c r="A46554" s="4">
        <v>46542</v>
      </c>
      <c r="B46554" s="4">
        <f t="shared" ca="1" si="6552"/>
        <v>0.1808623617957047</v>
      </c>
      <c r="C46554" s="4">
        <f t="shared" ca="1" si="6553"/>
        <v>40</v>
      </c>
      <c r="D46554" s="4">
        <f t="shared" si="6554"/>
        <v>50</v>
      </c>
      <c r="E46554" s="4">
        <f t="shared" ca="1" si="6546"/>
        <v>40</v>
      </c>
      <c r="F46554" s="4">
        <f t="shared" ca="1" si="6547"/>
        <v>10</v>
      </c>
      <c r="G46554" s="17">
        <f t="shared" si="6548"/>
        <v>36000</v>
      </c>
      <c r="H46554" s="17">
        <f t="shared" ca="1" si="6549"/>
        <v>54000</v>
      </c>
      <c r="I46554" s="17">
        <f t="shared" ca="1" si="6550"/>
        <v>400</v>
      </c>
      <c r="J46554" s="17">
        <f t="shared" ca="1" si="6551"/>
        <v>18400</v>
      </c>
    </row>
    <row r="46555" spans="1:10" x14ac:dyDescent="0.3">
      <c r="A46555" s="4">
        <v>46543</v>
      </c>
      <c r="B46555" s="4">
        <f t="shared" ca="1" si="6552"/>
        <v>0.76628296464734269</v>
      </c>
      <c r="C46555" s="4">
        <f t="shared" ca="1" si="6553"/>
        <v>70</v>
      </c>
      <c r="D46555" s="4">
        <f t="shared" si="6554"/>
        <v>50</v>
      </c>
      <c r="E46555" s="4">
        <f t="shared" ca="1" si="6546"/>
        <v>50</v>
      </c>
      <c r="F46555" s="4">
        <f t="shared" ca="1" si="6547"/>
        <v>0</v>
      </c>
      <c r="G46555" s="17">
        <f t="shared" si="6548"/>
        <v>36000</v>
      </c>
      <c r="H46555" s="17">
        <f t="shared" ca="1" si="6549"/>
        <v>67500</v>
      </c>
      <c r="I46555" s="17">
        <f t="shared" ca="1" si="6550"/>
        <v>0</v>
      </c>
      <c r="J46555" s="17">
        <f t="shared" ca="1" si="6551"/>
        <v>31500</v>
      </c>
    </row>
    <row r="46556" spans="1:10" x14ac:dyDescent="0.3">
      <c r="A46556" s="4">
        <v>46544</v>
      </c>
      <c r="B46556" s="4">
        <f t="shared" ca="1" si="6552"/>
        <v>0.29011308878116004</v>
      </c>
      <c r="C46556" s="4">
        <f t="shared" ca="1" si="6553"/>
        <v>40</v>
      </c>
      <c r="D46556" s="4">
        <f t="shared" si="6554"/>
        <v>50</v>
      </c>
      <c r="E46556" s="4">
        <f t="shared" ca="1" si="6546"/>
        <v>40</v>
      </c>
      <c r="F46556" s="4">
        <f t="shared" ca="1" si="6547"/>
        <v>10</v>
      </c>
      <c r="G46556" s="17">
        <f t="shared" si="6548"/>
        <v>36000</v>
      </c>
      <c r="H46556" s="17">
        <f t="shared" ca="1" si="6549"/>
        <v>54000</v>
      </c>
      <c r="I46556" s="17">
        <f t="shared" ca="1" si="6550"/>
        <v>400</v>
      </c>
      <c r="J46556" s="17">
        <f t="shared" ca="1" si="6551"/>
        <v>18400</v>
      </c>
    </row>
    <row r="46557" spans="1:10" x14ac:dyDescent="0.3">
      <c r="A46557" s="4">
        <v>46545</v>
      </c>
      <c r="B46557" s="4">
        <f t="shared" ca="1" si="6552"/>
        <v>0.67142067149973139</v>
      </c>
      <c r="C46557" s="4">
        <f t="shared" ca="1" si="6553"/>
        <v>70</v>
      </c>
      <c r="D46557" s="4">
        <f t="shared" si="6554"/>
        <v>50</v>
      </c>
      <c r="E46557" s="4">
        <f t="shared" ca="1" si="6546"/>
        <v>50</v>
      </c>
      <c r="F46557" s="4">
        <f t="shared" ca="1" si="6547"/>
        <v>0</v>
      </c>
      <c r="G46557" s="17">
        <f t="shared" si="6548"/>
        <v>36000</v>
      </c>
      <c r="H46557" s="17">
        <f t="shared" ca="1" si="6549"/>
        <v>67500</v>
      </c>
      <c r="I46557" s="17">
        <f t="shared" ca="1" si="6550"/>
        <v>0</v>
      </c>
      <c r="J46557" s="17">
        <f t="shared" ca="1" si="6551"/>
        <v>31500</v>
      </c>
    </row>
    <row r="46558" spans="1:10" x14ac:dyDescent="0.3">
      <c r="A46558" s="4">
        <v>46546</v>
      </c>
      <c r="B46558" s="4">
        <f t="shared" ca="1" si="6552"/>
        <v>0.16978593824604271</v>
      </c>
      <c r="C46558" s="4">
        <f t="shared" ca="1" si="6553"/>
        <v>25</v>
      </c>
      <c r="D46558" s="4">
        <f t="shared" si="6554"/>
        <v>50</v>
      </c>
      <c r="E46558" s="4">
        <f t="shared" ca="1" si="6546"/>
        <v>25</v>
      </c>
      <c r="F46558" s="4">
        <f t="shared" ca="1" si="6547"/>
        <v>25</v>
      </c>
      <c r="G46558" s="17">
        <f t="shared" si="6548"/>
        <v>36000</v>
      </c>
      <c r="H46558" s="17">
        <f t="shared" ca="1" si="6549"/>
        <v>33750</v>
      </c>
      <c r="I46558" s="17">
        <f t="shared" ca="1" si="6550"/>
        <v>1000</v>
      </c>
      <c r="J46558" s="17">
        <f t="shared" ca="1" si="6551"/>
        <v>-1250</v>
      </c>
    </row>
    <row r="46559" spans="1:10" x14ac:dyDescent="0.3">
      <c r="A46559" s="4">
        <v>46547</v>
      </c>
      <c r="B46559" s="4">
        <f t="shared" ca="1" si="6552"/>
        <v>0.90066929588813305</v>
      </c>
      <c r="C46559" s="4">
        <f t="shared" ca="1" si="6553"/>
        <v>85</v>
      </c>
      <c r="D46559" s="4">
        <f t="shared" si="6554"/>
        <v>50</v>
      </c>
      <c r="E46559" s="4">
        <f t="shared" ca="1" si="6546"/>
        <v>50</v>
      </c>
      <c r="F46559" s="4">
        <f t="shared" ca="1" si="6547"/>
        <v>0</v>
      </c>
      <c r="G46559" s="17">
        <f t="shared" si="6548"/>
        <v>36000</v>
      </c>
      <c r="H46559" s="17">
        <f t="shared" ca="1" si="6549"/>
        <v>67500</v>
      </c>
      <c r="I46559" s="17">
        <f t="shared" ca="1" si="6550"/>
        <v>0</v>
      </c>
      <c r="J46559" s="17">
        <f t="shared" ca="1" si="6551"/>
        <v>31500</v>
      </c>
    </row>
    <row r="46560" spans="1:10" x14ac:dyDescent="0.3">
      <c r="A46560" s="4">
        <v>46548</v>
      </c>
      <c r="B46560" s="4">
        <f t="shared" ca="1" si="6552"/>
        <v>0.1198413475404696</v>
      </c>
      <c r="C46560" s="4">
        <f t="shared" ca="1" si="6553"/>
        <v>25</v>
      </c>
      <c r="D46560" s="4">
        <f t="shared" si="6554"/>
        <v>50</v>
      </c>
      <c r="E46560" s="4">
        <f t="shared" ca="1" si="6546"/>
        <v>25</v>
      </c>
      <c r="F46560" s="4">
        <f t="shared" ca="1" si="6547"/>
        <v>25</v>
      </c>
      <c r="G46560" s="17">
        <f t="shared" si="6548"/>
        <v>36000</v>
      </c>
      <c r="H46560" s="17">
        <f t="shared" ca="1" si="6549"/>
        <v>33750</v>
      </c>
      <c r="I46560" s="17">
        <f t="shared" ca="1" si="6550"/>
        <v>1000</v>
      </c>
      <c r="J46560" s="17">
        <f t="shared" ca="1" si="6551"/>
        <v>-1250</v>
      </c>
    </row>
    <row r="46561" spans="1:10" x14ac:dyDescent="0.3">
      <c r="A46561" s="4">
        <v>46549</v>
      </c>
      <c r="B46561" s="4">
        <f t="shared" ca="1" si="6552"/>
        <v>0.13890334102533131</v>
      </c>
      <c r="C46561" s="4">
        <f t="shared" ca="1" si="6553"/>
        <v>25</v>
      </c>
      <c r="D46561" s="4">
        <f t="shared" si="6554"/>
        <v>50</v>
      </c>
      <c r="E46561" s="4">
        <f t="shared" ca="1" si="6546"/>
        <v>25</v>
      </c>
      <c r="F46561" s="4">
        <f t="shared" ca="1" si="6547"/>
        <v>25</v>
      </c>
      <c r="G46561" s="17">
        <f t="shared" si="6548"/>
        <v>36000</v>
      </c>
      <c r="H46561" s="17">
        <f t="shared" ca="1" si="6549"/>
        <v>33750</v>
      </c>
      <c r="I46561" s="17">
        <f t="shared" ca="1" si="6550"/>
        <v>1000</v>
      </c>
      <c r="J46561" s="17">
        <f t="shared" ca="1" si="6551"/>
        <v>-1250</v>
      </c>
    </row>
    <row r="46562" spans="1:10" x14ac:dyDescent="0.3">
      <c r="A46562" s="4">
        <v>46550</v>
      </c>
      <c r="B46562" s="4">
        <f t="shared" ca="1" si="6552"/>
        <v>0.34892867512955972</v>
      </c>
      <c r="C46562" s="4">
        <f t="shared" ca="1" si="6553"/>
        <v>55</v>
      </c>
      <c r="D46562" s="4">
        <f t="shared" si="6554"/>
        <v>50</v>
      </c>
      <c r="E46562" s="4">
        <f t="shared" ca="1" si="6546"/>
        <v>50</v>
      </c>
      <c r="F46562" s="4">
        <f t="shared" ca="1" si="6547"/>
        <v>0</v>
      </c>
      <c r="G46562" s="17">
        <f t="shared" si="6548"/>
        <v>36000</v>
      </c>
      <c r="H46562" s="17">
        <f t="shared" ca="1" si="6549"/>
        <v>67500</v>
      </c>
      <c r="I46562" s="17">
        <f t="shared" ca="1" si="6550"/>
        <v>0</v>
      </c>
      <c r="J46562" s="17">
        <f t="shared" ca="1" si="6551"/>
        <v>31500</v>
      </c>
    </row>
    <row r="46563" spans="1:10" x14ac:dyDescent="0.3">
      <c r="A46563" s="4">
        <v>46551</v>
      </c>
      <c r="B46563" s="4">
        <f t="shared" ca="1" si="6552"/>
        <v>0.31450432013660368</v>
      </c>
      <c r="C46563" s="4">
        <f t="shared" ca="1" si="6553"/>
        <v>40</v>
      </c>
      <c r="D46563" s="4">
        <f t="shared" si="6554"/>
        <v>50</v>
      </c>
      <c r="E46563" s="4">
        <f t="shared" ca="1" si="6546"/>
        <v>40</v>
      </c>
      <c r="F46563" s="4">
        <f t="shared" ca="1" si="6547"/>
        <v>10</v>
      </c>
      <c r="G46563" s="17">
        <f t="shared" si="6548"/>
        <v>36000</v>
      </c>
      <c r="H46563" s="17">
        <f t="shared" ca="1" si="6549"/>
        <v>54000</v>
      </c>
      <c r="I46563" s="17">
        <f t="shared" ca="1" si="6550"/>
        <v>400</v>
      </c>
      <c r="J46563" s="17">
        <f t="shared" ca="1" si="6551"/>
        <v>18400</v>
      </c>
    </row>
    <row r="46564" spans="1:10" x14ac:dyDescent="0.3">
      <c r="A46564" s="4">
        <v>46552</v>
      </c>
      <c r="B46564" s="4">
        <f t="shared" ca="1" si="6552"/>
        <v>0.1693841617563252</v>
      </c>
      <c r="C46564" s="4">
        <f t="shared" ca="1" si="6553"/>
        <v>25</v>
      </c>
      <c r="D46564" s="4">
        <f t="shared" si="6554"/>
        <v>50</v>
      </c>
      <c r="E46564" s="4">
        <f t="shared" ca="1" si="6546"/>
        <v>25</v>
      </c>
      <c r="F46564" s="4">
        <f t="shared" ca="1" si="6547"/>
        <v>25</v>
      </c>
      <c r="G46564" s="17">
        <f t="shared" si="6548"/>
        <v>36000</v>
      </c>
      <c r="H46564" s="17">
        <f t="shared" ca="1" si="6549"/>
        <v>33750</v>
      </c>
      <c r="I46564" s="17">
        <f t="shared" ca="1" si="6550"/>
        <v>1000</v>
      </c>
      <c r="J46564" s="17">
        <f t="shared" ca="1" si="6551"/>
        <v>-1250</v>
      </c>
    </row>
    <row r="46565" spans="1:10" x14ac:dyDescent="0.3">
      <c r="A46565" s="4">
        <v>46553</v>
      </c>
      <c r="B46565" s="4">
        <f t="shared" ca="1" si="6552"/>
        <v>0.19934431153664689</v>
      </c>
      <c r="C46565" s="4">
        <f t="shared" ca="1" si="6553"/>
        <v>40</v>
      </c>
      <c r="D46565" s="4">
        <f t="shared" si="6554"/>
        <v>50</v>
      </c>
      <c r="E46565" s="4">
        <f t="shared" ca="1" si="6546"/>
        <v>40</v>
      </c>
      <c r="F46565" s="4">
        <f t="shared" ca="1" si="6547"/>
        <v>10</v>
      </c>
      <c r="G46565" s="17">
        <f t="shared" si="6548"/>
        <v>36000</v>
      </c>
      <c r="H46565" s="17">
        <f t="shared" ca="1" si="6549"/>
        <v>54000</v>
      </c>
      <c r="I46565" s="17">
        <f t="shared" ca="1" si="6550"/>
        <v>400</v>
      </c>
      <c r="J46565" s="17">
        <f t="shared" ca="1" si="6551"/>
        <v>18400</v>
      </c>
    </row>
    <row r="46566" spans="1:10" x14ac:dyDescent="0.3">
      <c r="A46566" s="4">
        <v>46554</v>
      </c>
      <c r="B46566" s="4">
        <f t="shared" ca="1" si="6552"/>
        <v>0.25749264200950983</v>
      </c>
      <c r="C46566" s="4">
        <f t="shared" ca="1" si="6553"/>
        <v>40</v>
      </c>
      <c r="D46566" s="4">
        <f t="shared" si="6554"/>
        <v>50</v>
      </c>
      <c r="E46566" s="4">
        <f t="shared" ca="1" si="6546"/>
        <v>40</v>
      </c>
      <c r="F46566" s="4">
        <f t="shared" ca="1" si="6547"/>
        <v>10</v>
      </c>
      <c r="G46566" s="17">
        <f t="shared" si="6548"/>
        <v>36000</v>
      </c>
      <c r="H46566" s="17">
        <f t="shared" ca="1" si="6549"/>
        <v>54000</v>
      </c>
      <c r="I46566" s="17">
        <f t="shared" ca="1" si="6550"/>
        <v>400</v>
      </c>
      <c r="J46566" s="17">
        <f t="shared" ca="1" si="6551"/>
        <v>18400</v>
      </c>
    </row>
    <row r="46567" spans="1:10" x14ac:dyDescent="0.3">
      <c r="A46567" s="4">
        <v>46555</v>
      </c>
      <c r="B46567" s="4">
        <f t="shared" ca="1" si="6552"/>
        <v>0.33448770598899091</v>
      </c>
      <c r="C46567" s="4">
        <f t="shared" ca="1" si="6553"/>
        <v>55</v>
      </c>
      <c r="D46567" s="4">
        <f t="shared" si="6554"/>
        <v>50</v>
      </c>
      <c r="E46567" s="4">
        <f t="shared" ca="1" si="6546"/>
        <v>50</v>
      </c>
      <c r="F46567" s="4">
        <f t="shared" ca="1" si="6547"/>
        <v>0</v>
      </c>
      <c r="G46567" s="17">
        <f t="shared" si="6548"/>
        <v>36000</v>
      </c>
      <c r="H46567" s="17">
        <f t="shared" ca="1" si="6549"/>
        <v>67500</v>
      </c>
      <c r="I46567" s="17">
        <f t="shared" ca="1" si="6550"/>
        <v>0</v>
      </c>
      <c r="J46567" s="17">
        <f t="shared" ca="1" si="6551"/>
        <v>31500</v>
      </c>
    </row>
    <row r="46568" spans="1:10" x14ac:dyDescent="0.3">
      <c r="A46568" s="4">
        <v>46556</v>
      </c>
      <c r="B46568" s="4">
        <f t="shared" ca="1" si="6552"/>
        <v>0.65302166727247779</v>
      </c>
      <c r="C46568" s="4">
        <f t="shared" ca="1" si="6553"/>
        <v>70</v>
      </c>
      <c r="D46568" s="4">
        <f t="shared" si="6554"/>
        <v>50</v>
      </c>
      <c r="E46568" s="4">
        <f t="shared" ca="1" si="6546"/>
        <v>50</v>
      </c>
      <c r="F46568" s="4">
        <f t="shared" ca="1" si="6547"/>
        <v>0</v>
      </c>
      <c r="G46568" s="17">
        <f t="shared" si="6548"/>
        <v>36000</v>
      </c>
      <c r="H46568" s="17">
        <f t="shared" ca="1" si="6549"/>
        <v>67500</v>
      </c>
      <c r="I46568" s="17">
        <f t="shared" ca="1" si="6550"/>
        <v>0</v>
      </c>
      <c r="J46568" s="17">
        <f t="shared" ca="1" si="6551"/>
        <v>31500</v>
      </c>
    </row>
    <row r="46569" spans="1:10" x14ac:dyDescent="0.3">
      <c r="A46569" s="4">
        <v>46557</v>
      </c>
      <c r="B46569" s="4">
        <f t="shared" ca="1" si="6552"/>
        <v>0.62585237821024675</v>
      </c>
      <c r="C46569" s="4">
        <f t="shared" ca="1" si="6553"/>
        <v>70</v>
      </c>
      <c r="D46569" s="4">
        <f t="shared" si="6554"/>
        <v>50</v>
      </c>
      <c r="E46569" s="4">
        <f t="shared" ca="1" si="6546"/>
        <v>50</v>
      </c>
      <c r="F46569" s="4">
        <f t="shared" ca="1" si="6547"/>
        <v>0</v>
      </c>
      <c r="G46569" s="17">
        <f t="shared" si="6548"/>
        <v>36000</v>
      </c>
      <c r="H46569" s="17">
        <f t="shared" ca="1" si="6549"/>
        <v>67500</v>
      </c>
      <c r="I46569" s="17">
        <f t="shared" ca="1" si="6550"/>
        <v>0</v>
      </c>
      <c r="J46569" s="17">
        <f t="shared" ca="1" si="6551"/>
        <v>31500</v>
      </c>
    </row>
    <row r="46570" spans="1:10" x14ac:dyDescent="0.3">
      <c r="A46570" s="4">
        <v>46558</v>
      </c>
      <c r="B46570" s="4">
        <f t="shared" ca="1" si="6552"/>
        <v>0.7180515518195032</v>
      </c>
      <c r="C46570" s="4">
        <f t="shared" ca="1" si="6553"/>
        <v>70</v>
      </c>
      <c r="D46570" s="4">
        <f t="shared" si="6554"/>
        <v>50</v>
      </c>
      <c r="E46570" s="4">
        <f t="shared" ca="1" si="6546"/>
        <v>50</v>
      </c>
      <c r="F46570" s="4">
        <f t="shared" ca="1" si="6547"/>
        <v>0</v>
      </c>
      <c r="G46570" s="17">
        <f t="shared" si="6548"/>
        <v>36000</v>
      </c>
      <c r="H46570" s="17">
        <f t="shared" ca="1" si="6549"/>
        <v>67500</v>
      </c>
      <c r="I46570" s="17">
        <f t="shared" ca="1" si="6550"/>
        <v>0</v>
      </c>
      <c r="J46570" s="17">
        <f t="shared" ca="1" si="6551"/>
        <v>31500</v>
      </c>
    </row>
    <row r="46571" spans="1:10" x14ac:dyDescent="0.3">
      <c r="A46571" s="4">
        <v>46559</v>
      </c>
      <c r="B46571" s="4">
        <f t="shared" ca="1" si="6552"/>
        <v>0.28406001413188009</v>
      </c>
      <c r="C46571" s="4">
        <f t="shared" ca="1" si="6553"/>
        <v>40</v>
      </c>
      <c r="D46571" s="4">
        <f t="shared" si="6554"/>
        <v>50</v>
      </c>
      <c r="E46571" s="4">
        <f t="shared" ca="1" si="6546"/>
        <v>40</v>
      </c>
      <c r="F46571" s="4">
        <f t="shared" ca="1" si="6547"/>
        <v>10</v>
      </c>
      <c r="G46571" s="17">
        <f t="shared" si="6548"/>
        <v>36000</v>
      </c>
      <c r="H46571" s="17">
        <f t="shared" ca="1" si="6549"/>
        <v>54000</v>
      </c>
      <c r="I46571" s="17">
        <f t="shared" ca="1" si="6550"/>
        <v>400</v>
      </c>
      <c r="J46571" s="17">
        <f t="shared" ca="1" si="6551"/>
        <v>18400</v>
      </c>
    </row>
    <row r="46572" spans="1:10" x14ac:dyDescent="0.3">
      <c r="A46572" s="4">
        <v>46560</v>
      </c>
      <c r="B46572" s="4">
        <f t="shared" ca="1" si="6552"/>
        <v>0.65705132030700031</v>
      </c>
      <c r="C46572" s="4">
        <f t="shared" ca="1" si="6553"/>
        <v>70</v>
      </c>
      <c r="D46572" s="4">
        <f t="shared" si="6554"/>
        <v>50</v>
      </c>
      <c r="E46572" s="4">
        <f t="shared" ca="1" si="6546"/>
        <v>50</v>
      </c>
      <c r="F46572" s="4">
        <f t="shared" ca="1" si="6547"/>
        <v>0</v>
      </c>
      <c r="G46572" s="17">
        <f t="shared" si="6548"/>
        <v>36000</v>
      </c>
      <c r="H46572" s="17">
        <f t="shared" ca="1" si="6549"/>
        <v>67500</v>
      </c>
      <c r="I46572" s="17">
        <f t="shared" ca="1" si="6550"/>
        <v>0</v>
      </c>
      <c r="J46572" s="17">
        <f t="shared" ca="1" si="6551"/>
        <v>31500</v>
      </c>
    </row>
    <row r="46573" spans="1:10" x14ac:dyDescent="0.3">
      <c r="A46573" s="4">
        <v>46561</v>
      </c>
      <c r="B46573" s="4">
        <f t="shared" ca="1" si="6552"/>
        <v>0.12283903972450427</v>
      </c>
      <c r="C46573" s="4">
        <f t="shared" ca="1" si="6553"/>
        <v>25</v>
      </c>
      <c r="D46573" s="4">
        <f t="shared" si="6554"/>
        <v>50</v>
      </c>
      <c r="E46573" s="4">
        <f t="shared" ref="E46573:E46636" ca="1" si="6555">MIN(C46573:D46573)</f>
        <v>25</v>
      </c>
      <c r="F46573" s="4">
        <f t="shared" ref="F46573:F46636" ca="1" si="6556">D46573-E46573</f>
        <v>25</v>
      </c>
      <c r="G46573" s="17">
        <f t="shared" ref="G46573:G46636" si="6557">D46573*$I$2</f>
        <v>36000</v>
      </c>
      <c r="H46573" s="17">
        <f t="shared" ref="H46573:H46636" ca="1" si="6558">E46573*$I$3</f>
        <v>33750</v>
      </c>
      <c r="I46573" s="17">
        <f t="shared" ref="I46573:I46636" ca="1" si="6559">F46573*$I$4</f>
        <v>1000</v>
      </c>
      <c r="J46573" s="17">
        <f t="shared" ref="J46573:J46636" ca="1" si="6560">H46573+I46573-G46573</f>
        <v>-1250</v>
      </c>
    </row>
    <row r="46574" spans="1:10" x14ac:dyDescent="0.3">
      <c r="A46574" s="4">
        <v>46562</v>
      </c>
      <c r="B46574" s="4">
        <f t="shared" ca="1" si="6552"/>
        <v>1.075250074474321E-2</v>
      </c>
      <c r="C46574" s="4">
        <f t="shared" ca="1" si="6553"/>
        <v>10</v>
      </c>
      <c r="D46574" s="4">
        <f t="shared" si="6554"/>
        <v>50</v>
      </c>
      <c r="E46574" s="4">
        <f t="shared" ca="1" si="6555"/>
        <v>10</v>
      </c>
      <c r="F46574" s="4">
        <f t="shared" ca="1" si="6556"/>
        <v>40</v>
      </c>
      <c r="G46574" s="17">
        <f t="shared" si="6557"/>
        <v>36000</v>
      </c>
      <c r="H46574" s="17">
        <f t="shared" ca="1" si="6558"/>
        <v>13500</v>
      </c>
      <c r="I46574" s="17">
        <f t="shared" ca="1" si="6559"/>
        <v>1600</v>
      </c>
      <c r="J46574" s="17">
        <f t="shared" ca="1" si="6560"/>
        <v>-20900</v>
      </c>
    </row>
    <row r="46575" spans="1:10" x14ac:dyDescent="0.3">
      <c r="A46575" s="4">
        <v>46563</v>
      </c>
      <c r="B46575" s="4">
        <f t="shared" ca="1" si="6552"/>
        <v>0.97281921684170714</v>
      </c>
      <c r="C46575" s="4">
        <f t="shared" ca="1" si="6553"/>
        <v>100</v>
      </c>
      <c r="D46575" s="4">
        <f t="shared" si="6554"/>
        <v>50</v>
      </c>
      <c r="E46575" s="4">
        <f t="shared" ca="1" si="6555"/>
        <v>50</v>
      </c>
      <c r="F46575" s="4">
        <f t="shared" ca="1" si="6556"/>
        <v>0</v>
      </c>
      <c r="G46575" s="17">
        <f t="shared" si="6557"/>
        <v>36000</v>
      </c>
      <c r="H46575" s="17">
        <f t="shared" ca="1" si="6558"/>
        <v>67500</v>
      </c>
      <c r="I46575" s="17">
        <f t="shared" ca="1" si="6559"/>
        <v>0</v>
      </c>
      <c r="J46575" s="17">
        <f t="shared" ca="1" si="6560"/>
        <v>31500</v>
      </c>
    </row>
    <row r="46576" spans="1:10" x14ac:dyDescent="0.3">
      <c r="A46576" s="4">
        <v>46564</v>
      </c>
      <c r="B46576" s="4">
        <f t="shared" ca="1" si="6552"/>
        <v>0.8975874360064594</v>
      </c>
      <c r="C46576" s="4">
        <f t="shared" ca="1" si="6553"/>
        <v>85</v>
      </c>
      <c r="D46576" s="4">
        <f t="shared" si="6554"/>
        <v>50</v>
      </c>
      <c r="E46576" s="4">
        <f t="shared" ca="1" si="6555"/>
        <v>50</v>
      </c>
      <c r="F46576" s="4">
        <f t="shared" ca="1" si="6556"/>
        <v>0</v>
      </c>
      <c r="G46576" s="17">
        <f t="shared" si="6557"/>
        <v>36000</v>
      </c>
      <c r="H46576" s="17">
        <f t="shared" ca="1" si="6558"/>
        <v>67500</v>
      </c>
      <c r="I46576" s="17">
        <f t="shared" ca="1" si="6559"/>
        <v>0</v>
      </c>
      <c r="J46576" s="17">
        <f t="shared" ca="1" si="6560"/>
        <v>31500</v>
      </c>
    </row>
    <row r="46577" spans="1:10" x14ac:dyDescent="0.3">
      <c r="A46577" s="4">
        <v>46565</v>
      </c>
      <c r="B46577" s="4">
        <f t="shared" ca="1" si="6552"/>
        <v>0.34915613884608565</v>
      </c>
      <c r="C46577" s="4">
        <f t="shared" ca="1" si="6553"/>
        <v>55</v>
      </c>
      <c r="D46577" s="4">
        <f t="shared" si="6554"/>
        <v>50</v>
      </c>
      <c r="E46577" s="4">
        <f t="shared" ca="1" si="6555"/>
        <v>50</v>
      </c>
      <c r="F46577" s="4">
        <f t="shared" ca="1" si="6556"/>
        <v>0</v>
      </c>
      <c r="G46577" s="17">
        <f t="shared" si="6557"/>
        <v>36000</v>
      </c>
      <c r="H46577" s="17">
        <f t="shared" ca="1" si="6558"/>
        <v>67500</v>
      </c>
      <c r="I46577" s="17">
        <f t="shared" ca="1" si="6559"/>
        <v>0</v>
      </c>
      <c r="J46577" s="17">
        <f t="shared" ca="1" si="6560"/>
        <v>31500</v>
      </c>
    </row>
    <row r="46578" spans="1:10" x14ac:dyDescent="0.3">
      <c r="A46578" s="4">
        <v>46566</v>
      </c>
      <c r="B46578" s="4">
        <f t="shared" ca="1" si="6552"/>
        <v>0.69785742886663982</v>
      </c>
      <c r="C46578" s="4">
        <f t="shared" ca="1" si="6553"/>
        <v>70</v>
      </c>
      <c r="D46578" s="4">
        <f t="shared" si="6554"/>
        <v>50</v>
      </c>
      <c r="E46578" s="4">
        <f t="shared" ca="1" si="6555"/>
        <v>50</v>
      </c>
      <c r="F46578" s="4">
        <f t="shared" ca="1" si="6556"/>
        <v>0</v>
      </c>
      <c r="G46578" s="17">
        <f t="shared" si="6557"/>
        <v>36000</v>
      </c>
      <c r="H46578" s="17">
        <f t="shared" ca="1" si="6558"/>
        <v>67500</v>
      </c>
      <c r="I46578" s="17">
        <f t="shared" ca="1" si="6559"/>
        <v>0</v>
      </c>
      <c r="J46578" s="17">
        <f t="shared" ca="1" si="6560"/>
        <v>31500</v>
      </c>
    </row>
    <row r="46579" spans="1:10" x14ac:dyDescent="0.3">
      <c r="A46579" s="4">
        <v>46567</v>
      </c>
      <c r="B46579" s="4">
        <f t="shared" ca="1" si="6552"/>
        <v>0.77451862617489498</v>
      </c>
      <c r="C46579" s="4">
        <f t="shared" ca="1" si="6553"/>
        <v>70</v>
      </c>
      <c r="D46579" s="4">
        <f t="shared" si="6554"/>
        <v>50</v>
      </c>
      <c r="E46579" s="4">
        <f t="shared" ca="1" si="6555"/>
        <v>50</v>
      </c>
      <c r="F46579" s="4">
        <f t="shared" ca="1" si="6556"/>
        <v>0</v>
      </c>
      <c r="G46579" s="17">
        <f t="shared" si="6557"/>
        <v>36000</v>
      </c>
      <c r="H46579" s="17">
        <f t="shared" ca="1" si="6558"/>
        <v>67500</v>
      </c>
      <c r="I46579" s="17">
        <f t="shared" ca="1" si="6559"/>
        <v>0</v>
      </c>
      <c r="J46579" s="17">
        <f t="shared" ca="1" si="6560"/>
        <v>31500</v>
      </c>
    </row>
    <row r="46580" spans="1:10" x14ac:dyDescent="0.3">
      <c r="A46580" s="4">
        <v>46568</v>
      </c>
      <c r="B46580" s="4">
        <f t="shared" ca="1" si="6552"/>
        <v>0.27504658390023451</v>
      </c>
      <c r="C46580" s="4">
        <f t="shared" ca="1" si="6553"/>
        <v>40</v>
      </c>
      <c r="D46580" s="4">
        <f t="shared" si="6554"/>
        <v>50</v>
      </c>
      <c r="E46580" s="4">
        <f t="shared" ca="1" si="6555"/>
        <v>40</v>
      </c>
      <c r="F46580" s="4">
        <f t="shared" ca="1" si="6556"/>
        <v>10</v>
      </c>
      <c r="G46580" s="17">
        <f t="shared" si="6557"/>
        <v>36000</v>
      </c>
      <c r="H46580" s="17">
        <f t="shared" ca="1" si="6558"/>
        <v>54000</v>
      </c>
      <c r="I46580" s="17">
        <f t="shared" ca="1" si="6559"/>
        <v>400</v>
      </c>
      <c r="J46580" s="17">
        <f t="shared" ca="1" si="6560"/>
        <v>18400</v>
      </c>
    </row>
    <row r="46581" spans="1:10" x14ac:dyDescent="0.3">
      <c r="A46581" s="4">
        <v>46569</v>
      </c>
      <c r="B46581" s="4">
        <f t="shared" ca="1" si="6552"/>
        <v>0.39958591732852267</v>
      </c>
      <c r="C46581" s="4">
        <f t="shared" ca="1" si="6553"/>
        <v>55</v>
      </c>
      <c r="D46581" s="4">
        <f t="shared" si="6554"/>
        <v>50</v>
      </c>
      <c r="E46581" s="4">
        <f t="shared" ca="1" si="6555"/>
        <v>50</v>
      </c>
      <c r="F46581" s="4">
        <f t="shared" ca="1" si="6556"/>
        <v>0</v>
      </c>
      <c r="G46581" s="17">
        <f t="shared" si="6557"/>
        <v>36000</v>
      </c>
      <c r="H46581" s="17">
        <f t="shared" ca="1" si="6558"/>
        <v>67500</v>
      </c>
      <c r="I46581" s="17">
        <f t="shared" ca="1" si="6559"/>
        <v>0</v>
      </c>
      <c r="J46581" s="17">
        <f t="shared" ca="1" si="6560"/>
        <v>31500</v>
      </c>
    </row>
    <row r="46582" spans="1:10" x14ac:dyDescent="0.3">
      <c r="A46582" s="4">
        <v>46570</v>
      </c>
      <c r="B46582" s="4">
        <f t="shared" ca="1" si="6552"/>
        <v>0.22429928917384201</v>
      </c>
      <c r="C46582" s="4">
        <f t="shared" ca="1" si="6553"/>
        <v>40</v>
      </c>
      <c r="D46582" s="4">
        <f t="shared" si="6554"/>
        <v>50</v>
      </c>
      <c r="E46582" s="4">
        <f t="shared" ca="1" si="6555"/>
        <v>40</v>
      </c>
      <c r="F46582" s="4">
        <f t="shared" ca="1" si="6556"/>
        <v>10</v>
      </c>
      <c r="G46582" s="17">
        <f t="shared" si="6557"/>
        <v>36000</v>
      </c>
      <c r="H46582" s="17">
        <f t="shared" ca="1" si="6558"/>
        <v>54000</v>
      </c>
      <c r="I46582" s="17">
        <f t="shared" ca="1" si="6559"/>
        <v>400</v>
      </c>
      <c r="J46582" s="17">
        <f t="shared" ca="1" si="6560"/>
        <v>18400</v>
      </c>
    </row>
    <row r="46583" spans="1:10" x14ac:dyDescent="0.3">
      <c r="A46583" s="4">
        <v>46571</v>
      </c>
      <c r="B46583" s="4">
        <f t="shared" ca="1" si="6552"/>
        <v>0.70714187499688475</v>
      </c>
      <c r="C46583" s="4">
        <f t="shared" ca="1" si="6553"/>
        <v>70</v>
      </c>
      <c r="D46583" s="4">
        <f t="shared" si="6554"/>
        <v>50</v>
      </c>
      <c r="E46583" s="4">
        <f t="shared" ca="1" si="6555"/>
        <v>50</v>
      </c>
      <c r="F46583" s="4">
        <f t="shared" ca="1" si="6556"/>
        <v>0</v>
      </c>
      <c r="G46583" s="17">
        <f t="shared" si="6557"/>
        <v>36000</v>
      </c>
      <c r="H46583" s="17">
        <f t="shared" ca="1" si="6558"/>
        <v>67500</v>
      </c>
      <c r="I46583" s="17">
        <f t="shared" ca="1" si="6559"/>
        <v>0</v>
      </c>
      <c r="J46583" s="17">
        <f t="shared" ca="1" si="6560"/>
        <v>31500</v>
      </c>
    </row>
    <row r="46584" spans="1:10" x14ac:dyDescent="0.3">
      <c r="A46584" s="4">
        <v>46572</v>
      </c>
      <c r="B46584" s="4">
        <f t="shared" ca="1" si="6552"/>
        <v>0.59023837290513959</v>
      </c>
      <c r="C46584" s="4">
        <f t="shared" ca="1" si="6553"/>
        <v>70</v>
      </c>
      <c r="D46584" s="4">
        <f t="shared" si="6554"/>
        <v>50</v>
      </c>
      <c r="E46584" s="4">
        <f t="shared" ca="1" si="6555"/>
        <v>50</v>
      </c>
      <c r="F46584" s="4">
        <f t="shared" ca="1" si="6556"/>
        <v>0</v>
      </c>
      <c r="G46584" s="17">
        <f t="shared" si="6557"/>
        <v>36000</v>
      </c>
      <c r="H46584" s="17">
        <f t="shared" ca="1" si="6558"/>
        <v>67500</v>
      </c>
      <c r="I46584" s="17">
        <f t="shared" ca="1" si="6559"/>
        <v>0</v>
      </c>
      <c r="J46584" s="17">
        <f t="shared" ca="1" si="6560"/>
        <v>31500</v>
      </c>
    </row>
    <row r="46585" spans="1:10" x14ac:dyDescent="0.3">
      <c r="A46585" s="4">
        <v>46573</v>
      </c>
      <c r="B46585" s="4">
        <f t="shared" ca="1" si="6552"/>
        <v>0.65438991194297158</v>
      </c>
      <c r="C46585" s="4">
        <f t="shared" ca="1" si="6553"/>
        <v>70</v>
      </c>
      <c r="D46585" s="4">
        <f t="shared" si="6554"/>
        <v>50</v>
      </c>
      <c r="E46585" s="4">
        <f t="shared" ca="1" si="6555"/>
        <v>50</v>
      </c>
      <c r="F46585" s="4">
        <f t="shared" ca="1" si="6556"/>
        <v>0</v>
      </c>
      <c r="G46585" s="17">
        <f t="shared" si="6557"/>
        <v>36000</v>
      </c>
      <c r="H46585" s="17">
        <f t="shared" ca="1" si="6558"/>
        <v>67500</v>
      </c>
      <c r="I46585" s="17">
        <f t="shared" ca="1" si="6559"/>
        <v>0</v>
      </c>
      <c r="J46585" s="17">
        <f t="shared" ca="1" si="6560"/>
        <v>31500</v>
      </c>
    </row>
    <row r="46586" spans="1:10" x14ac:dyDescent="0.3">
      <c r="A46586" s="4">
        <v>46574</v>
      </c>
      <c r="B46586" s="4">
        <f t="shared" ca="1" si="6552"/>
        <v>0.89322278211763806</v>
      </c>
      <c r="C46586" s="4">
        <f t="shared" ca="1" si="6553"/>
        <v>85</v>
      </c>
      <c r="D46586" s="4">
        <f t="shared" si="6554"/>
        <v>50</v>
      </c>
      <c r="E46586" s="4">
        <f t="shared" ca="1" si="6555"/>
        <v>50</v>
      </c>
      <c r="F46586" s="4">
        <f t="shared" ca="1" si="6556"/>
        <v>0</v>
      </c>
      <c r="G46586" s="17">
        <f t="shared" si="6557"/>
        <v>36000</v>
      </c>
      <c r="H46586" s="17">
        <f t="shared" ca="1" si="6558"/>
        <v>67500</v>
      </c>
      <c r="I46586" s="17">
        <f t="shared" ca="1" si="6559"/>
        <v>0</v>
      </c>
      <c r="J46586" s="17">
        <f t="shared" ca="1" si="6560"/>
        <v>31500</v>
      </c>
    </row>
    <row r="46587" spans="1:10" x14ac:dyDescent="0.3">
      <c r="A46587" s="4">
        <v>46575</v>
      </c>
      <c r="B46587" s="4">
        <f t="shared" ca="1" si="6552"/>
        <v>0.6113955798846894</v>
      </c>
      <c r="C46587" s="4">
        <f t="shared" ca="1" si="6553"/>
        <v>70</v>
      </c>
      <c r="D46587" s="4">
        <f t="shared" si="6554"/>
        <v>50</v>
      </c>
      <c r="E46587" s="4">
        <f t="shared" ca="1" si="6555"/>
        <v>50</v>
      </c>
      <c r="F46587" s="4">
        <f t="shared" ca="1" si="6556"/>
        <v>0</v>
      </c>
      <c r="G46587" s="17">
        <f t="shared" si="6557"/>
        <v>36000</v>
      </c>
      <c r="H46587" s="17">
        <f t="shared" ca="1" si="6558"/>
        <v>67500</v>
      </c>
      <c r="I46587" s="17">
        <f t="shared" ca="1" si="6559"/>
        <v>0</v>
      </c>
      <c r="J46587" s="17">
        <f t="shared" ca="1" si="6560"/>
        <v>31500</v>
      </c>
    </row>
    <row r="46588" spans="1:10" x14ac:dyDescent="0.3">
      <c r="A46588" s="4">
        <v>46576</v>
      </c>
      <c r="B46588" s="4">
        <f t="shared" ca="1" si="6552"/>
        <v>0.52170718067430788</v>
      </c>
      <c r="C46588" s="4">
        <f t="shared" ca="1" si="6553"/>
        <v>55</v>
      </c>
      <c r="D46588" s="4">
        <f t="shared" si="6554"/>
        <v>50</v>
      </c>
      <c r="E46588" s="4">
        <f t="shared" ca="1" si="6555"/>
        <v>50</v>
      </c>
      <c r="F46588" s="4">
        <f t="shared" ca="1" si="6556"/>
        <v>0</v>
      </c>
      <c r="G46588" s="17">
        <f t="shared" si="6557"/>
        <v>36000</v>
      </c>
      <c r="H46588" s="17">
        <f t="shared" ca="1" si="6558"/>
        <v>67500</v>
      </c>
      <c r="I46588" s="17">
        <f t="shared" ca="1" si="6559"/>
        <v>0</v>
      </c>
      <c r="J46588" s="17">
        <f t="shared" ca="1" si="6560"/>
        <v>31500</v>
      </c>
    </row>
    <row r="46589" spans="1:10" x14ac:dyDescent="0.3">
      <c r="A46589" s="4">
        <v>46577</v>
      </c>
      <c r="B46589" s="4">
        <f t="shared" ca="1" si="6552"/>
        <v>0.690518476275085</v>
      </c>
      <c r="C46589" s="4">
        <f t="shared" ca="1" si="6553"/>
        <v>70</v>
      </c>
      <c r="D46589" s="4">
        <f t="shared" si="6554"/>
        <v>50</v>
      </c>
      <c r="E46589" s="4">
        <f t="shared" ca="1" si="6555"/>
        <v>50</v>
      </c>
      <c r="F46589" s="4">
        <f t="shared" ca="1" si="6556"/>
        <v>0</v>
      </c>
      <c r="G46589" s="17">
        <f t="shared" si="6557"/>
        <v>36000</v>
      </c>
      <c r="H46589" s="17">
        <f t="shared" ca="1" si="6558"/>
        <v>67500</v>
      </c>
      <c r="I46589" s="17">
        <f t="shared" ca="1" si="6559"/>
        <v>0</v>
      </c>
      <c r="J46589" s="17">
        <f t="shared" ca="1" si="6560"/>
        <v>31500</v>
      </c>
    </row>
    <row r="46590" spans="1:10" x14ac:dyDescent="0.3">
      <c r="A46590" s="4">
        <v>46578</v>
      </c>
      <c r="B46590" s="4">
        <f t="shared" ca="1" si="6552"/>
        <v>0.76141808387374343</v>
      </c>
      <c r="C46590" s="4">
        <f t="shared" ca="1" si="6553"/>
        <v>70</v>
      </c>
      <c r="D46590" s="4">
        <f t="shared" si="6554"/>
        <v>50</v>
      </c>
      <c r="E46590" s="4">
        <f t="shared" ca="1" si="6555"/>
        <v>50</v>
      </c>
      <c r="F46590" s="4">
        <f t="shared" ca="1" si="6556"/>
        <v>0</v>
      </c>
      <c r="G46590" s="17">
        <f t="shared" si="6557"/>
        <v>36000</v>
      </c>
      <c r="H46590" s="17">
        <f t="shared" ca="1" si="6558"/>
        <v>67500</v>
      </c>
      <c r="I46590" s="17">
        <f t="shared" ca="1" si="6559"/>
        <v>0</v>
      </c>
      <c r="J46590" s="17">
        <f t="shared" ca="1" si="6560"/>
        <v>31500</v>
      </c>
    </row>
    <row r="46591" spans="1:10" x14ac:dyDescent="0.3">
      <c r="A46591" s="4">
        <v>46579</v>
      </c>
      <c r="B46591" s="4">
        <f t="shared" ca="1" si="6552"/>
        <v>0.46929584455837292</v>
      </c>
      <c r="C46591" s="4">
        <f t="shared" ca="1" si="6553"/>
        <v>55</v>
      </c>
      <c r="D46591" s="4">
        <f t="shared" si="6554"/>
        <v>50</v>
      </c>
      <c r="E46591" s="4">
        <f t="shared" ca="1" si="6555"/>
        <v>50</v>
      </c>
      <c r="F46591" s="4">
        <f t="shared" ca="1" si="6556"/>
        <v>0</v>
      </c>
      <c r="G46591" s="17">
        <f t="shared" si="6557"/>
        <v>36000</v>
      </c>
      <c r="H46591" s="17">
        <f t="shared" ca="1" si="6558"/>
        <v>67500</v>
      </c>
      <c r="I46591" s="17">
        <f t="shared" ca="1" si="6559"/>
        <v>0</v>
      </c>
      <c r="J46591" s="17">
        <f t="shared" ca="1" si="6560"/>
        <v>31500</v>
      </c>
    </row>
    <row r="46592" spans="1:10" x14ac:dyDescent="0.3">
      <c r="A46592" s="4">
        <v>46580</v>
      </c>
      <c r="B46592" s="4">
        <f t="shared" ca="1" si="6552"/>
        <v>0.32047711310296645</v>
      </c>
      <c r="C46592" s="4">
        <f t="shared" ca="1" si="6553"/>
        <v>40</v>
      </c>
      <c r="D46592" s="4">
        <f t="shared" si="6554"/>
        <v>50</v>
      </c>
      <c r="E46592" s="4">
        <f t="shared" ca="1" si="6555"/>
        <v>40</v>
      </c>
      <c r="F46592" s="4">
        <f t="shared" ca="1" si="6556"/>
        <v>10</v>
      </c>
      <c r="G46592" s="17">
        <f t="shared" si="6557"/>
        <v>36000</v>
      </c>
      <c r="H46592" s="17">
        <f t="shared" ca="1" si="6558"/>
        <v>54000</v>
      </c>
      <c r="I46592" s="17">
        <f t="shared" ca="1" si="6559"/>
        <v>400</v>
      </c>
      <c r="J46592" s="17">
        <f t="shared" ca="1" si="6560"/>
        <v>18400</v>
      </c>
    </row>
    <row r="46593" spans="1:10" x14ac:dyDescent="0.3">
      <c r="A46593" s="4">
        <v>46581</v>
      </c>
      <c r="B46593" s="4">
        <f t="shared" ca="1" si="6552"/>
        <v>0.31098105026219869</v>
      </c>
      <c r="C46593" s="4">
        <f t="shared" ca="1" si="6553"/>
        <v>40</v>
      </c>
      <c r="D46593" s="4">
        <f t="shared" si="6554"/>
        <v>50</v>
      </c>
      <c r="E46593" s="4">
        <f t="shared" ca="1" si="6555"/>
        <v>40</v>
      </c>
      <c r="F46593" s="4">
        <f t="shared" ca="1" si="6556"/>
        <v>10</v>
      </c>
      <c r="G46593" s="17">
        <f t="shared" si="6557"/>
        <v>36000</v>
      </c>
      <c r="H46593" s="17">
        <f t="shared" ca="1" si="6558"/>
        <v>54000</v>
      </c>
      <c r="I46593" s="17">
        <f t="shared" ca="1" si="6559"/>
        <v>400</v>
      </c>
      <c r="J46593" s="17">
        <f t="shared" ca="1" si="6560"/>
        <v>18400</v>
      </c>
    </row>
    <row r="46594" spans="1:10" x14ac:dyDescent="0.3">
      <c r="A46594" s="4">
        <v>46582</v>
      </c>
      <c r="B46594" s="4">
        <f t="shared" ca="1" si="6552"/>
        <v>0.9686231848736031</v>
      </c>
      <c r="C46594" s="4">
        <f t="shared" ca="1" si="6553"/>
        <v>100</v>
      </c>
      <c r="D46594" s="4">
        <f t="shared" si="6554"/>
        <v>50</v>
      </c>
      <c r="E46594" s="4">
        <f t="shared" ca="1" si="6555"/>
        <v>50</v>
      </c>
      <c r="F46594" s="4">
        <f t="shared" ca="1" si="6556"/>
        <v>0</v>
      </c>
      <c r="G46594" s="17">
        <f t="shared" si="6557"/>
        <v>36000</v>
      </c>
      <c r="H46594" s="17">
        <f t="shared" ca="1" si="6558"/>
        <v>67500</v>
      </c>
      <c r="I46594" s="17">
        <f t="shared" ca="1" si="6559"/>
        <v>0</v>
      </c>
      <c r="J46594" s="17">
        <f t="shared" ca="1" si="6560"/>
        <v>31500</v>
      </c>
    </row>
    <row r="46595" spans="1:10" x14ac:dyDescent="0.3">
      <c r="A46595" s="4">
        <v>46583</v>
      </c>
      <c r="B46595" s="4">
        <f t="shared" ca="1" si="6552"/>
        <v>0.49128514533553647</v>
      </c>
      <c r="C46595" s="4">
        <f t="shared" ca="1" si="6553"/>
        <v>55</v>
      </c>
      <c r="D46595" s="4">
        <f t="shared" si="6554"/>
        <v>50</v>
      </c>
      <c r="E46595" s="4">
        <f t="shared" ca="1" si="6555"/>
        <v>50</v>
      </c>
      <c r="F46595" s="4">
        <f t="shared" ca="1" si="6556"/>
        <v>0</v>
      </c>
      <c r="G46595" s="17">
        <f t="shared" si="6557"/>
        <v>36000</v>
      </c>
      <c r="H46595" s="17">
        <f t="shared" ca="1" si="6558"/>
        <v>67500</v>
      </c>
      <c r="I46595" s="17">
        <f t="shared" ca="1" si="6559"/>
        <v>0</v>
      </c>
      <c r="J46595" s="17">
        <f t="shared" ca="1" si="6560"/>
        <v>31500</v>
      </c>
    </row>
    <row r="46596" spans="1:10" x14ac:dyDescent="0.3">
      <c r="A46596" s="4">
        <v>46584</v>
      </c>
      <c r="B46596" s="4">
        <f t="shared" ca="1" si="6552"/>
        <v>0.62059913500512742</v>
      </c>
      <c r="C46596" s="4">
        <f t="shared" ca="1" si="6553"/>
        <v>70</v>
      </c>
      <c r="D46596" s="4">
        <f t="shared" si="6554"/>
        <v>50</v>
      </c>
      <c r="E46596" s="4">
        <f t="shared" ca="1" si="6555"/>
        <v>50</v>
      </c>
      <c r="F46596" s="4">
        <f t="shared" ca="1" si="6556"/>
        <v>0</v>
      </c>
      <c r="G46596" s="17">
        <f t="shared" si="6557"/>
        <v>36000</v>
      </c>
      <c r="H46596" s="17">
        <f t="shared" ca="1" si="6558"/>
        <v>67500</v>
      </c>
      <c r="I46596" s="17">
        <f t="shared" ca="1" si="6559"/>
        <v>0</v>
      </c>
      <c r="J46596" s="17">
        <f t="shared" ca="1" si="6560"/>
        <v>31500</v>
      </c>
    </row>
    <row r="46597" spans="1:10" x14ac:dyDescent="0.3">
      <c r="A46597" s="4">
        <v>46585</v>
      </c>
      <c r="B46597" s="4">
        <f t="shared" ca="1" si="6552"/>
        <v>5.9594551276791696E-2</v>
      </c>
      <c r="C46597" s="4">
        <f t="shared" ca="1" si="6553"/>
        <v>10</v>
      </c>
      <c r="D46597" s="4">
        <f t="shared" si="6554"/>
        <v>50</v>
      </c>
      <c r="E46597" s="4">
        <f t="shared" ca="1" si="6555"/>
        <v>10</v>
      </c>
      <c r="F46597" s="4">
        <f t="shared" ca="1" si="6556"/>
        <v>40</v>
      </c>
      <c r="G46597" s="17">
        <f t="shared" si="6557"/>
        <v>36000</v>
      </c>
      <c r="H46597" s="17">
        <f t="shared" ca="1" si="6558"/>
        <v>13500</v>
      </c>
      <c r="I46597" s="17">
        <f t="shared" ca="1" si="6559"/>
        <v>1600</v>
      </c>
      <c r="J46597" s="17">
        <f t="shared" ca="1" si="6560"/>
        <v>-20900</v>
      </c>
    </row>
    <row r="46598" spans="1:10" x14ac:dyDescent="0.3">
      <c r="A46598" s="4">
        <v>46586</v>
      </c>
      <c r="B46598" s="4">
        <f t="shared" ca="1" si="6552"/>
        <v>0.10008665315108756</v>
      </c>
      <c r="C46598" s="4">
        <f t="shared" ca="1" si="6553"/>
        <v>25</v>
      </c>
      <c r="D46598" s="4">
        <f t="shared" si="6554"/>
        <v>50</v>
      </c>
      <c r="E46598" s="4">
        <f t="shared" ca="1" si="6555"/>
        <v>25</v>
      </c>
      <c r="F46598" s="4">
        <f t="shared" ca="1" si="6556"/>
        <v>25</v>
      </c>
      <c r="G46598" s="17">
        <f t="shared" si="6557"/>
        <v>36000</v>
      </c>
      <c r="H46598" s="17">
        <f t="shared" ca="1" si="6558"/>
        <v>33750</v>
      </c>
      <c r="I46598" s="17">
        <f t="shared" ca="1" si="6559"/>
        <v>1000</v>
      </c>
      <c r="J46598" s="17">
        <f t="shared" ca="1" si="6560"/>
        <v>-1250</v>
      </c>
    </row>
    <row r="46599" spans="1:10" x14ac:dyDescent="0.3">
      <c r="A46599" s="4">
        <v>46587</v>
      </c>
      <c r="B46599" s="4">
        <f t="shared" ca="1" si="6552"/>
        <v>0.16156478867697632</v>
      </c>
      <c r="C46599" s="4">
        <f t="shared" ca="1" si="6553"/>
        <v>25</v>
      </c>
      <c r="D46599" s="4">
        <f t="shared" si="6554"/>
        <v>50</v>
      </c>
      <c r="E46599" s="4">
        <f t="shared" ca="1" si="6555"/>
        <v>25</v>
      </c>
      <c r="F46599" s="4">
        <f t="shared" ca="1" si="6556"/>
        <v>25</v>
      </c>
      <c r="G46599" s="17">
        <f t="shared" si="6557"/>
        <v>36000</v>
      </c>
      <c r="H46599" s="17">
        <f t="shared" ca="1" si="6558"/>
        <v>33750</v>
      </c>
      <c r="I46599" s="17">
        <f t="shared" ca="1" si="6559"/>
        <v>1000</v>
      </c>
      <c r="J46599" s="17">
        <f t="shared" ca="1" si="6560"/>
        <v>-1250</v>
      </c>
    </row>
    <row r="46600" spans="1:10" x14ac:dyDescent="0.3">
      <c r="A46600" s="4">
        <v>46588</v>
      </c>
      <c r="B46600" s="4">
        <f t="shared" ca="1" si="6552"/>
        <v>0.1158259962406708</v>
      </c>
      <c r="C46600" s="4">
        <f t="shared" ca="1" si="6553"/>
        <v>25</v>
      </c>
      <c r="D46600" s="4">
        <f t="shared" si="6554"/>
        <v>50</v>
      </c>
      <c r="E46600" s="4">
        <f t="shared" ca="1" si="6555"/>
        <v>25</v>
      </c>
      <c r="F46600" s="4">
        <f t="shared" ca="1" si="6556"/>
        <v>25</v>
      </c>
      <c r="G46600" s="17">
        <f t="shared" si="6557"/>
        <v>36000</v>
      </c>
      <c r="H46600" s="17">
        <f t="shared" ca="1" si="6558"/>
        <v>33750</v>
      </c>
      <c r="I46600" s="17">
        <f t="shared" ca="1" si="6559"/>
        <v>1000</v>
      </c>
      <c r="J46600" s="17">
        <f t="shared" ca="1" si="6560"/>
        <v>-1250</v>
      </c>
    </row>
    <row r="46601" spans="1:10" x14ac:dyDescent="0.3">
      <c r="A46601" s="4">
        <v>46589</v>
      </c>
      <c r="B46601" s="4">
        <f t="shared" ca="1" si="6552"/>
        <v>0.33372743812381711</v>
      </c>
      <c r="C46601" s="4">
        <f t="shared" ca="1" si="6553"/>
        <v>55</v>
      </c>
      <c r="D46601" s="4">
        <f t="shared" si="6554"/>
        <v>50</v>
      </c>
      <c r="E46601" s="4">
        <f t="shared" ca="1" si="6555"/>
        <v>50</v>
      </c>
      <c r="F46601" s="4">
        <f t="shared" ca="1" si="6556"/>
        <v>0</v>
      </c>
      <c r="G46601" s="17">
        <f t="shared" si="6557"/>
        <v>36000</v>
      </c>
      <c r="H46601" s="17">
        <f t="shared" ca="1" si="6558"/>
        <v>67500</v>
      </c>
      <c r="I46601" s="17">
        <f t="shared" ca="1" si="6559"/>
        <v>0</v>
      </c>
      <c r="J46601" s="17">
        <f t="shared" ca="1" si="6560"/>
        <v>31500</v>
      </c>
    </row>
    <row r="46602" spans="1:10" x14ac:dyDescent="0.3">
      <c r="A46602" s="4">
        <v>46590</v>
      </c>
      <c r="B46602" s="4">
        <f t="shared" ca="1" si="6552"/>
        <v>0.53281696777298271</v>
      </c>
      <c r="C46602" s="4">
        <f t="shared" ca="1" si="6553"/>
        <v>55</v>
      </c>
      <c r="D46602" s="4">
        <f t="shared" si="6554"/>
        <v>50</v>
      </c>
      <c r="E46602" s="4">
        <f t="shared" ca="1" si="6555"/>
        <v>50</v>
      </c>
      <c r="F46602" s="4">
        <f t="shared" ca="1" si="6556"/>
        <v>0</v>
      </c>
      <c r="G46602" s="17">
        <f t="shared" si="6557"/>
        <v>36000</v>
      </c>
      <c r="H46602" s="17">
        <f t="shared" ca="1" si="6558"/>
        <v>67500</v>
      </c>
      <c r="I46602" s="17">
        <f t="shared" ca="1" si="6559"/>
        <v>0</v>
      </c>
      <c r="J46602" s="17">
        <f t="shared" ca="1" si="6560"/>
        <v>31500</v>
      </c>
    </row>
    <row r="46603" spans="1:10" x14ac:dyDescent="0.3">
      <c r="A46603" s="4">
        <v>46591</v>
      </c>
      <c r="B46603" s="4">
        <f t="shared" ca="1" si="6552"/>
        <v>0.84294580778915729</v>
      </c>
      <c r="C46603" s="4">
        <f t="shared" ca="1" si="6553"/>
        <v>85</v>
      </c>
      <c r="D46603" s="4">
        <f t="shared" si="6554"/>
        <v>50</v>
      </c>
      <c r="E46603" s="4">
        <f t="shared" ca="1" si="6555"/>
        <v>50</v>
      </c>
      <c r="F46603" s="4">
        <f t="shared" ca="1" si="6556"/>
        <v>0</v>
      </c>
      <c r="G46603" s="17">
        <f t="shared" si="6557"/>
        <v>36000</v>
      </c>
      <c r="H46603" s="17">
        <f t="shared" ca="1" si="6558"/>
        <v>67500</v>
      </c>
      <c r="I46603" s="17">
        <f t="shared" ca="1" si="6559"/>
        <v>0</v>
      </c>
      <c r="J46603" s="17">
        <f t="shared" ca="1" si="6560"/>
        <v>31500</v>
      </c>
    </row>
    <row r="46604" spans="1:10" x14ac:dyDescent="0.3">
      <c r="A46604" s="4">
        <v>46592</v>
      </c>
      <c r="B46604" s="4">
        <f t="shared" ca="1" si="6552"/>
        <v>0.16988485993538005</v>
      </c>
      <c r="C46604" s="4">
        <f t="shared" ca="1" si="6553"/>
        <v>25</v>
      </c>
      <c r="D46604" s="4">
        <f t="shared" si="6554"/>
        <v>50</v>
      </c>
      <c r="E46604" s="4">
        <f t="shared" ca="1" si="6555"/>
        <v>25</v>
      </c>
      <c r="F46604" s="4">
        <f t="shared" ca="1" si="6556"/>
        <v>25</v>
      </c>
      <c r="G46604" s="17">
        <f t="shared" si="6557"/>
        <v>36000</v>
      </c>
      <c r="H46604" s="17">
        <f t="shared" ca="1" si="6558"/>
        <v>33750</v>
      </c>
      <c r="I46604" s="17">
        <f t="shared" ca="1" si="6559"/>
        <v>1000</v>
      </c>
      <c r="J46604" s="17">
        <f t="shared" ca="1" si="6560"/>
        <v>-1250</v>
      </c>
    </row>
    <row r="46605" spans="1:10" x14ac:dyDescent="0.3">
      <c r="A46605" s="4">
        <v>46593</v>
      </c>
      <c r="B46605" s="4">
        <f t="shared" ca="1" si="6552"/>
        <v>0.54474653553311059</v>
      </c>
      <c r="C46605" s="4">
        <f t="shared" ca="1" si="6553"/>
        <v>55</v>
      </c>
      <c r="D46605" s="4">
        <f t="shared" si="6554"/>
        <v>50</v>
      </c>
      <c r="E46605" s="4">
        <f t="shared" ca="1" si="6555"/>
        <v>50</v>
      </c>
      <c r="F46605" s="4">
        <f t="shared" ca="1" si="6556"/>
        <v>0</v>
      </c>
      <c r="G46605" s="17">
        <f t="shared" si="6557"/>
        <v>36000</v>
      </c>
      <c r="H46605" s="17">
        <f t="shared" ca="1" si="6558"/>
        <v>67500</v>
      </c>
      <c r="I46605" s="17">
        <f t="shared" ca="1" si="6559"/>
        <v>0</v>
      </c>
      <c r="J46605" s="17">
        <f t="shared" ca="1" si="6560"/>
        <v>31500</v>
      </c>
    </row>
    <row r="46606" spans="1:10" x14ac:dyDescent="0.3">
      <c r="A46606" s="4">
        <v>46594</v>
      </c>
      <c r="B46606" s="4">
        <f t="shared" ref="B46606:B46669" ca="1" si="6561">RAND()</f>
        <v>0.54986485976291199</v>
      </c>
      <c r="C46606" s="4">
        <f t="shared" ref="C46606:C46669" ca="1" si="6562">LOOKUP(B46606,$E$3:$F$9,$D$3:$D$9)</f>
        <v>55</v>
      </c>
      <c r="D46606" s="4">
        <f t="shared" ref="D46606:D46669" si="6563">$I$6</f>
        <v>50</v>
      </c>
      <c r="E46606" s="4">
        <f t="shared" ca="1" si="6555"/>
        <v>50</v>
      </c>
      <c r="F46606" s="4">
        <f t="shared" ca="1" si="6556"/>
        <v>0</v>
      </c>
      <c r="G46606" s="17">
        <f t="shared" si="6557"/>
        <v>36000</v>
      </c>
      <c r="H46606" s="17">
        <f t="shared" ca="1" si="6558"/>
        <v>67500</v>
      </c>
      <c r="I46606" s="17">
        <f t="shared" ca="1" si="6559"/>
        <v>0</v>
      </c>
      <c r="J46606" s="17">
        <f t="shared" ca="1" si="6560"/>
        <v>31500</v>
      </c>
    </row>
    <row r="46607" spans="1:10" x14ac:dyDescent="0.3">
      <c r="A46607" s="4">
        <v>46595</v>
      </c>
      <c r="B46607" s="4">
        <f t="shared" ca="1" si="6561"/>
        <v>0.55995344173289774</v>
      </c>
      <c r="C46607" s="4">
        <f t="shared" ca="1" si="6562"/>
        <v>55</v>
      </c>
      <c r="D46607" s="4">
        <f t="shared" si="6563"/>
        <v>50</v>
      </c>
      <c r="E46607" s="4">
        <f t="shared" ca="1" si="6555"/>
        <v>50</v>
      </c>
      <c r="F46607" s="4">
        <f t="shared" ca="1" si="6556"/>
        <v>0</v>
      </c>
      <c r="G46607" s="17">
        <f t="shared" si="6557"/>
        <v>36000</v>
      </c>
      <c r="H46607" s="17">
        <f t="shared" ca="1" si="6558"/>
        <v>67500</v>
      </c>
      <c r="I46607" s="17">
        <f t="shared" ca="1" si="6559"/>
        <v>0</v>
      </c>
      <c r="J46607" s="17">
        <f t="shared" ca="1" si="6560"/>
        <v>31500</v>
      </c>
    </row>
    <row r="46608" spans="1:10" x14ac:dyDescent="0.3">
      <c r="A46608" s="4">
        <v>46596</v>
      </c>
      <c r="B46608" s="4">
        <f t="shared" ca="1" si="6561"/>
        <v>0.47647952874516841</v>
      </c>
      <c r="C46608" s="4">
        <f t="shared" ca="1" si="6562"/>
        <v>55</v>
      </c>
      <c r="D46608" s="4">
        <f t="shared" si="6563"/>
        <v>50</v>
      </c>
      <c r="E46608" s="4">
        <f t="shared" ca="1" si="6555"/>
        <v>50</v>
      </c>
      <c r="F46608" s="4">
        <f t="shared" ca="1" si="6556"/>
        <v>0</v>
      </c>
      <c r="G46608" s="17">
        <f t="shared" si="6557"/>
        <v>36000</v>
      </c>
      <c r="H46608" s="17">
        <f t="shared" ca="1" si="6558"/>
        <v>67500</v>
      </c>
      <c r="I46608" s="17">
        <f t="shared" ca="1" si="6559"/>
        <v>0</v>
      </c>
      <c r="J46608" s="17">
        <f t="shared" ca="1" si="6560"/>
        <v>31500</v>
      </c>
    </row>
    <row r="46609" spans="1:10" x14ac:dyDescent="0.3">
      <c r="A46609" s="4">
        <v>46597</v>
      </c>
      <c r="B46609" s="4">
        <f t="shared" ca="1" si="6561"/>
        <v>0.97248830943394204</v>
      </c>
      <c r="C46609" s="4">
        <f t="shared" ca="1" si="6562"/>
        <v>100</v>
      </c>
      <c r="D46609" s="4">
        <f t="shared" si="6563"/>
        <v>50</v>
      </c>
      <c r="E46609" s="4">
        <f t="shared" ca="1" si="6555"/>
        <v>50</v>
      </c>
      <c r="F46609" s="4">
        <f t="shared" ca="1" si="6556"/>
        <v>0</v>
      </c>
      <c r="G46609" s="17">
        <f t="shared" si="6557"/>
        <v>36000</v>
      </c>
      <c r="H46609" s="17">
        <f t="shared" ca="1" si="6558"/>
        <v>67500</v>
      </c>
      <c r="I46609" s="17">
        <f t="shared" ca="1" si="6559"/>
        <v>0</v>
      </c>
      <c r="J46609" s="17">
        <f t="shared" ca="1" si="6560"/>
        <v>31500</v>
      </c>
    </row>
    <row r="46610" spans="1:10" x14ac:dyDescent="0.3">
      <c r="A46610" s="4">
        <v>46598</v>
      </c>
      <c r="B46610" s="4">
        <f t="shared" ca="1" si="6561"/>
        <v>0.25757415384255444</v>
      </c>
      <c r="C46610" s="4">
        <f t="shared" ca="1" si="6562"/>
        <v>40</v>
      </c>
      <c r="D46610" s="4">
        <f t="shared" si="6563"/>
        <v>50</v>
      </c>
      <c r="E46610" s="4">
        <f t="shared" ca="1" si="6555"/>
        <v>40</v>
      </c>
      <c r="F46610" s="4">
        <f t="shared" ca="1" si="6556"/>
        <v>10</v>
      </c>
      <c r="G46610" s="17">
        <f t="shared" si="6557"/>
        <v>36000</v>
      </c>
      <c r="H46610" s="17">
        <f t="shared" ca="1" si="6558"/>
        <v>54000</v>
      </c>
      <c r="I46610" s="17">
        <f t="shared" ca="1" si="6559"/>
        <v>400</v>
      </c>
      <c r="J46610" s="17">
        <f t="shared" ca="1" si="6560"/>
        <v>18400</v>
      </c>
    </row>
    <row r="46611" spans="1:10" x14ac:dyDescent="0.3">
      <c r="A46611" s="4">
        <v>46599</v>
      </c>
      <c r="B46611" s="4">
        <f t="shared" ca="1" si="6561"/>
        <v>0.8102799687111788</v>
      </c>
      <c r="C46611" s="4">
        <f t="shared" ca="1" si="6562"/>
        <v>85</v>
      </c>
      <c r="D46611" s="4">
        <f t="shared" si="6563"/>
        <v>50</v>
      </c>
      <c r="E46611" s="4">
        <f t="shared" ca="1" si="6555"/>
        <v>50</v>
      </c>
      <c r="F46611" s="4">
        <f t="shared" ca="1" si="6556"/>
        <v>0</v>
      </c>
      <c r="G46611" s="17">
        <f t="shared" si="6557"/>
        <v>36000</v>
      </c>
      <c r="H46611" s="17">
        <f t="shared" ca="1" si="6558"/>
        <v>67500</v>
      </c>
      <c r="I46611" s="17">
        <f t="shared" ca="1" si="6559"/>
        <v>0</v>
      </c>
      <c r="J46611" s="17">
        <f t="shared" ca="1" si="6560"/>
        <v>31500</v>
      </c>
    </row>
    <row r="46612" spans="1:10" x14ac:dyDescent="0.3">
      <c r="A46612" s="4">
        <v>46600</v>
      </c>
      <c r="B46612" s="4">
        <f t="shared" ca="1" si="6561"/>
        <v>0.90575825347250494</v>
      </c>
      <c r="C46612" s="4">
        <f t="shared" ca="1" si="6562"/>
        <v>85</v>
      </c>
      <c r="D46612" s="4">
        <f t="shared" si="6563"/>
        <v>50</v>
      </c>
      <c r="E46612" s="4">
        <f t="shared" ca="1" si="6555"/>
        <v>50</v>
      </c>
      <c r="F46612" s="4">
        <f t="shared" ca="1" si="6556"/>
        <v>0</v>
      </c>
      <c r="G46612" s="17">
        <f t="shared" si="6557"/>
        <v>36000</v>
      </c>
      <c r="H46612" s="17">
        <f t="shared" ca="1" si="6558"/>
        <v>67500</v>
      </c>
      <c r="I46612" s="17">
        <f t="shared" ca="1" si="6559"/>
        <v>0</v>
      </c>
      <c r="J46612" s="17">
        <f t="shared" ca="1" si="6560"/>
        <v>31500</v>
      </c>
    </row>
    <row r="46613" spans="1:10" x14ac:dyDescent="0.3">
      <c r="A46613" s="4">
        <v>46601</v>
      </c>
      <c r="B46613" s="4">
        <f t="shared" ca="1" si="6561"/>
        <v>0.39312581006731073</v>
      </c>
      <c r="C46613" s="4">
        <f t="shared" ca="1" si="6562"/>
        <v>55</v>
      </c>
      <c r="D46613" s="4">
        <f t="shared" si="6563"/>
        <v>50</v>
      </c>
      <c r="E46613" s="4">
        <f t="shared" ca="1" si="6555"/>
        <v>50</v>
      </c>
      <c r="F46613" s="4">
        <f t="shared" ca="1" si="6556"/>
        <v>0</v>
      </c>
      <c r="G46613" s="17">
        <f t="shared" si="6557"/>
        <v>36000</v>
      </c>
      <c r="H46613" s="17">
        <f t="shared" ca="1" si="6558"/>
        <v>67500</v>
      </c>
      <c r="I46613" s="17">
        <f t="shared" ca="1" si="6559"/>
        <v>0</v>
      </c>
      <c r="J46613" s="17">
        <f t="shared" ca="1" si="6560"/>
        <v>31500</v>
      </c>
    </row>
    <row r="46614" spans="1:10" x14ac:dyDescent="0.3">
      <c r="A46614" s="4">
        <v>46602</v>
      </c>
      <c r="B46614" s="4">
        <f t="shared" ca="1" si="6561"/>
        <v>6.7666793650973833E-2</v>
      </c>
      <c r="C46614" s="4">
        <f t="shared" ca="1" si="6562"/>
        <v>10</v>
      </c>
      <c r="D46614" s="4">
        <f t="shared" si="6563"/>
        <v>50</v>
      </c>
      <c r="E46614" s="4">
        <f t="shared" ca="1" si="6555"/>
        <v>10</v>
      </c>
      <c r="F46614" s="4">
        <f t="shared" ca="1" si="6556"/>
        <v>40</v>
      </c>
      <c r="G46614" s="17">
        <f t="shared" si="6557"/>
        <v>36000</v>
      </c>
      <c r="H46614" s="17">
        <f t="shared" ca="1" si="6558"/>
        <v>13500</v>
      </c>
      <c r="I46614" s="17">
        <f t="shared" ca="1" si="6559"/>
        <v>1600</v>
      </c>
      <c r="J46614" s="17">
        <f t="shared" ca="1" si="6560"/>
        <v>-20900</v>
      </c>
    </row>
    <row r="46615" spans="1:10" x14ac:dyDescent="0.3">
      <c r="A46615" s="4">
        <v>46603</v>
      </c>
      <c r="B46615" s="4">
        <f t="shared" ca="1" si="6561"/>
        <v>0.17762877578279312</v>
      </c>
      <c r="C46615" s="4">
        <f t="shared" ca="1" si="6562"/>
        <v>25</v>
      </c>
      <c r="D46615" s="4">
        <f t="shared" si="6563"/>
        <v>50</v>
      </c>
      <c r="E46615" s="4">
        <f t="shared" ca="1" si="6555"/>
        <v>25</v>
      </c>
      <c r="F46615" s="4">
        <f t="shared" ca="1" si="6556"/>
        <v>25</v>
      </c>
      <c r="G46615" s="17">
        <f t="shared" si="6557"/>
        <v>36000</v>
      </c>
      <c r="H46615" s="17">
        <f t="shared" ca="1" si="6558"/>
        <v>33750</v>
      </c>
      <c r="I46615" s="17">
        <f t="shared" ca="1" si="6559"/>
        <v>1000</v>
      </c>
      <c r="J46615" s="17">
        <f t="shared" ca="1" si="6560"/>
        <v>-1250</v>
      </c>
    </row>
    <row r="46616" spans="1:10" x14ac:dyDescent="0.3">
      <c r="A46616" s="4">
        <v>46604</v>
      </c>
      <c r="B46616" s="4">
        <f t="shared" ca="1" si="6561"/>
        <v>0.98448658453536064</v>
      </c>
      <c r="C46616" s="4">
        <f t="shared" ca="1" si="6562"/>
        <v>100</v>
      </c>
      <c r="D46616" s="4">
        <f t="shared" si="6563"/>
        <v>50</v>
      </c>
      <c r="E46616" s="4">
        <f t="shared" ca="1" si="6555"/>
        <v>50</v>
      </c>
      <c r="F46616" s="4">
        <f t="shared" ca="1" si="6556"/>
        <v>0</v>
      </c>
      <c r="G46616" s="17">
        <f t="shared" si="6557"/>
        <v>36000</v>
      </c>
      <c r="H46616" s="17">
        <f t="shared" ca="1" si="6558"/>
        <v>67500</v>
      </c>
      <c r="I46616" s="17">
        <f t="shared" ca="1" si="6559"/>
        <v>0</v>
      </c>
      <c r="J46616" s="17">
        <f t="shared" ca="1" si="6560"/>
        <v>31500</v>
      </c>
    </row>
    <row r="46617" spans="1:10" x14ac:dyDescent="0.3">
      <c r="A46617" s="4">
        <v>46605</v>
      </c>
      <c r="B46617" s="4">
        <f t="shared" ca="1" si="6561"/>
        <v>8.7296095890544878E-2</v>
      </c>
      <c r="C46617" s="4">
        <f t="shared" ca="1" si="6562"/>
        <v>25</v>
      </c>
      <c r="D46617" s="4">
        <f t="shared" si="6563"/>
        <v>50</v>
      </c>
      <c r="E46617" s="4">
        <f t="shared" ca="1" si="6555"/>
        <v>25</v>
      </c>
      <c r="F46617" s="4">
        <f t="shared" ca="1" si="6556"/>
        <v>25</v>
      </c>
      <c r="G46617" s="17">
        <f t="shared" si="6557"/>
        <v>36000</v>
      </c>
      <c r="H46617" s="17">
        <f t="shared" ca="1" si="6558"/>
        <v>33750</v>
      </c>
      <c r="I46617" s="17">
        <f t="shared" ca="1" si="6559"/>
        <v>1000</v>
      </c>
      <c r="J46617" s="17">
        <f t="shared" ca="1" si="6560"/>
        <v>-1250</v>
      </c>
    </row>
    <row r="46618" spans="1:10" x14ac:dyDescent="0.3">
      <c r="A46618" s="4">
        <v>46606</v>
      </c>
      <c r="B46618" s="4">
        <f t="shared" ca="1" si="6561"/>
        <v>0.34255968612288323</v>
      </c>
      <c r="C46618" s="4">
        <f t="shared" ca="1" si="6562"/>
        <v>55</v>
      </c>
      <c r="D46618" s="4">
        <f t="shared" si="6563"/>
        <v>50</v>
      </c>
      <c r="E46618" s="4">
        <f t="shared" ca="1" si="6555"/>
        <v>50</v>
      </c>
      <c r="F46618" s="4">
        <f t="shared" ca="1" si="6556"/>
        <v>0</v>
      </c>
      <c r="G46618" s="17">
        <f t="shared" si="6557"/>
        <v>36000</v>
      </c>
      <c r="H46618" s="17">
        <f t="shared" ca="1" si="6558"/>
        <v>67500</v>
      </c>
      <c r="I46618" s="17">
        <f t="shared" ca="1" si="6559"/>
        <v>0</v>
      </c>
      <c r="J46618" s="17">
        <f t="shared" ca="1" si="6560"/>
        <v>31500</v>
      </c>
    </row>
    <row r="46619" spans="1:10" x14ac:dyDescent="0.3">
      <c r="A46619" s="4">
        <v>46607</v>
      </c>
      <c r="B46619" s="4">
        <f t="shared" ca="1" si="6561"/>
        <v>0.81355751009906596</v>
      </c>
      <c r="C46619" s="4">
        <f t="shared" ca="1" si="6562"/>
        <v>85</v>
      </c>
      <c r="D46619" s="4">
        <f t="shared" si="6563"/>
        <v>50</v>
      </c>
      <c r="E46619" s="4">
        <f t="shared" ca="1" si="6555"/>
        <v>50</v>
      </c>
      <c r="F46619" s="4">
        <f t="shared" ca="1" si="6556"/>
        <v>0</v>
      </c>
      <c r="G46619" s="17">
        <f t="shared" si="6557"/>
        <v>36000</v>
      </c>
      <c r="H46619" s="17">
        <f t="shared" ca="1" si="6558"/>
        <v>67500</v>
      </c>
      <c r="I46619" s="17">
        <f t="shared" ca="1" si="6559"/>
        <v>0</v>
      </c>
      <c r="J46619" s="17">
        <f t="shared" ca="1" si="6560"/>
        <v>31500</v>
      </c>
    </row>
    <row r="46620" spans="1:10" x14ac:dyDescent="0.3">
      <c r="A46620" s="4">
        <v>46608</v>
      </c>
      <c r="B46620" s="4">
        <f t="shared" ca="1" si="6561"/>
        <v>0.84995608685226998</v>
      </c>
      <c r="C46620" s="4">
        <f t="shared" ca="1" si="6562"/>
        <v>85</v>
      </c>
      <c r="D46620" s="4">
        <f t="shared" si="6563"/>
        <v>50</v>
      </c>
      <c r="E46620" s="4">
        <f t="shared" ca="1" si="6555"/>
        <v>50</v>
      </c>
      <c r="F46620" s="4">
        <f t="shared" ca="1" si="6556"/>
        <v>0</v>
      </c>
      <c r="G46620" s="17">
        <f t="shared" si="6557"/>
        <v>36000</v>
      </c>
      <c r="H46620" s="17">
        <f t="shared" ca="1" si="6558"/>
        <v>67500</v>
      </c>
      <c r="I46620" s="17">
        <f t="shared" ca="1" si="6559"/>
        <v>0</v>
      </c>
      <c r="J46620" s="17">
        <f t="shared" ca="1" si="6560"/>
        <v>31500</v>
      </c>
    </row>
    <row r="46621" spans="1:10" x14ac:dyDescent="0.3">
      <c r="A46621" s="4">
        <v>46609</v>
      </c>
      <c r="B46621" s="4">
        <f t="shared" ca="1" si="6561"/>
        <v>4.0985776357114867E-2</v>
      </c>
      <c r="C46621" s="4">
        <f t="shared" ca="1" si="6562"/>
        <v>10</v>
      </c>
      <c r="D46621" s="4">
        <f t="shared" si="6563"/>
        <v>50</v>
      </c>
      <c r="E46621" s="4">
        <f t="shared" ca="1" si="6555"/>
        <v>10</v>
      </c>
      <c r="F46621" s="4">
        <f t="shared" ca="1" si="6556"/>
        <v>40</v>
      </c>
      <c r="G46621" s="17">
        <f t="shared" si="6557"/>
        <v>36000</v>
      </c>
      <c r="H46621" s="17">
        <f t="shared" ca="1" si="6558"/>
        <v>13500</v>
      </c>
      <c r="I46621" s="17">
        <f t="shared" ca="1" si="6559"/>
        <v>1600</v>
      </c>
      <c r="J46621" s="17">
        <f t="shared" ca="1" si="6560"/>
        <v>-20900</v>
      </c>
    </row>
    <row r="46622" spans="1:10" x14ac:dyDescent="0.3">
      <c r="A46622" s="4">
        <v>46610</v>
      </c>
      <c r="B46622" s="4">
        <f t="shared" ca="1" si="6561"/>
        <v>0.10389546231428748</v>
      </c>
      <c r="C46622" s="4">
        <f t="shared" ca="1" si="6562"/>
        <v>25</v>
      </c>
      <c r="D46622" s="4">
        <f t="shared" si="6563"/>
        <v>50</v>
      </c>
      <c r="E46622" s="4">
        <f t="shared" ca="1" si="6555"/>
        <v>25</v>
      </c>
      <c r="F46622" s="4">
        <f t="shared" ca="1" si="6556"/>
        <v>25</v>
      </c>
      <c r="G46622" s="17">
        <f t="shared" si="6557"/>
        <v>36000</v>
      </c>
      <c r="H46622" s="17">
        <f t="shared" ca="1" si="6558"/>
        <v>33750</v>
      </c>
      <c r="I46622" s="17">
        <f t="shared" ca="1" si="6559"/>
        <v>1000</v>
      </c>
      <c r="J46622" s="17">
        <f t="shared" ca="1" si="6560"/>
        <v>-1250</v>
      </c>
    </row>
    <row r="46623" spans="1:10" x14ac:dyDescent="0.3">
      <c r="A46623" s="4">
        <v>46611</v>
      </c>
      <c r="B46623" s="4">
        <f t="shared" ca="1" si="6561"/>
        <v>0.80264700325716676</v>
      </c>
      <c r="C46623" s="4">
        <f t="shared" ca="1" si="6562"/>
        <v>85</v>
      </c>
      <c r="D46623" s="4">
        <f t="shared" si="6563"/>
        <v>50</v>
      </c>
      <c r="E46623" s="4">
        <f t="shared" ca="1" si="6555"/>
        <v>50</v>
      </c>
      <c r="F46623" s="4">
        <f t="shared" ca="1" si="6556"/>
        <v>0</v>
      </c>
      <c r="G46623" s="17">
        <f t="shared" si="6557"/>
        <v>36000</v>
      </c>
      <c r="H46623" s="17">
        <f t="shared" ca="1" si="6558"/>
        <v>67500</v>
      </c>
      <c r="I46623" s="17">
        <f t="shared" ca="1" si="6559"/>
        <v>0</v>
      </c>
      <c r="J46623" s="17">
        <f t="shared" ca="1" si="6560"/>
        <v>31500</v>
      </c>
    </row>
    <row r="46624" spans="1:10" x14ac:dyDescent="0.3">
      <c r="A46624" s="4">
        <v>46612</v>
      </c>
      <c r="B46624" s="4">
        <f t="shared" ca="1" si="6561"/>
        <v>0.61676471686918988</v>
      </c>
      <c r="C46624" s="4">
        <f t="shared" ca="1" si="6562"/>
        <v>70</v>
      </c>
      <c r="D46624" s="4">
        <f t="shared" si="6563"/>
        <v>50</v>
      </c>
      <c r="E46624" s="4">
        <f t="shared" ca="1" si="6555"/>
        <v>50</v>
      </c>
      <c r="F46624" s="4">
        <f t="shared" ca="1" si="6556"/>
        <v>0</v>
      </c>
      <c r="G46624" s="17">
        <f t="shared" si="6557"/>
        <v>36000</v>
      </c>
      <c r="H46624" s="17">
        <f t="shared" ca="1" si="6558"/>
        <v>67500</v>
      </c>
      <c r="I46624" s="17">
        <f t="shared" ca="1" si="6559"/>
        <v>0</v>
      </c>
      <c r="J46624" s="17">
        <f t="shared" ca="1" si="6560"/>
        <v>31500</v>
      </c>
    </row>
    <row r="46625" spans="1:10" x14ac:dyDescent="0.3">
      <c r="A46625" s="4">
        <v>46613</v>
      </c>
      <c r="B46625" s="4">
        <f t="shared" ca="1" si="6561"/>
        <v>0.58926394150427275</v>
      </c>
      <c r="C46625" s="4">
        <f t="shared" ca="1" si="6562"/>
        <v>70</v>
      </c>
      <c r="D46625" s="4">
        <f t="shared" si="6563"/>
        <v>50</v>
      </c>
      <c r="E46625" s="4">
        <f t="shared" ca="1" si="6555"/>
        <v>50</v>
      </c>
      <c r="F46625" s="4">
        <f t="shared" ca="1" si="6556"/>
        <v>0</v>
      </c>
      <c r="G46625" s="17">
        <f t="shared" si="6557"/>
        <v>36000</v>
      </c>
      <c r="H46625" s="17">
        <f t="shared" ca="1" si="6558"/>
        <v>67500</v>
      </c>
      <c r="I46625" s="17">
        <f t="shared" ca="1" si="6559"/>
        <v>0</v>
      </c>
      <c r="J46625" s="17">
        <f t="shared" ca="1" si="6560"/>
        <v>31500</v>
      </c>
    </row>
    <row r="46626" spans="1:10" x14ac:dyDescent="0.3">
      <c r="A46626" s="4">
        <v>46614</v>
      </c>
      <c r="B46626" s="4">
        <f t="shared" ca="1" si="6561"/>
        <v>0.52318942190590434</v>
      </c>
      <c r="C46626" s="4">
        <f t="shared" ca="1" si="6562"/>
        <v>55</v>
      </c>
      <c r="D46626" s="4">
        <f t="shared" si="6563"/>
        <v>50</v>
      </c>
      <c r="E46626" s="4">
        <f t="shared" ca="1" si="6555"/>
        <v>50</v>
      </c>
      <c r="F46626" s="4">
        <f t="shared" ca="1" si="6556"/>
        <v>0</v>
      </c>
      <c r="G46626" s="17">
        <f t="shared" si="6557"/>
        <v>36000</v>
      </c>
      <c r="H46626" s="17">
        <f t="shared" ca="1" si="6558"/>
        <v>67500</v>
      </c>
      <c r="I46626" s="17">
        <f t="shared" ca="1" si="6559"/>
        <v>0</v>
      </c>
      <c r="J46626" s="17">
        <f t="shared" ca="1" si="6560"/>
        <v>31500</v>
      </c>
    </row>
    <row r="46627" spans="1:10" x14ac:dyDescent="0.3">
      <c r="A46627" s="4">
        <v>46615</v>
      </c>
      <c r="B46627" s="4">
        <f t="shared" ca="1" si="6561"/>
        <v>0.93224796063812032</v>
      </c>
      <c r="C46627" s="4">
        <f t="shared" ca="1" si="6562"/>
        <v>100</v>
      </c>
      <c r="D46627" s="4">
        <f t="shared" si="6563"/>
        <v>50</v>
      </c>
      <c r="E46627" s="4">
        <f t="shared" ca="1" si="6555"/>
        <v>50</v>
      </c>
      <c r="F46627" s="4">
        <f t="shared" ca="1" si="6556"/>
        <v>0</v>
      </c>
      <c r="G46627" s="17">
        <f t="shared" si="6557"/>
        <v>36000</v>
      </c>
      <c r="H46627" s="17">
        <f t="shared" ca="1" si="6558"/>
        <v>67500</v>
      </c>
      <c r="I46627" s="17">
        <f t="shared" ca="1" si="6559"/>
        <v>0</v>
      </c>
      <c r="J46627" s="17">
        <f t="shared" ca="1" si="6560"/>
        <v>31500</v>
      </c>
    </row>
    <row r="46628" spans="1:10" x14ac:dyDescent="0.3">
      <c r="A46628" s="4">
        <v>46616</v>
      </c>
      <c r="B46628" s="4">
        <f t="shared" ca="1" si="6561"/>
        <v>0.82685064751335124</v>
      </c>
      <c r="C46628" s="4">
        <f t="shared" ca="1" si="6562"/>
        <v>85</v>
      </c>
      <c r="D46628" s="4">
        <f t="shared" si="6563"/>
        <v>50</v>
      </c>
      <c r="E46628" s="4">
        <f t="shared" ca="1" si="6555"/>
        <v>50</v>
      </c>
      <c r="F46628" s="4">
        <f t="shared" ca="1" si="6556"/>
        <v>0</v>
      </c>
      <c r="G46628" s="17">
        <f t="shared" si="6557"/>
        <v>36000</v>
      </c>
      <c r="H46628" s="17">
        <f t="shared" ca="1" si="6558"/>
        <v>67500</v>
      </c>
      <c r="I46628" s="17">
        <f t="shared" ca="1" si="6559"/>
        <v>0</v>
      </c>
      <c r="J46628" s="17">
        <f t="shared" ca="1" si="6560"/>
        <v>31500</v>
      </c>
    </row>
    <row r="46629" spans="1:10" x14ac:dyDescent="0.3">
      <c r="A46629" s="4">
        <v>46617</v>
      </c>
      <c r="B46629" s="4">
        <f t="shared" ca="1" si="6561"/>
        <v>0.77104823005532908</v>
      </c>
      <c r="C46629" s="4">
        <f t="shared" ca="1" si="6562"/>
        <v>70</v>
      </c>
      <c r="D46629" s="4">
        <f t="shared" si="6563"/>
        <v>50</v>
      </c>
      <c r="E46629" s="4">
        <f t="shared" ca="1" si="6555"/>
        <v>50</v>
      </c>
      <c r="F46629" s="4">
        <f t="shared" ca="1" si="6556"/>
        <v>0</v>
      </c>
      <c r="G46629" s="17">
        <f t="shared" si="6557"/>
        <v>36000</v>
      </c>
      <c r="H46629" s="17">
        <f t="shared" ca="1" si="6558"/>
        <v>67500</v>
      </c>
      <c r="I46629" s="17">
        <f t="shared" ca="1" si="6559"/>
        <v>0</v>
      </c>
      <c r="J46629" s="17">
        <f t="shared" ca="1" si="6560"/>
        <v>31500</v>
      </c>
    </row>
    <row r="46630" spans="1:10" x14ac:dyDescent="0.3">
      <c r="A46630" s="4">
        <v>46618</v>
      </c>
      <c r="B46630" s="4">
        <f t="shared" ca="1" si="6561"/>
        <v>0.99322397806093321</v>
      </c>
      <c r="C46630" s="4">
        <f t="shared" ca="1" si="6562"/>
        <v>100</v>
      </c>
      <c r="D46630" s="4">
        <f t="shared" si="6563"/>
        <v>50</v>
      </c>
      <c r="E46630" s="4">
        <f t="shared" ca="1" si="6555"/>
        <v>50</v>
      </c>
      <c r="F46630" s="4">
        <f t="shared" ca="1" si="6556"/>
        <v>0</v>
      </c>
      <c r="G46630" s="17">
        <f t="shared" si="6557"/>
        <v>36000</v>
      </c>
      <c r="H46630" s="17">
        <f t="shared" ca="1" si="6558"/>
        <v>67500</v>
      </c>
      <c r="I46630" s="17">
        <f t="shared" ca="1" si="6559"/>
        <v>0</v>
      </c>
      <c r="J46630" s="17">
        <f t="shared" ca="1" si="6560"/>
        <v>31500</v>
      </c>
    </row>
    <row r="46631" spans="1:10" x14ac:dyDescent="0.3">
      <c r="A46631" s="4">
        <v>46619</v>
      </c>
      <c r="B46631" s="4">
        <f t="shared" ca="1" si="6561"/>
        <v>0.70695595435505809</v>
      </c>
      <c r="C46631" s="4">
        <f t="shared" ca="1" si="6562"/>
        <v>70</v>
      </c>
      <c r="D46631" s="4">
        <f t="shared" si="6563"/>
        <v>50</v>
      </c>
      <c r="E46631" s="4">
        <f t="shared" ca="1" si="6555"/>
        <v>50</v>
      </c>
      <c r="F46631" s="4">
        <f t="shared" ca="1" si="6556"/>
        <v>0</v>
      </c>
      <c r="G46631" s="17">
        <f t="shared" si="6557"/>
        <v>36000</v>
      </c>
      <c r="H46631" s="17">
        <f t="shared" ca="1" si="6558"/>
        <v>67500</v>
      </c>
      <c r="I46631" s="17">
        <f t="shared" ca="1" si="6559"/>
        <v>0</v>
      </c>
      <c r="J46631" s="17">
        <f t="shared" ca="1" si="6560"/>
        <v>31500</v>
      </c>
    </row>
    <row r="46632" spans="1:10" x14ac:dyDescent="0.3">
      <c r="A46632" s="4">
        <v>46620</v>
      </c>
      <c r="B46632" s="4">
        <f t="shared" ca="1" si="6561"/>
        <v>0.44075160082391518</v>
      </c>
      <c r="C46632" s="4">
        <f t="shared" ca="1" si="6562"/>
        <v>55</v>
      </c>
      <c r="D46632" s="4">
        <f t="shared" si="6563"/>
        <v>50</v>
      </c>
      <c r="E46632" s="4">
        <f t="shared" ca="1" si="6555"/>
        <v>50</v>
      </c>
      <c r="F46632" s="4">
        <f t="shared" ca="1" si="6556"/>
        <v>0</v>
      </c>
      <c r="G46632" s="17">
        <f t="shared" si="6557"/>
        <v>36000</v>
      </c>
      <c r="H46632" s="17">
        <f t="shared" ca="1" si="6558"/>
        <v>67500</v>
      </c>
      <c r="I46632" s="17">
        <f t="shared" ca="1" si="6559"/>
        <v>0</v>
      </c>
      <c r="J46632" s="17">
        <f t="shared" ca="1" si="6560"/>
        <v>31500</v>
      </c>
    </row>
    <row r="46633" spans="1:10" x14ac:dyDescent="0.3">
      <c r="A46633" s="4">
        <v>46621</v>
      </c>
      <c r="B46633" s="4">
        <f t="shared" ca="1" si="6561"/>
        <v>0.38794474777976307</v>
      </c>
      <c r="C46633" s="4">
        <f t="shared" ca="1" si="6562"/>
        <v>55</v>
      </c>
      <c r="D46633" s="4">
        <f t="shared" si="6563"/>
        <v>50</v>
      </c>
      <c r="E46633" s="4">
        <f t="shared" ca="1" si="6555"/>
        <v>50</v>
      </c>
      <c r="F46633" s="4">
        <f t="shared" ca="1" si="6556"/>
        <v>0</v>
      </c>
      <c r="G46633" s="17">
        <f t="shared" si="6557"/>
        <v>36000</v>
      </c>
      <c r="H46633" s="17">
        <f t="shared" ca="1" si="6558"/>
        <v>67500</v>
      </c>
      <c r="I46633" s="17">
        <f t="shared" ca="1" si="6559"/>
        <v>0</v>
      </c>
      <c r="J46633" s="17">
        <f t="shared" ca="1" si="6560"/>
        <v>31500</v>
      </c>
    </row>
    <row r="46634" spans="1:10" x14ac:dyDescent="0.3">
      <c r="A46634" s="4">
        <v>46622</v>
      </c>
      <c r="B46634" s="4">
        <f t="shared" ca="1" si="6561"/>
        <v>0.2479579388501022</v>
      </c>
      <c r="C46634" s="4">
        <f t="shared" ca="1" si="6562"/>
        <v>40</v>
      </c>
      <c r="D46634" s="4">
        <f t="shared" si="6563"/>
        <v>50</v>
      </c>
      <c r="E46634" s="4">
        <f t="shared" ca="1" si="6555"/>
        <v>40</v>
      </c>
      <c r="F46634" s="4">
        <f t="shared" ca="1" si="6556"/>
        <v>10</v>
      </c>
      <c r="G46634" s="17">
        <f t="shared" si="6557"/>
        <v>36000</v>
      </c>
      <c r="H46634" s="17">
        <f t="shared" ca="1" si="6558"/>
        <v>54000</v>
      </c>
      <c r="I46634" s="17">
        <f t="shared" ca="1" si="6559"/>
        <v>400</v>
      </c>
      <c r="J46634" s="17">
        <f t="shared" ca="1" si="6560"/>
        <v>18400</v>
      </c>
    </row>
    <row r="46635" spans="1:10" x14ac:dyDescent="0.3">
      <c r="A46635" s="4">
        <v>46623</v>
      </c>
      <c r="B46635" s="4">
        <f t="shared" ca="1" si="6561"/>
        <v>0.2868966530900855</v>
      </c>
      <c r="C46635" s="4">
        <f t="shared" ca="1" si="6562"/>
        <v>40</v>
      </c>
      <c r="D46635" s="4">
        <f t="shared" si="6563"/>
        <v>50</v>
      </c>
      <c r="E46635" s="4">
        <f t="shared" ca="1" si="6555"/>
        <v>40</v>
      </c>
      <c r="F46635" s="4">
        <f t="shared" ca="1" si="6556"/>
        <v>10</v>
      </c>
      <c r="G46635" s="17">
        <f t="shared" si="6557"/>
        <v>36000</v>
      </c>
      <c r="H46635" s="17">
        <f t="shared" ca="1" si="6558"/>
        <v>54000</v>
      </c>
      <c r="I46635" s="17">
        <f t="shared" ca="1" si="6559"/>
        <v>400</v>
      </c>
      <c r="J46635" s="17">
        <f t="shared" ca="1" si="6560"/>
        <v>18400</v>
      </c>
    </row>
    <row r="46636" spans="1:10" x14ac:dyDescent="0.3">
      <c r="A46636" s="4">
        <v>46624</v>
      </c>
      <c r="B46636" s="4">
        <f t="shared" ca="1" si="6561"/>
        <v>0.62977755935316815</v>
      </c>
      <c r="C46636" s="4">
        <f t="shared" ca="1" si="6562"/>
        <v>70</v>
      </c>
      <c r="D46636" s="4">
        <f t="shared" si="6563"/>
        <v>50</v>
      </c>
      <c r="E46636" s="4">
        <f t="shared" ca="1" si="6555"/>
        <v>50</v>
      </c>
      <c r="F46636" s="4">
        <f t="shared" ca="1" si="6556"/>
        <v>0</v>
      </c>
      <c r="G46636" s="17">
        <f t="shared" si="6557"/>
        <v>36000</v>
      </c>
      <c r="H46636" s="17">
        <f t="shared" ca="1" si="6558"/>
        <v>67500</v>
      </c>
      <c r="I46636" s="17">
        <f t="shared" ca="1" si="6559"/>
        <v>0</v>
      </c>
      <c r="J46636" s="17">
        <f t="shared" ca="1" si="6560"/>
        <v>31500</v>
      </c>
    </row>
    <row r="46637" spans="1:10" x14ac:dyDescent="0.3">
      <c r="A46637" s="4">
        <v>46625</v>
      </c>
      <c r="B46637" s="4">
        <f t="shared" ca="1" si="6561"/>
        <v>0.17829639728846525</v>
      </c>
      <c r="C46637" s="4">
        <f t="shared" ca="1" si="6562"/>
        <v>25</v>
      </c>
      <c r="D46637" s="4">
        <f t="shared" si="6563"/>
        <v>50</v>
      </c>
      <c r="E46637" s="4">
        <f t="shared" ref="E46637:E46700" ca="1" si="6564">MIN(C46637:D46637)</f>
        <v>25</v>
      </c>
      <c r="F46637" s="4">
        <f t="shared" ref="F46637:F46700" ca="1" si="6565">D46637-E46637</f>
        <v>25</v>
      </c>
      <c r="G46637" s="17">
        <f t="shared" ref="G46637:G46700" si="6566">D46637*$I$2</f>
        <v>36000</v>
      </c>
      <c r="H46637" s="17">
        <f t="shared" ref="H46637:H46700" ca="1" si="6567">E46637*$I$3</f>
        <v>33750</v>
      </c>
      <c r="I46637" s="17">
        <f t="shared" ref="I46637:I46700" ca="1" si="6568">F46637*$I$4</f>
        <v>1000</v>
      </c>
      <c r="J46637" s="17">
        <f t="shared" ref="J46637:J46700" ca="1" si="6569">H46637+I46637-G46637</f>
        <v>-1250</v>
      </c>
    </row>
    <row r="46638" spans="1:10" x14ac:dyDescent="0.3">
      <c r="A46638" s="4">
        <v>46626</v>
      </c>
      <c r="B46638" s="4">
        <f t="shared" ca="1" si="6561"/>
        <v>0.30083467595811619</v>
      </c>
      <c r="C46638" s="4">
        <f t="shared" ca="1" si="6562"/>
        <v>40</v>
      </c>
      <c r="D46638" s="4">
        <f t="shared" si="6563"/>
        <v>50</v>
      </c>
      <c r="E46638" s="4">
        <f t="shared" ca="1" si="6564"/>
        <v>40</v>
      </c>
      <c r="F46638" s="4">
        <f t="shared" ca="1" si="6565"/>
        <v>10</v>
      </c>
      <c r="G46638" s="17">
        <f t="shared" si="6566"/>
        <v>36000</v>
      </c>
      <c r="H46638" s="17">
        <f t="shared" ca="1" si="6567"/>
        <v>54000</v>
      </c>
      <c r="I46638" s="17">
        <f t="shared" ca="1" si="6568"/>
        <v>400</v>
      </c>
      <c r="J46638" s="17">
        <f t="shared" ca="1" si="6569"/>
        <v>18400</v>
      </c>
    </row>
    <row r="46639" spans="1:10" x14ac:dyDescent="0.3">
      <c r="A46639" s="4">
        <v>46627</v>
      </c>
      <c r="B46639" s="4">
        <f t="shared" ca="1" si="6561"/>
        <v>0.84438137778873923</v>
      </c>
      <c r="C46639" s="4">
        <f t="shared" ca="1" si="6562"/>
        <v>85</v>
      </c>
      <c r="D46639" s="4">
        <f t="shared" si="6563"/>
        <v>50</v>
      </c>
      <c r="E46639" s="4">
        <f t="shared" ca="1" si="6564"/>
        <v>50</v>
      </c>
      <c r="F46639" s="4">
        <f t="shared" ca="1" si="6565"/>
        <v>0</v>
      </c>
      <c r="G46639" s="17">
        <f t="shared" si="6566"/>
        <v>36000</v>
      </c>
      <c r="H46639" s="17">
        <f t="shared" ca="1" si="6567"/>
        <v>67500</v>
      </c>
      <c r="I46639" s="17">
        <f t="shared" ca="1" si="6568"/>
        <v>0</v>
      </c>
      <c r="J46639" s="17">
        <f t="shared" ca="1" si="6569"/>
        <v>31500</v>
      </c>
    </row>
    <row r="46640" spans="1:10" x14ac:dyDescent="0.3">
      <c r="A46640" s="4">
        <v>46628</v>
      </c>
      <c r="B46640" s="4">
        <f t="shared" ca="1" si="6561"/>
        <v>0.21698671821853233</v>
      </c>
      <c r="C46640" s="4">
        <f t="shared" ca="1" si="6562"/>
        <v>40</v>
      </c>
      <c r="D46640" s="4">
        <f t="shared" si="6563"/>
        <v>50</v>
      </c>
      <c r="E46640" s="4">
        <f t="shared" ca="1" si="6564"/>
        <v>40</v>
      </c>
      <c r="F46640" s="4">
        <f t="shared" ca="1" si="6565"/>
        <v>10</v>
      </c>
      <c r="G46640" s="17">
        <f t="shared" si="6566"/>
        <v>36000</v>
      </c>
      <c r="H46640" s="17">
        <f t="shared" ca="1" si="6567"/>
        <v>54000</v>
      </c>
      <c r="I46640" s="17">
        <f t="shared" ca="1" si="6568"/>
        <v>400</v>
      </c>
      <c r="J46640" s="17">
        <f t="shared" ca="1" si="6569"/>
        <v>18400</v>
      </c>
    </row>
    <row r="46641" spans="1:10" x14ac:dyDescent="0.3">
      <c r="A46641" s="4">
        <v>46629</v>
      </c>
      <c r="B46641" s="4">
        <f t="shared" ca="1" si="6561"/>
        <v>0.10252283001328988</v>
      </c>
      <c r="C46641" s="4">
        <f t="shared" ca="1" si="6562"/>
        <v>25</v>
      </c>
      <c r="D46641" s="4">
        <f t="shared" si="6563"/>
        <v>50</v>
      </c>
      <c r="E46641" s="4">
        <f t="shared" ca="1" si="6564"/>
        <v>25</v>
      </c>
      <c r="F46641" s="4">
        <f t="shared" ca="1" si="6565"/>
        <v>25</v>
      </c>
      <c r="G46641" s="17">
        <f t="shared" si="6566"/>
        <v>36000</v>
      </c>
      <c r="H46641" s="17">
        <f t="shared" ca="1" si="6567"/>
        <v>33750</v>
      </c>
      <c r="I46641" s="17">
        <f t="shared" ca="1" si="6568"/>
        <v>1000</v>
      </c>
      <c r="J46641" s="17">
        <f t="shared" ca="1" si="6569"/>
        <v>-1250</v>
      </c>
    </row>
    <row r="46642" spans="1:10" x14ac:dyDescent="0.3">
      <c r="A46642" s="4">
        <v>46630</v>
      </c>
      <c r="B46642" s="4">
        <f t="shared" ca="1" si="6561"/>
        <v>0.92975363753808271</v>
      </c>
      <c r="C46642" s="4">
        <f t="shared" ca="1" si="6562"/>
        <v>85</v>
      </c>
      <c r="D46642" s="4">
        <f t="shared" si="6563"/>
        <v>50</v>
      </c>
      <c r="E46642" s="4">
        <f t="shared" ca="1" si="6564"/>
        <v>50</v>
      </c>
      <c r="F46642" s="4">
        <f t="shared" ca="1" si="6565"/>
        <v>0</v>
      </c>
      <c r="G46642" s="17">
        <f t="shared" si="6566"/>
        <v>36000</v>
      </c>
      <c r="H46642" s="17">
        <f t="shared" ca="1" si="6567"/>
        <v>67500</v>
      </c>
      <c r="I46642" s="17">
        <f t="shared" ca="1" si="6568"/>
        <v>0</v>
      </c>
      <c r="J46642" s="17">
        <f t="shared" ca="1" si="6569"/>
        <v>31500</v>
      </c>
    </row>
    <row r="46643" spans="1:10" x14ac:dyDescent="0.3">
      <c r="A46643" s="4">
        <v>46631</v>
      </c>
      <c r="B46643" s="4">
        <f t="shared" ca="1" si="6561"/>
        <v>0.76556423194090573</v>
      </c>
      <c r="C46643" s="4">
        <f t="shared" ca="1" si="6562"/>
        <v>70</v>
      </c>
      <c r="D46643" s="4">
        <f t="shared" si="6563"/>
        <v>50</v>
      </c>
      <c r="E46643" s="4">
        <f t="shared" ca="1" si="6564"/>
        <v>50</v>
      </c>
      <c r="F46643" s="4">
        <f t="shared" ca="1" si="6565"/>
        <v>0</v>
      </c>
      <c r="G46643" s="17">
        <f t="shared" si="6566"/>
        <v>36000</v>
      </c>
      <c r="H46643" s="17">
        <f t="shared" ca="1" si="6567"/>
        <v>67500</v>
      </c>
      <c r="I46643" s="17">
        <f t="shared" ca="1" si="6568"/>
        <v>0</v>
      </c>
      <c r="J46643" s="17">
        <f t="shared" ca="1" si="6569"/>
        <v>31500</v>
      </c>
    </row>
    <row r="46644" spans="1:10" x14ac:dyDescent="0.3">
      <c r="A46644" s="4">
        <v>46632</v>
      </c>
      <c r="B46644" s="4">
        <f t="shared" ca="1" si="6561"/>
        <v>0.49034212472036987</v>
      </c>
      <c r="C46644" s="4">
        <f t="shared" ca="1" si="6562"/>
        <v>55</v>
      </c>
      <c r="D46644" s="4">
        <f t="shared" si="6563"/>
        <v>50</v>
      </c>
      <c r="E46644" s="4">
        <f t="shared" ca="1" si="6564"/>
        <v>50</v>
      </c>
      <c r="F46644" s="4">
        <f t="shared" ca="1" si="6565"/>
        <v>0</v>
      </c>
      <c r="G46644" s="17">
        <f t="shared" si="6566"/>
        <v>36000</v>
      </c>
      <c r="H46644" s="17">
        <f t="shared" ca="1" si="6567"/>
        <v>67500</v>
      </c>
      <c r="I46644" s="17">
        <f t="shared" ca="1" si="6568"/>
        <v>0</v>
      </c>
      <c r="J46644" s="17">
        <f t="shared" ca="1" si="6569"/>
        <v>31500</v>
      </c>
    </row>
    <row r="46645" spans="1:10" x14ac:dyDescent="0.3">
      <c r="A46645" s="4">
        <v>46633</v>
      </c>
      <c r="B46645" s="4">
        <f t="shared" ca="1" si="6561"/>
        <v>0.98391879986702435</v>
      </c>
      <c r="C46645" s="4">
        <f t="shared" ca="1" si="6562"/>
        <v>100</v>
      </c>
      <c r="D46645" s="4">
        <f t="shared" si="6563"/>
        <v>50</v>
      </c>
      <c r="E46645" s="4">
        <f t="shared" ca="1" si="6564"/>
        <v>50</v>
      </c>
      <c r="F46645" s="4">
        <f t="shared" ca="1" si="6565"/>
        <v>0</v>
      </c>
      <c r="G46645" s="17">
        <f t="shared" si="6566"/>
        <v>36000</v>
      </c>
      <c r="H46645" s="17">
        <f t="shared" ca="1" si="6567"/>
        <v>67500</v>
      </c>
      <c r="I46645" s="17">
        <f t="shared" ca="1" si="6568"/>
        <v>0</v>
      </c>
      <c r="J46645" s="17">
        <f t="shared" ca="1" si="6569"/>
        <v>31500</v>
      </c>
    </row>
    <row r="46646" spans="1:10" x14ac:dyDescent="0.3">
      <c r="A46646" s="4">
        <v>46634</v>
      </c>
      <c r="B46646" s="4">
        <f t="shared" ca="1" si="6561"/>
        <v>5.5242181294360315E-2</v>
      </c>
      <c r="C46646" s="4">
        <f t="shared" ca="1" si="6562"/>
        <v>10</v>
      </c>
      <c r="D46646" s="4">
        <f t="shared" si="6563"/>
        <v>50</v>
      </c>
      <c r="E46646" s="4">
        <f t="shared" ca="1" si="6564"/>
        <v>10</v>
      </c>
      <c r="F46646" s="4">
        <f t="shared" ca="1" si="6565"/>
        <v>40</v>
      </c>
      <c r="G46646" s="17">
        <f t="shared" si="6566"/>
        <v>36000</v>
      </c>
      <c r="H46646" s="17">
        <f t="shared" ca="1" si="6567"/>
        <v>13500</v>
      </c>
      <c r="I46646" s="17">
        <f t="shared" ca="1" si="6568"/>
        <v>1600</v>
      </c>
      <c r="J46646" s="17">
        <f t="shared" ca="1" si="6569"/>
        <v>-20900</v>
      </c>
    </row>
    <row r="46647" spans="1:10" x14ac:dyDescent="0.3">
      <c r="A46647" s="4">
        <v>46635</v>
      </c>
      <c r="B46647" s="4">
        <f t="shared" ca="1" si="6561"/>
        <v>6.9615769193429378E-2</v>
      </c>
      <c r="C46647" s="4">
        <f t="shared" ca="1" si="6562"/>
        <v>10</v>
      </c>
      <c r="D46647" s="4">
        <f t="shared" si="6563"/>
        <v>50</v>
      </c>
      <c r="E46647" s="4">
        <f t="shared" ca="1" si="6564"/>
        <v>10</v>
      </c>
      <c r="F46647" s="4">
        <f t="shared" ca="1" si="6565"/>
        <v>40</v>
      </c>
      <c r="G46647" s="17">
        <f t="shared" si="6566"/>
        <v>36000</v>
      </c>
      <c r="H46647" s="17">
        <f t="shared" ca="1" si="6567"/>
        <v>13500</v>
      </c>
      <c r="I46647" s="17">
        <f t="shared" ca="1" si="6568"/>
        <v>1600</v>
      </c>
      <c r="J46647" s="17">
        <f t="shared" ca="1" si="6569"/>
        <v>-20900</v>
      </c>
    </row>
    <row r="46648" spans="1:10" x14ac:dyDescent="0.3">
      <c r="A46648" s="4">
        <v>46636</v>
      </c>
      <c r="B46648" s="4">
        <f t="shared" ca="1" si="6561"/>
        <v>0.26683622404617569</v>
      </c>
      <c r="C46648" s="4">
        <f t="shared" ca="1" si="6562"/>
        <v>40</v>
      </c>
      <c r="D46648" s="4">
        <f t="shared" si="6563"/>
        <v>50</v>
      </c>
      <c r="E46648" s="4">
        <f t="shared" ca="1" si="6564"/>
        <v>40</v>
      </c>
      <c r="F46648" s="4">
        <f t="shared" ca="1" si="6565"/>
        <v>10</v>
      </c>
      <c r="G46648" s="17">
        <f t="shared" si="6566"/>
        <v>36000</v>
      </c>
      <c r="H46648" s="17">
        <f t="shared" ca="1" si="6567"/>
        <v>54000</v>
      </c>
      <c r="I46648" s="17">
        <f t="shared" ca="1" si="6568"/>
        <v>400</v>
      </c>
      <c r="J46648" s="17">
        <f t="shared" ca="1" si="6569"/>
        <v>18400</v>
      </c>
    </row>
    <row r="46649" spans="1:10" x14ac:dyDescent="0.3">
      <c r="A46649" s="4">
        <v>46637</v>
      </c>
      <c r="B46649" s="4">
        <f t="shared" ca="1" si="6561"/>
        <v>0.45014943757638537</v>
      </c>
      <c r="C46649" s="4">
        <f t="shared" ca="1" si="6562"/>
        <v>55</v>
      </c>
      <c r="D46649" s="4">
        <f t="shared" si="6563"/>
        <v>50</v>
      </c>
      <c r="E46649" s="4">
        <f t="shared" ca="1" si="6564"/>
        <v>50</v>
      </c>
      <c r="F46649" s="4">
        <f t="shared" ca="1" si="6565"/>
        <v>0</v>
      </c>
      <c r="G46649" s="17">
        <f t="shared" si="6566"/>
        <v>36000</v>
      </c>
      <c r="H46649" s="17">
        <f t="shared" ca="1" si="6567"/>
        <v>67500</v>
      </c>
      <c r="I46649" s="17">
        <f t="shared" ca="1" si="6568"/>
        <v>0</v>
      </c>
      <c r="J46649" s="17">
        <f t="shared" ca="1" si="6569"/>
        <v>31500</v>
      </c>
    </row>
    <row r="46650" spans="1:10" x14ac:dyDescent="0.3">
      <c r="A46650" s="4">
        <v>46638</v>
      </c>
      <c r="B46650" s="4">
        <f t="shared" ca="1" si="6561"/>
        <v>1.1798286021126314E-2</v>
      </c>
      <c r="C46650" s="4">
        <f t="shared" ca="1" si="6562"/>
        <v>10</v>
      </c>
      <c r="D46650" s="4">
        <f t="shared" si="6563"/>
        <v>50</v>
      </c>
      <c r="E46650" s="4">
        <f t="shared" ca="1" si="6564"/>
        <v>10</v>
      </c>
      <c r="F46650" s="4">
        <f t="shared" ca="1" si="6565"/>
        <v>40</v>
      </c>
      <c r="G46650" s="17">
        <f t="shared" si="6566"/>
        <v>36000</v>
      </c>
      <c r="H46650" s="17">
        <f t="shared" ca="1" si="6567"/>
        <v>13500</v>
      </c>
      <c r="I46650" s="17">
        <f t="shared" ca="1" si="6568"/>
        <v>1600</v>
      </c>
      <c r="J46650" s="17">
        <f t="shared" ca="1" si="6569"/>
        <v>-20900</v>
      </c>
    </row>
    <row r="46651" spans="1:10" x14ac:dyDescent="0.3">
      <c r="A46651" s="4">
        <v>46639</v>
      </c>
      <c r="B46651" s="4">
        <f t="shared" ca="1" si="6561"/>
        <v>0.46956601154595501</v>
      </c>
      <c r="C46651" s="4">
        <f t="shared" ca="1" si="6562"/>
        <v>55</v>
      </c>
      <c r="D46651" s="4">
        <f t="shared" si="6563"/>
        <v>50</v>
      </c>
      <c r="E46651" s="4">
        <f t="shared" ca="1" si="6564"/>
        <v>50</v>
      </c>
      <c r="F46651" s="4">
        <f t="shared" ca="1" si="6565"/>
        <v>0</v>
      </c>
      <c r="G46651" s="17">
        <f t="shared" si="6566"/>
        <v>36000</v>
      </c>
      <c r="H46651" s="17">
        <f t="shared" ca="1" si="6567"/>
        <v>67500</v>
      </c>
      <c r="I46651" s="17">
        <f t="shared" ca="1" si="6568"/>
        <v>0</v>
      </c>
      <c r="J46651" s="17">
        <f t="shared" ca="1" si="6569"/>
        <v>31500</v>
      </c>
    </row>
    <row r="46652" spans="1:10" x14ac:dyDescent="0.3">
      <c r="A46652" s="4">
        <v>46640</v>
      </c>
      <c r="B46652" s="4">
        <f t="shared" ca="1" si="6561"/>
        <v>0.14510201869758887</v>
      </c>
      <c r="C46652" s="4">
        <f t="shared" ca="1" si="6562"/>
        <v>25</v>
      </c>
      <c r="D46652" s="4">
        <f t="shared" si="6563"/>
        <v>50</v>
      </c>
      <c r="E46652" s="4">
        <f t="shared" ca="1" si="6564"/>
        <v>25</v>
      </c>
      <c r="F46652" s="4">
        <f t="shared" ca="1" si="6565"/>
        <v>25</v>
      </c>
      <c r="G46652" s="17">
        <f t="shared" si="6566"/>
        <v>36000</v>
      </c>
      <c r="H46652" s="17">
        <f t="shared" ca="1" si="6567"/>
        <v>33750</v>
      </c>
      <c r="I46652" s="17">
        <f t="shared" ca="1" si="6568"/>
        <v>1000</v>
      </c>
      <c r="J46652" s="17">
        <f t="shared" ca="1" si="6569"/>
        <v>-1250</v>
      </c>
    </row>
    <row r="46653" spans="1:10" x14ac:dyDescent="0.3">
      <c r="A46653" s="4">
        <v>46641</v>
      </c>
      <c r="B46653" s="4">
        <f t="shared" ca="1" si="6561"/>
        <v>0.39096347013937671</v>
      </c>
      <c r="C46653" s="4">
        <f t="shared" ca="1" si="6562"/>
        <v>55</v>
      </c>
      <c r="D46653" s="4">
        <f t="shared" si="6563"/>
        <v>50</v>
      </c>
      <c r="E46653" s="4">
        <f t="shared" ca="1" si="6564"/>
        <v>50</v>
      </c>
      <c r="F46653" s="4">
        <f t="shared" ca="1" si="6565"/>
        <v>0</v>
      </c>
      <c r="G46653" s="17">
        <f t="shared" si="6566"/>
        <v>36000</v>
      </c>
      <c r="H46653" s="17">
        <f t="shared" ca="1" si="6567"/>
        <v>67500</v>
      </c>
      <c r="I46653" s="17">
        <f t="shared" ca="1" si="6568"/>
        <v>0</v>
      </c>
      <c r="J46653" s="17">
        <f t="shared" ca="1" si="6569"/>
        <v>31500</v>
      </c>
    </row>
    <row r="46654" spans="1:10" x14ac:dyDescent="0.3">
      <c r="A46654" s="4">
        <v>46642</v>
      </c>
      <c r="B46654" s="4">
        <f t="shared" ca="1" si="6561"/>
        <v>0.48391794809133482</v>
      </c>
      <c r="C46654" s="4">
        <f t="shared" ca="1" si="6562"/>
        <v>55</v>
      </c>
      <c r="D46654" s="4">
        <f t="shared" si="6563"/>
        <v>50</v>
      </c>
      <c r="E46654" s="4">
        <f t="shared" ca="1" si="6564"/>
        <v>50</v>
      </c>
      <c r="F46654" s="4">
        <f t="shared" ca="1" si="6565"/>
        <v>0</v>
      </c>
      <c r="G46654" s="17">
        <f t="shared" si="6566"/>
        <v>36000</v>
      </c>
      <c r="H46654" s="17">
        <f t="shared" ca="1" si="6567"/>
        <v>67500</v>
      </c>
      <c r="I46654" s="17">
        <f t="shared" ca="1" si="6568"/>
        <v>0</v>
      </c>
      <c r="J46654" s="17">
        <f t="shared" ca="1" si="6569"/>
        <v>31500</v>
      </c>
    </row>
    <row r="46655" spans="1:10" x14ac:dyDescent="0.3">
      <c r="A46655" s="4">
        <v>46643</v>
      </c>
      <c r="B46655" s="4">
        <f t="shared" ca="1" si="6561"/>
        <v>0.90183417342024241</v>
      </c>
      <c r="C46655" s="4">
        <f t="shared" ca="1" si="6562"/>
        <v>85</v>
      </c>
      <c r="D46655" s="4">
        <f t="shared" si="6563"/>
        <v>50</v>
      </c>
      <c r="E46655" s="4">
        <f t="shared" ca="1" si="6564"/>
        <v>50</v>
      </c>
      <c r="F46655" s="4">
        <f t="shared" ca="1" si="6565"/>
        <v>0</v>
      </c>
      <c r="G46655" s="17">
        <f t="shared" si="6566"/>
        <v>36000</v>
      </c>
      <c r="H46655" s="17">
        <f t="shared" ca="1" si="6567"/>
        <v>67500</v>
      </c>
      <c r="I46655" s="17">
        <f t="shared" ca="1" si="6568"/>
        <v>0</v>
      </c>
      <c r="J46655" s="17">
        <f t="shared" ca="1" si="6569"/>
        <v>31500</v>
      </c>
    </row>
    <row r="46656" spans="1:10" x14ac:dyDescent="0.3">
      <c r="A46656" s="4">
        <v>46644</v>
      </c>
      <c r="B46656" s="4">
        <f t="shared" ca="1" si="6561"/>
        <v>0.76508756868450301</v>
      </c>
      <c r="C46656" s="4">
        <f t="shared" ca="1" si="6562"/>
        <v>70</v>
      </c>
      <c r="D46656" s="4">
        <f t="shared" si="6563"/>
        <v>50</v>
      </c>
      <c r="E46656" s="4">
        <f t="shared" ca="1" si="6564"/>
        <v>50</v>
      </c>
      <c r="F46656" s="4">
        <f t="shared" ca="1" si="6565"/>
        <v>0</v>
      </c>
      <c r="G46656" s="17">
        <f t="shared" si="6566"/>
        <v>36000</v>
      </c>
      <c r="H46656" s="17">
        <f t="shared" ca="1" si="6567"/>
        <v>67500</v>
      </c>
      <c r="I46656" s="17">
        <f t="shared" ca="1" si="6568"/>
        <v>0</v>
      </c>
      <c r="J46656" s="17">
        <f t="shared" ca="1" si="6569"/>
        <v>31500</v>
      </c>
    </row>
    <row r="46657" spans="1:10" x14ac:dyDescent="0.3">
      <c r="A46657" s="4">
        <v>46645</v>
      </c>
      <c r="B46657" s="4">
        <f t="shared" ca="1" si="6561"/>
        <v>0.45074225335632501</v>
      </c>
      <c r="C46657" s="4">
        <f t="shared" ca="1" si="6562"/>
        <v>55</v>
      </c>
      <c r="D46657" s="4">
        <f t="shared" si="6563"/>
        <v>50</v>
      </c>
      <c r="E46657" s="4">
        <f t="shared" ca="1" si="6564"/>
        <v>50</v>
      </c>
      <c r="F46657" s="4">
        <f t="shared" ca="1" si="6565"/>
        <v>0</v>
      </c>
      <c r="G46657" s="17">
        <f t="shared" si="6566"/>
        <v>36000</v>
      </c>
      <c r="H46657" s="17">
        <f t="shared" ca="1" si="6567"/>
        <v>67500</v>
      </c>
      <c r="I46657" s="17">
        <f t="shared" ca="1" si="6568"/>
        <v>0</v>
      </c>
      <c r="J46657" s="17">
        <f t="shared" ca="1" si="6569"/>
        <v>31500</v>
      </c>
    </row>
    <row r="46658" spans="1:10" x14ac:dyDescent="0.3">
      <c r="A46658" s="4">
        <v>46646</v>
      </c>
      <c r="B46658" s="4">
        <f t="shared" ca="1" si="6561"/>
        <v>0.34001447852790478</v>
      </c>
      <c r="C46658" s="4">
        <f t="shared" ca="1" si="6562"/>
        <v>55</v>
      </c>
      <c r="D46658" s="4">
        <f t="shared" si="6563"/>
        <v>50</v>
      </c>
      <c r="E46658" s="4">
        <f t="shared" ca="1" si="6564"/>
        <v>50</v>
      </c>
      <c r="F46658" s="4">
        <f t="shared" ca="1" si="6565"/>
        <v>0</v>
      </c>
      <c r="G46658" s="17">
        <f t="shared" si="6566"/>
        <v>36000</v>
      </c>
      <c r="H46658" s="17">
        <f t="shared" ca="1" si="6567"/>
        <v>67500</v>
      </c>
      <c r="I46658" s="17">
        <f t="shared" ca="1" si="6568"/>
        <v>0</v>
      </c>
      <c r="J46658" s="17">
        <f t="shared" ca="1" si="6569"/>
        <v>31500</v>
      </c>
    </row>
    <row r="46659" spans="1:10" x14ac:dyDescent="0.3">
      <c r="A46659" s="4">
        <v>46647</v>
      </c>
      <c r="B46659" s="4">
        <f t="shared" ca="1" si="6561"/>
        <v>0.87135996183513498</v>
      </c>
      <c r="C46659" s="4">
        <f t="shared" ca="1" si="6562"/>
        <v>85</v>
      </c>
      <c r="D46659" s="4">
        <f t="shared" si="6563"/>
        <v>50</v>
      </c>
      <c r="E46659" s="4">
        <f t="shared" ca="1" si="6564"/>
        <v>50</v>
      </c>
      <c r="F46659" s="4">
        <f t="shared" ca="1" si="6565"/>
        <v>0</v>
      </c>
      <c r="G46659" s="17">
        <f t="shared" si="6566"/>
        <v>36000</v>
      </c>
      <c r="H46659" s="17">
        <f t="shared" ca="1" si="6567"/>
        <v>67500</v>
      </c>
      <c r="I46659" s="17">
        <f t="shared" ca="1" si="6568"/>
        <v>0</v>
      </c>
      <c r="J46659" s="17">
        <f t="shared" ca="1" si="6569"/>
        <v>31500</v>
      </c>
    </row>
    <row r="46660" spans="1:10" x14ac:dyDescent="0.3">
      <c r="A46660" s="4">
        <v>46648</v>
      </c>
      <c r="B46660" s="4">
        <f t="shared" ca="1" si="6561"/>
        <v>0.98484475214720746</v>
      </c>
      <c r="C46660" s="4">
        <f t="shared" ca="1" si="6562"/>
        <v>100</v>
      </c>
      <c r="D46660" s="4">
        <f t="shared" si="6563"/>
        <v>50</v>
      </c>
      <c r="E46660" s="4">
        <f t="shared" ca="1" si="6564"/>
        <v>50</v>
      </c>
      <c r="F46660" s="4">
        <f t="shared" ca="1" si="6565"/>
        <v>0</v>
      </c>
      <c r="G46660" s="17">
        <f t="shared" si="6566"/>
        <v>36000</v>
      </c>
      <c r="H46660" s="17">
        <f t="shared" ca="1" si="6567"/>
        <v>67500</v>
      </c>
      <c r="I46660" s="17">
        <f t="shared" ca="1" si="6568"/>
        <v>0</v>
      </c>
      <c r="J46660" s="17">
        <f t="shared" ca="1" si="6569"/>
        <v>31500</v>
      </c>
    </row>
    <row r="46661" spans="1:10" x14ac:dyDescent="0.3">
      <c r="A46661" s="4">
        <v>46649</v>
      </c>
      <c r="B46661" s="4">
        <f t="shared" ca="1" si="6561"/>
        <v>0.3750905528814702</v>
      </c>
      <c r="C46661" s="4">
        <f t="shared" ca="1" si="6562"/>
        <v>55</v>
      </c>
      <c r="D46661" s="4">
        <f t="shared" si="6563"/>
        <v>50</v>
      </c>
      <c r="E46661" s="4">
        <f t="shared" ca="1" si="6564"/>
        <v>50</v>
      </c>
      <c r="F46661" s="4">
        <f t="shared" ca="1" si="6565"/>
        <v>0</v>
      </c>
      <c r="G46661" s="17">
        <f t="shared" si="6566"/>
        <v>36000</v>
      </c>
      <c r="H46661" s="17">
        <f t="shared" ca="1" si="6567"/>
        <v>67500</v>
      </c>
      <c r="I46661" s="17">
        <f t="shared" ca="1" si="6568"/>
        <v>0</v>
      </c>
      <c r="J46661" s="17">
        <f t="shared" ca="1" si="6569"/>
        <v>31500</v>
      </c>
    </row>
    <row r="46662" spans="1:10" x14ac:dyDescent="0.3">
      <c r="A46662" s="4">
        <v>46650</v>
      </c>
      <c r="B46662" s="4">
        <f t="shared" ca="1" si="6561"/>
        <v>8.2060236820027832E-2</v>
      </c>
      <c r="C46662" s="4">
        <f t="shared" ca="1" si="6562"/>
        <v>25</v>
      </c>
      <c r="D46662" s="4">
        <f t="shared" si="6563"/>
        <v>50</v>
      </c>
      <c r="E46662" s="4">
        <f t="shared" ca="1" si="6564"/>
        <v>25</v>
      </c>
      <c r="F46662" s="4">
        <f t="shared" ca="1" si="6565"/>
        <v>25</v>
      </c>
      <c r="G46662" s="17">
        <f t="shared" si="6566"/>
        <v>36000</v>
      </c>
      <c r="H46662" s="17">
        <f t="shared" ca="1" si="6567"/>
        <v>33750</v>
      </c>
      <c r="I46662" s="17">
        <f t="shared" ca="1" si="6568"/>
        <v>1000</v>
      </c>
      <c r="J46662" s="17">
        <f t="shared" ca="1" si="6569"/>
        <v>-1250</v>
      </c>
    </row>
    <row r="46663" spans="1:10" x14ac:dyDescent="0.3">
      <c r="A46663" s="4">
        <v>46651</v>
      </c>
      <c r="B46663" s="4">
        <f t="shared" ca="1" si="6561"/>
        <v>4.1690582708506341E-2</v>
      </c>
      <c r="C46663" s="4">
        <f t="shared" ca="1" si="6562"/>
        <v>10</v>
      </c>
      <c r="D46663" s="4">
        <f t="shared" si="6563"/>
        <v>50</v>
      </c>
      <c r="E46663" s="4">
        <f t="shared" ca="1" si="6564"/>
        <v>10</v>
      </c>
      <c r="F46663" s="4">
        <f t="shared" ca="1" si="6565"/>
        <v>40</v>
      </c>
      <c r="G46663" s="17">
        <f t="shared" si="6566"/>
        <v>36000</v>
      </c>
      <c r="H46663" s="17">
        <f t="shared" ca="1" si="6567"/>
        <v>13500</v>
      </c>
      <c r="I46663" s="17">
        <f t="shared" ca="1" si="6568"/>
        <v>1600</v>
      </c>
      <c r="J46663" s="17">
        <f t="shared" ca="1" si="6569"/>
        <v>-20900</v>
      </c>
    </row>
    <row r="46664" spans="1:10" x14ac:dyDescent="0.3">
      <c r="A46664" s="4">
        <v>46652</v>
      </c>
      <c r="B46664" s="4">
        <f t="shared" ca="1" si="6561"/>
        <v>0.69209043591874575</v>
      </c>
      <c r="C46664" s="4">
        <f t="shared" ca="1" si="6562"/>
        <v>70</v>
      </c>
      <c r="D46664" s="4">
        <f t="shared" si="6563"/>
        <v>50</v>
      </c>
      <c r="E46664" s="4">
        <f t="shared" ca="1" si="6564"/>
        <v>50</v>
      </c>
      <c r="F46664" s="4">
        <f t="shared" ca="1" si="6565"/>
        <v>0</v>
      </c>
      <c r="G46664" s="17">
        <f t="shared" si="6566"/>
        <v>36000</v>
      </c>
      <c r="H46664" s="17">
        <f t="shared" ca="1" si="6567"/>
        <v>67500</v>
      </c>
      <c r="I46664" s="17">
        <f t="shared" ca="1" si="6568"/>
        <v>0</v>
      </c>
      <c r="J46664" s="17">
        <f t="shared" ca="1" si="6569"/>
        <v>31500</v>
      </c>
    </row>
    <row r="46665" spans="1:10" x14ac:dyDescent="0.3">
      <c r="A46665" s="4">
        <v>46653</v>
      </c>
      <c r="B46665" s="4">
        <f t="shared" ca="1" si="6561"/>
        <v>0.92573511779237683</v>
      </c>
      <c r="C46665" s="4">
        <f t="shared" ca="1" si="6562"/>
        <v>85</v>
      </c>
      <c r="D46665" s="4">
        <f t="shared" si="6563"/>
        <v>50</v>
      </c>
      <c r="E46665" s="4">
        <f t="shared" ca="1" si="6564"/>
        <v>50</v>
      </c>
      <c r="F46665" s="4">
        <f t="shared" ca="1" si="6565"/>
        <v>0</v>
      </c>
      <c r="G46665" s="17">
        <f t="shared" si="6566"/>
        <v>36000</v>
      </c>
      <c r="H46665" s="17">
        <f t="shared" ca="1" si="6567"/>
        <v>67500</v>
      </c>
      <c r="I46665" s="17">
        <f t="shared" ca="1" si="6568"/>
        <v>0</v>
      </c>
      <c r="J46665" s="17">
        <f t="shared" ca="1" si="6569"/>
        <v>31500</v>
      </c>
    </row>
    <row r="46666" spans="1:10" x14ac:dyDescent="0.3">
      <c r="A46666" s="4">
        <v>46654</v>
      </c>
      <c r="B46666" s="4">
        <f t="shared" ca="1" si="6561"/>
        <v>0.69782330000332404</v>
      </c>
      <c r="C46666" s="4">
        <f t="shared" ca="1" si="6562"/>
        <v>70</v>
      </c>
      <c r="D46666" s="4">
        <f t="shared" si="6563"/>
        <v>50</v>
      </c>
      <c r="E46666" s="4">
        <f t="shared" ca="1" si="6564"/>
        <v>50</v>
      </c>
      <c r="F46666" s="4">
        <f t="shared" ca="1" si="6565"/>
        <v>0</v>
      </c>
      <c r="G46666" s="17">
        <f t="shared" si="6566"/>
        <v>36000</v>
      </c>
      <c r="H46666" s="17">
        <f t="shared" ca="1" si="6567"/>
        <v>67500</v>
      </c>
      <c r="I46666" s="17">
        <f t="shared" ca="1" si="6568"/>
        <v>0</v>
      </c>
      <c r="J46666" s="17">
        <f t="shared" ca="1" si="6569"/>
        <v>31500</v>
      </c>
    </row>
    <row r="46667" spans="1:10" x14ac:dyDescent="0.3">
      <c r="A46667" s="4">
        <v>46655</v>
      </c>
      <c r="B46667" s="4">
        <f t="shared" ca="1" si="6561"/>
        <v>7.1851961561186783E-2</v>
      </c>
      <c r="C46667" s="4">
        <f t="shared" ca="1" si="6562"/>
        <v>10</v>
      </c>
      <c r="D46667" s="4">
        <f t="shared" si="6563"/>
        <v>50</v>
      </c>
      <c r="E46667" s="4">
        <f t="shared" ca="1" si="6564"/>
        <v>10</v>
      </c>
      <c r="F46667" s="4">
        <f t="shared" ca="1" si="6565"/>
        <v>40</v>
      </c>
      <c r="G46667" s="17">
        <f t="shared" si="6566"/>
        <v>36000</v>
      </c>
      <c r="H46667" s="17">
        <f t="shared" ca="1" si="6567"/>
        <v>13500</v>
      </c>
      <c r="I46667" s="17">
        <f t="shared" ca="1" si="6568"/>
        <v>1600</v>
      </c>
      <c r="J46667" s="17">
        <f t="shared" ca="1" si="6569"/>
        <v>-20900</v>
      </c>
    </row>
    <row r="46668" spans="1:10" x14ac:dyDescent="0.3">
      <c r="A46668" s="4">
        <v>46656</v>
      </c>
      <c r="B46668" s="4">
        <f t="shared" ca="1" si="6561"/>
        <v>0.17371724323342452</v>
      </c>
      <c r="C46668" s="4">
        <f t="shared" ca="1" si="6562"/>
        <v>25</v>
      </c>
      <c r="D46668" s="4">
        <f t="shared" si="6563"/>
        <v>50</v>
      </c>
      <c r="E46668" s="4">
        <f t="shared" ca="1" si="6564"/>
        <v>25</v>
      </c>
      <c r="F46668" s="4">
        <f t="shared" ca="1" si="6565"/>
        <v>25</v>
      </c>
      <c r="G46668" s="17">
        <f t="shared" si="6566"/>
        <v>36000</v>
      </c>
      <c r="H46668" s="17">
        <f t="shared" ca="1" si="6567"/>
        <v>33750</v>
      </c>
      <c r="I46668" s="17">
        <f t="shared" ca="1" si="6568"/>
        <v>1000</v>
      </c>
      <c r="J46668" s="17">
        <f t="shared" ca="1" si="6569"/>
        <v>-1250</v>
      </c>
    </row>
    <row r="46669" spans="1:10" x14ac:dyDescent="0.3">
      <c r="A46669" s="4">
        <v>46657</v>
      </c>
      <c r="B46669" s="4">
        <f t="shared" ca="1" si="6561"/>
        <v>0.35896605482795541</v>
      </c>
      <c r="C46669" s="4">
        <f t="shared" ca="1" si="6562"/>
        <v>55</v>
      </c>
      <c r="D46669" s="4">
        <f t="shared" si="6563"/>
        <v>50</v>
      </c>
      <c r="E46669" s="4">
        <f t="shared" ca="1" si="6564"/>
        <v>50</v>
      </c>
      <c r="F46669" s="4">
        <f t="shared" ca="1" si="6565"/>
        <v>0</v>
      </c>
      <c r="G46669" s="17">
        <f t="shared" si="6566"/>
        <v>36000</v>
      </c>
      <c r="H46669" s="17">
        <f t="shared" ca="1" si="6567"/>
        <v>67500</v>
      </c>
      <c r="I46669" s="17">
        <f t="shared" ca="1" si="6568"/>
        <v>0</v>
      </c>
      <c r="J46669" s="17">
        <f t="shared" ca="1" si="6569"/>
        <v>31500</v>
      </c>
    </row>
    <row r="46670" spans="1:10" x14ac:dyDescent="0.3">
      <c r="A46670" s="4">
        <v>46658</v>
      </c>
      <c r="B46670" s="4">
        <f t="shared" ref="B46670:B46733" ca="1" si="6570">RAND()</f>
        <v>0.95664000977361829</v>
      </c>
      <c r="C46670" s="4">
        <f t="shared" ref="C46670:C46733" ca="1" si="6571">LOOKUP(B46670,$E$3:$F$9,$D$3:$D$9)</f>
        <v>100</v>
      </c>
      <c r="D46670" s="4">
        <f t="shared" ref="D46670:D46733" si="6572">$I$6</f>
        <v>50</v>
      </c>
      <c r="E46670" s="4">
        <f t="shared" ca="1" si="6564"/>
        <v>50</v>
      </c>
      <c r="F46670" s="4">
        <f t="shared" ca="1" si="6565"/>
        <v>0</v>
      </c>
      <c r="G46670" s="17">
        <f t="shared" si="6566"/>
        <v>36000</v>
      </c>
      <c r="H46670" s="17">
        <f t="shared" ca="1" si="6567"/>
        <v>67500</v>
      </c>
      <c r="I46670" s="17">
        <f t="shared" ca="1" si="6568"/>
        <v>0</v>
      </c>
      <c r="J46670" s="17">
        <f t="shared" ca="1" si="6569"/>
        <v>31500</v>
      </c>
    </row>
    <row r="46671" spans="1:10" x14ac:dyDescent="0.3">
      <c r="A46671" s="4">
        <v>46659</v>
      </c>
      <c r="B46671" s="4">
        <f t="shared" ca="1" si="6570"/>
        <v>0.16428629247259152</v>
      </c>
      <c r="C46671" s="4">
        <f t="shared" ca="1" si="6571"/>
        <v>25</v>
      </c>
      <c r="D46671" s="4">
        <f t="shared" si="6572"/>
        <v>50</v>
      </c>
      <c r="E46671" s="4">
        <f t="shared" ca="1" si="6564"/>
        <v>25</v>
      </c>
      <c r="F46671" s="4">
        <f t="shared" ca="1" si="6565"/>
        <v>25</v>
      </c>
      <c r="G46671" s="17">
        <f t="shared" si="6566"/>
        <v>36000</v>
      </c>
      <c r="H46671" s="17">
        <f t="shared" ca="1" si="6567"/>
        <v>33750</v>
      </c>
      <c r="I46671" s="17">
        <f t="shared" ca="1" si="6568"/>
        <v>1000</v>
      </c>
      <c r="J46671" s="17">
        <f t="shared" ca="1" si="6569"/>
        <v>-1250</v>
      </c>
    </row>
    <row r="46672" spans="1:10" x14ac:dyDescent="0.3">
      <c r="A46672" s="4">
        <v>46660</v>
      </c>
      <c r="B46672" s="4">
        <f t="shared" ca="1" si="6570"/>
        <v>0.34960389391179114</v>
      </c>
      <c r="C46672" s="4">
        <f t="shared" ca="1" si="6571"/>
        <v>55</v>
      </c>
      <c r="D46672" s="4">
        <f t="shared" si="6572"/>
        <v>50</v>
      </c>
      <c r="E46672" s="4">
        <f t="shared" ca="1" si="6564"/>
        <v>50</v>
      </c>
      <c r="F46672" s="4">
        <f t="shared" ca="1" si="6565"/>
        <v>0</v>
      </c>
      <c r="G46672" s="17">
        <f t="shared" si="6566"/>
        <v>36000</v>
      </c>
      <c r="H46672" s="17">
        <f t="shared" ca="1" si="6567"/>
        <v>67500</v>
      </c>
      <c r="I46672" s="17">
        <f t="shared" ca="1" si="6568"/>
        <v>0</v>
      </c>
      <c r="J46672" s="17">
        <f t="shared" ca="1" si="6569"/>
        <v>31500</v>
      </c>
    </row>
    <row r="46673" spans="1:10" x14ac:dyDescent="0.3">
      <c r="A46673" s="4">
        <v>46661</v>
      </c>
      <c r="B46673" s="4">
        <f t="shared" ca="1" si="6570"/>
        <v>0.68903998184594695</v>
      </c>
      <c r="C46673" s="4">
        <f t="shared" ca="1" si="6571"/>
        <v>70</v>
      </c>
      <c r="D46673" s="4">
        <f t="shared" si="6572"/>
        <v>50</v>
      </c>
      <c r="E46673" s="4">
        <f t="shared" ca="1" si="6564"/>
        <v>50</v>
      </c>
      <c r="F46673" s="4">
        <f t="shared" ca="1" si="6565"/>
        <v>0</v>
      </c>
      <c r="G46673" s="17">
        <f t="shared" si="6566"/>
        <v>36000</v>
      </c>
      <c r="H46673" s="17">
        <f t="shared" ca="1" si="6567"/>
        <v>67500</v>
      </c>
      <c r="I46673" s="17">
        <f t="shared" ca="1" si="6568"/>
        <v>0</v>
      </c>
      <c r="J46673" s="17">
        <f t="shared" ca="1" si="6569"/>
        <v>31500</v>
      </c>
    </row>
    <row r="46674" spans="1:10" x14ac:dyDescent="0.3">
      <c r="A46674" s="4">
        <v>46662</v>
      </c>
      <c r="B46674" s="4">
        <f t="shared" ca="1" si="6570"/>
        <v>0.32592345241387022</v>
      </c>
      <c r="C46674" s="4">
        <f t="shared" ca="1" si="6571"/>
        <v>40</v>
      </c>
      <c r="D46674" s="4">
        <f t="shared" si="6572"/>
        <v>50</v>
      </c>
      <c r="E46674" s="4">
        <f t="shared" ca="1" si="6564"/>
        <v>40</v>
      </c>
      <c r="F46674" s="4">
        <f t="shared" ca="1" si="6565"/>
        <v>10</v>
      </c>
      <c r="G46674" s="17">
        <f t="shared" si="6566"/>
        <v>36000</v>
      </c>
      <c r="H46674" s="17">
        <f t="shared" ca="1" si="6567"/>
        <v>54000</v>
      </c>
      <c r="I46674" s="17">
        <f t="shared" ca="1" si="6568"/>
        <v>400</v>
      </c>
      <c r="J46674" s="17">
        <f t="shared" ca="1" si="6569"/>
        <v>18400</v>
      </c>
    </row>
    <row r="46675" spans="1:10" x14ac:dyDescent="0.3">
      <c r="A46675" s="4">
        <v>46663</v>
      </c>
      <c r="B46675" s="4">
        <f t="shared" ca="1" si="6570"/>
        <v>0.35634901629065485</v>
      </c>
      <c r="C46675" s="4">
        <f t="shared" ca="1" si="6571"/>
        <v>55</v>
      </c>
      <c r="D46675" s="4">
        <f t="shared" si="6572"/>
        <v>50</v>
      </c>
      <c r="E46675" s="4">
        <f t="shared" ca="1" si="6564"/>
        <v>50</v>
      </c>
      <c r="F46675" s="4">
        <f t="shared" ca="1" si="6565"/>
        <v>0</v>
      </c>
      <c r="G46675" s="17">
        <f t="shared" si="6566"/>
        <v>36000</v>
      </c>
      <c r="H46675" s="17">
        <f t="shared" ca="1" si="6567"/>
        <v>67500</v>
      </c>
      <c r="I46675" s="17">
        <f t="shared" ca="1" si="6568"/>
        <v>0</v>
      </c>
      <c r="J46675" s="17">
        <f t="shared" ca="1" si="6569"/>
        <v>31500</v>
      </c>
    </row>
    <row r="46676" spans="1:10" x14ac:dyDescent="0.3">
      <c r="A46676" s="4">
        <v>46664</v>
      </c>
      <c r="B46676" s="4">
        <f t="shared" ca="1" si="6570"/>
        <v>0.21091295624547679</v>
      </c>
      <c r="C46676" s="4">
        <f t="shared" ca="1" si="6571"/>
        <v>40</v>
      </c>
      <c r="D46676" s="4">
        <f t="shared" si="6572"/>
        <v>50</v>
      </c>
      <c r="E46676" s="4">
        <f t="shared" ca="1" si="6564"/>
        <v>40</v>
      </c>
      <c r="F46676" s="4">
        <f t="shared" ca="1" si="6565"/>
        <v>10</v>
      </c>
      <c r="G46676" s="17">
        <f t="shared" si="6566"/>
        <v>36000</v>
      </c>
      <c r="H46676" s="17">
        <f t="shared" ca="1" si="6567"/>
        <v>54000</v>
      </c>
      <c r="I46676" s="17">
        <f t="shared" ca="1" si="6568"/>
        <v>400</v>
      </c>
      <c r="J46676" s="17">
        <f t="shared" ca="1" si="6569"/>
        <v>18400</v>
      </c>
    </row>
    <row r="46677" spans="1:10" x14ac:dyDescent="0.3">
      <c r="A46677" s="4">
        <v>46665</v>
      </c>
      <c r="B46677" s="4">
        <f t="shared" ca="1" si="6570"/>
        <v>0.69554383394538644</v>
      </c>
      <c r="C46677" s="4">
        <f t="shared" ca="1" si="6571"/>
        <v>70</v>
      </c>
      <c r="D46677" s="4">
        <f t="shared" si="6572"/>
        <v>50</v>
      </c>
      <c r="E46677" s="4">
        <f t="shared" ca="1" si="6564"/>
        <v>50</v>
      </c>
      <c r="F46677" s="4">
        <f t="shared" ca="1" si="6565"/>
        <v>0</v>
      </c>
      <c r="G46677" s="17">
        <f t="shared" si="6566"/>
        <v>36000</v>
      </c>
      <c r="H46677" s="17">
        <f t="shared" ca="1" si="6567"/>
        <v>67500</v>
      </c>
      <c r="I46677" s="17">
        <f t="shared" ca="1" si="6568"/>
        <v>0</v>
      </c>
      <c r="J46677" s="17">
        <f t="shared" ca="1" si="6569"/>
        <v>31500</v>
      </c>
    </row>
    <row r="46678" spans="1:10" x14ac:dyDescent="0.3">
      <c r="A46678" s="4">
        <v>46666</v>
      </c>
      <c r="B46678" s="4">
        <f t="shared" ca="1" si="6570"/>
        <v>0.73179883926152101</v>
      </c>
      <c r="C46678" s="4">
        <f t="shared" ca="1" si="6571"/>
        <v>70</v>
      </c>
      <c r="D46678" s="4">
        <f t="shared" si="6572"/>
        <v>50</v>
      </c>
      <c r="E46678" s="4">
        <f t="shared" ca="1" si="6564"/>
        <v>50</v>
      </c>
      <c r="F46678" s="4">
        <f t="shared" ca="1" si="6565"/>
        <v>0</v>
      </c>
      <c r="G46678" s="17">
        <f t="shared" si="6566"/>
        <v>36000</v>
      </c>
      <c r="H46678" s="17">
        <f t="shared" ca="1" si="6567"/>
        <v>67500</v>
      </c>
      <c r="I46678" s="17">
        <f t="shared" ca="1" si="6568"/>
        <v>0</v>
      </c>
      <c r="J46678" s="17">
        <f t="shared" ca="1" si="6569"/>
        <v>31500</v>
      </c>
    </row>
    <row r="46679" spans="1:10" x14ac:dyDescent="0.3">
      <c r="A46679" s="4">
        <v>46667</v>
      </c>
      <c r="B46679" s="4">
        <f t="shared" ca="1" si="6570"/>
        <v>0.44035328715039046</v>
      </c>
      <c r="C46679" s="4">
        <f t="shared" ca="1" si="6571"/>
        <v>55</v>
      </c>
      <c r="D46679" s="4">
        <f t="shared" si="6572"/>
        <v>50</v>
      </c>
      <c r="E46679" s="4">
        <f t="shared" ca="1" si="6564"/>
        <v>50</v>
      </c>
      <c r="F46679" s="4">
        <f t="shared" ca="1" si="6565"/>
        <v>0</v>
      </c>
      <c r="G46679" s="17">
        <f t="shared" si="6566"/>
        <v>36000</v>
      </c>
      <c r="H46679" s="17">
        <f t="shared" ca="1" si="6567"/>
        <v>67500</v>
      </c>
      <c r="I46679" s="17">
        <f t="shared" ca="1" si="6568"/>
        <v>0</v>
      </c>
      <c r="J46679" s="17">
        <f t="shared" ca="1" si="6569"/>
        <v>31500</v>
      </c>
    </row>
    <row r="46680" spans="1:10" x14ac:dyDescent="0.3">
      <c r="A46680" s="4">
        <v>46668</v>
      </c>
      <c r="B46680" s="4">
        <f t="shared" ca="1" si="6570"/>
        <v>1.7421570382530116E-2</v>
      </c>
      <c r="C46680" s="4">
        <f t="shared" ca="1" si="6571"/>
        <v>10</v>
      </c>
      <c r="D46680" s="4">
        <f t="shared" si="6572"/>
        <v>50</v>
      </c>
      <c r="E46680" s="4">
        <f t="shared" ca="1" si="6564"/>
        <v>10</v>
      </c>
      <c r="F46680" s="4">
        <f t="shared" ca="1" si="6565"/>
        <v>40</v>
      </c>
      <c r="G46680" s="17">
        <f t="shared" si="6566"/>
        <v>36000</v>
      </c>
      <c r="H46680" s="17">
        <f t="shared" ca="1" si="6567"/>
        <v>13500</v>
      </c>
      <c r="I46680" s="17">
        <f t="shared" ca="1" si="6568"/>
        <v>1600</v>
      </c>
      <c r="J46680" s="17">
        <f t="shared" ca="1" si="6569"/>
        <v>-20900</v>
      </c>
    </row>
    <row r="46681" spans="1:10" x14ac:dyDescent="0.3">
      <c r="A46681" s="4">
        <v>46669</v>
      </c>
      <c r="B46681" s="4">
        <f t="shared" ca="1" si="6570"/>
        <v>0.17251238869305596</v>
      </c>
      <c r="C46681" s="4">
        <f t="shared" ca="1" si="6571"/>
        <v>25</v>
      </c>
      <c r="D46681" s="4">
        <f t="shared" si="6572"/>
        <v>50</v>
      </c>
      <c r="E46681" s="4">
        <f t="shared" ca="1" si="6564"/>
        <v>25</v>
      </c>
      <c r="F46681" s="4">
        <f t="shared" ca="1" si="6565"/>
        <v>25</v>
      </c>
      <c r="G46681" s="17">
        <f t="shared" si="6566"/>
        <v>36000</v>
      </c>
      <c r="H46681" s="17">
        <f t="shared" ca="1" si="6567"/>
        <v>33750</v>
      </c>
      <c r="I46681" s="17">
        <f t="shared" ca="1" si="6568"/>
        <v>1000</v>
      </c>
      <c r="J46681" s="17">
        <f t="shared" ca="1" si="6569"/>
        <v>-1250</v>
      </c>
    </row>
    <row r="46682" spans="1:10" x14ac:dyDescent="0.3">
      <c r="A46682" s="4">
        <v>46670</v>
      </c>
      <c r="B46682" s="4">
        <f t="shared" ca="1" si="6570"/>
        <v>0.75376695574038588</v>
      </c>
      <c r="C46682" s="4">
        <f t="shared" ca="1" si="6571"/>
        <v>70</v>
      </c>
      <c r="D46682" s="4">
        <f t="shared" si="6572"/>
        <v>50</v>
      </c>
      <c r="E46682" s="4">
        <f t="shared" ca="1" si="6564"/>
        <v>50</v>
      </c>
      <c r="F46682" s="4">
        <f t="shared" ca="1" si="6565"/>
        <v>0</v>
      </c>
      <c r="G46682" s="17">
        <f t="shared" si="6566"/>
        <v>36000</v>
      </c>
      <c r="H46682" s="17">
        <f t="shared" ca="1" si="6567"/>
        <v>67500</v>
      </c>
      <c r="I46682" s="17">
        <f t="shared" ca="1" si="6568"/>
        <v>0</v>
      </c>
      <c r="J46682" s="17">
        <f t="shared" ca="1" si="6569"/>
        <v>31500</v>
      </c>
    </row>
    <row r="46683" spans="1:10" x14ac:dyDescent="0.3">
      <c r="A46683" s="4">
        <v>46671</v>
      </c>
      <c r="B46683" s="4">
        <f t="shared" ca="1" si="6570"/>
        <v>0.69924406122472504</v>
      </c>
      <c r="C46683" s="4">
        <f t="shared" ca="1" si="6571"/>
        <v>70</v>
      </c>
      <c r="D46683" s="4">
        <f t="shared" si="6572"/>
        <v>50</v>
      </c>
      <c r="E46683" s="4">
        <f t="shared" ca="1" si="6564"/>
        <v>50</v>
      </c>
      <c r="F46683" s="4">
        <f t="shared" ca="1" si="6565"/>
        <v>0</v>
      </c>
      <c r="G46683" s="17">
        <f t="shared" si="6566"/>
        <v>36000</v>
      </c>
      <c r="H46683" s="17">
        <f t="shared" ca="1" si="6567"/>
        <v>67500</v>
      </c>
      <c r="I46683" s="17">
        <f t="shared" ca="1" si="6568"/>
        <v>0</v>
      </c>
      <c r="J46683" s="17">
        <f t="shared" ca="1" si="6569"/>
        <v>31500</v>
      </c>
    </row>
    <row r="46684" spans="1:10" x14ac:dyDescent="0.3">
      <c r="A46684" s="4">
        <v>46672</v>
      </c>
      <c r="B46684" s="4">
        <f t="shared" ca="1" si="6570"/>
        <v>0.46571824129546435</v>
      </c>
      <c r="C46684" s="4">
        <f t="shared" ca="1" si="6571"/>
        <v>55</v>
      </c>
      <c r="D46684" s="4">
        <f t="shared" si="6572"/>
        <v>50</v>
      </c>
      <c r="E46684" s="4">
        <f t="shared" ca="1" si="6564"/>
        <v>50</v>
      </c>
      <c r="F46684" s="4">
        <f t="shared" ca="1" si="6565"/>
        <v>0</v>
      </c>
      <c r="G46684" s="17">
        <f t="shared" si="6566"/>
        <v>36000</v>
      </c>
      <c r="H46684" s="17">
        <f t="shared" ca="1" si="6567"/>
        <v>67500</v>
      </c>
      <c r="I46684" s="17">
        <f t="shared" ca="1" si="6568"/>
        <v>0</v>
      </c>
      <c r="J46684" s="17">
        <f t="shared" ca="1" si="6569"/>
        <v>31500</v>
      </c>
    </row>
    <row r="46685" spans="1:10" x14ac:dyDescent="0.3">
      <c r="A46685" s="4">
        <v>46673</v>
      </c>
      <c r="B46685" s="4">
        <f t="shared" ca="1" si="6570"/>
        <v>0.32406765863481368</v>
      </c>
      <c r="C46685" s="4">
        <f t="shared" ca="1" si="6571"/>
        <v>40</v>
      </c>
      <c r="D46685" s="4">
        <f t="shared" si="6572"/>
        <v>50</v>
      </c>
      <c r="E46685" s="4">
        <f t="shared" ca="1" si="6564"/>
        <v>40</v>
      </c>
      <c r="F46685" s="4">
        <f t="shared" ca="1" si="6565"/>
        <v>10</v>
      </c>
      <c r="G46685" s="17">
        <f t="shared" si="6566"/>
        <v>36000</v>
      </c>
      <c r="H46685" s="17">
        <f t="shared" ca="1" si="6567"/>
        <v>54000</v>
      </c>
      <c r="I46685" s="17">
        <f t="shared" ca="1" si="6568"/>
        <v>400</v>
      </c>
      <c r="J46685" s="17">
        <f t="shared" ca="1" si="6569"/>
        <v>18400</v>
      </c>
    </row>
    <row r="46686" spans="1:10" x14ac:dyDescent="0.3">
      <c r="A46686" s="4">
        <v>46674</v>
      </c>
      <c r="B46686" s="4">
        <f t="shared" ca="1" si="6570"/>
        <v>0.77407539960885507</v>
      </c>
      <c r="C46686" s="4">
        <f t="shared" ca="1" si="6571"/>
        <v>70</v>
      </c>
      <c r="D46686" s="4">
        <f t="shared" si="6572"/>
        <v>50</v>
      </c>
      <c r="E46686" s="4">
        <f t="shared" ca="1" si="6564"/>
        <v>50</v>
      </c>
      <c r="F46686" s="4">
        <f t="shared" ca="1" si="6565"/>
        <v>0</v>
      </c>
      <c r="G46686" s="17">
        <f t="shared" si="6566"/>
        <v>36000</v>
      </c>
      <c r="H46686" s="17">
        <f t="shared" ca="1" si="6567"/>
        <v>67500</v>
      </c>
      <c r="I46686" s="17">
        <f t="shared" ca="1" si="6568"/>
        <v>0</v>
      </c>
      <c r="J46686" s="17">
        <f t="shared" ca="1" si="6569"/>
        <v>31500</v>
      </c>
    </row>
    <row r="46687" spans="1:10" x14ac:dyDescent="0.3">
      <c r="A46687" s="4">
        <v>46675</v>
      </c>
      <c r="B46687" s="4">
        <f t="shared" ca="1" si="6570"/>
        <v>0.40829809311394771</v>
      </c>
      <c r="C46687" s="4">
        <f t="shared" ca="1" si="6571"/>
        <v>55</v>
      </c>
      <c r="D46687" s="4">
        <f t="shared" si="6572"/>
        <v>50</v>
      </c>
      <c r="E46687" s="4">
        <f t="shared" ca="1" si="6564"/>
        <v>50</v>
      </c>
      <c r="F46687" s="4">
        <f t="shared" ca="1" si="6565"/>
        <v>0</v>
      </c>
      <c r="G46687" s="17">
        <f t="shared" si="6566"/>
        <v>36000</v>
      </c>
      <c r="H46687" s="17">
        <f t="shared" ca="1" si="6567"/>
        <v>67500</v>
      </c>
      <c r="I46687" s="17">
        <f t="shared" ca="1" si="6568"/>
        <v>0</v>
      </c>
      <c r="J46687" s="17">
        <f t="shared" ca="1" si="6569"/>
        <v>31500</v>
      </c>
    </row>
    <row r="46688" spans="1:10" x14ac:dyDescent="0.3">
      <c r="A46688" s="4">
        <v>46676</v>
      </c>
      <c r="B46688" s="4">
        <f t="shared" ca="1" si="6570"/>
        <v>0.62856289498302576</v>
      </c>
      <c r="C46688" s="4">
        <f t="shared" ca="1" si="6571"/>
        <v>70</v>
      </c>
      <c r="D46688" s="4">
        <f t="shared" si="6572"/>
        <v>50</v>
      </c>
      <c r="E46688" s="4">
        <f t="shared" ca="1" si="6564"/>
        <v>50</v>
      </c>
      <c r="F46688" s="4">
        <f t="shared" ca="1" si="6565"/>
        <v>0</v>
      </c>
      <c r="G46688" s="17">
        <f t="shared" si="6566"/>
        <v>36000</v>
      </c>
      <c r="H46688" s="17">
        <f t="shared" ca="1" si="6567"/>
        <v>67500</v>
      </c>
      <c r="I46688" s="17">
        <f t="shared" ca="1" si="6568"/>
        <v>0</v>
      </c>
      <c r="J46688" s="17">
        <f t="shared" ca="1" si="6569"/>
        <v>31500</v>
      </c>
    </row>
    <row r="46689" spans="1:10" x14ac:dyDescent="0.3">
      <c r="A46689" s="4">
        <v>46677</v>
      </c>
      <c r="B46689" s="4">
        <f t="shared" ca="1" si="6570"/>
        <v>0.38685435210927799</v>
      </c>
      <c r="C46689" s="4">
        <f t="shared" ca="1" si="6571"/>
        <v>55</v>
      </c>
      <c r="D46689" s="4">
        <f t="shared" si="6572"/>
        <v>50</v>
      </c>
      <c r="E46689" s="4">
        <f t="shared" ca="1" si="6564"/>
        <v>50</v>
      </c>
      <c r="F46689" s="4">
        <f t="shared" ca="1" si="6565"/>
        <v>0</v>
      </c>
      <c r="G46689" s="17">
        <f t="shared" si="6566"/>
        <v>36000</v>
      </c>
      <c r="H46689" s="17">
        <f t="shared" ca="1" si="6567"/>
        <v>67500</v>
      </c>
      <c r="I46689" s="17">
        <f t="shared" ca="1" si="6568"/>
        <v>0</v>
      </c>
      <c r="J46689" s="17">
        <f t="shared" ca="1" si="6569"/>
        <v>31500</v>
      </c>
    </row>
    <row r="46690" spans="1:10" x14ac:dyDescent="0.3">
      <c r="A46690" s="4">
        <v>46678</v>
      </c>
      <c r="B46690" s="4">
        <f t="shared" ca="1" si="6570"/>
        <v>0.21266120758081153</v>
      </c>
      <c r="C46690" s="4">
        <f t="shared" ca="1" si="6571"/>
        <v>40</v>
      </c>
      <c r="D46690" s="4">
        <f t="shared" si="6572"/>
        <v>50</v>
      </c>
      <c r="E46690" s="4">
        <f t="shared" ca="1" si="6564"/>
        <v>40</v>
      </c>
      <c r="F46690" s="4">
        <f t="shared" ca="1" si="6565"/>
        <v>10</v>
      </c>
      <c r="G46690" s="17">
        <f t="shared" si="6566"/>
        <v>36000</v>
      </c>
      <c r="H46690" s="17">
        <f t="shared" ca="1" si="6567"/>
        <v>54000</v>
      </c>
      <c r="I46690" s="17">
        <f t="shared" ca="1" si="6568"/>
        <v>400</v>
      </c>
      <c r="J46690" s="17">
        <f t="shared" ca="1" si="6569"/>
        <v>18400</v>
      </c>
    </row>
    <row r="46691" spans="1:10" x14ac:dyDescent="0.3">
      <c r="A46691" s="4">
        <v>46679</v>
      </c>
      <c r="B46691" s="4">
        <f t="shared" ca="1" si="6570"/>
        <v>0.9929804283293423</v>
      </c>
      <c r="C46691" s="4">
        <f t="shared" ca="1" si="6571"/>
        <v>100</v>
      </c>
      <c r="D46691" s="4">
        <f t="shared" si="6572"/>
        <v>50</v>
      </c>
      <c r="E46691" s="4">
        <f t="shared" ca="1" si="6564"/>
        <v>50</v>
      </c>
      <c r="F46691" s="4">
        <f t="shared" ca="1" si="6565"/>
        <v>0</v>
      </c>
      <c r="G46691" s="17">
        <f t="shared" si="6566"/>
        <v>36000</v>
      </c>
      <c r="H46691" s="17">
        <f t="shared" ca="1" si="6567"/>
        <v>67500</v>
      </c>
      <c r="I46691" s="17">
        <f t="shared" ca="1" si="6568"/>
        <v>0</v>
      </c>
      <c r="J46691" s="17">
        <f t="shared" ca="1" si="6569"/>
        <v>31500</v>
      </c>
    </row>
    <row r="46692" spans="1:10" x14ac:dyDescent="0.3">
      <c r="A46692" s="4">
        <v>46680</v>
      </c>
      <c r="B46692" s="4">
        <f t="shared" ca="1" si="6570"/>
        <v>0.28840295762025314</v>
      </c>
      <c r="C46692" s="4">
        <f t="shared" ca="1" si="6571"/>
        <v>40</v>
      </c>
      <c r="D46692" s="4">
        <f t="shared" si="6572"/>
        <v>50</v>
      </c>
      <c r="E46692" s="4">
        <f t="shared" ca="1" si="6564"/>
        <v>40</v>
      </c>
      <c r="F46692" s="4">
        <f t="shared" ca="1" si="6565"/>
        <v>10</v>
      </c>
      <c r="G46692" s="17">
        <f t="shared" si="6566"/>
        <v>36000</v>
      </c>
      <c r="H46692" s="17">
        <f t="shared" ca="1" si="6567"/>
        <v>54000</v>
      </c>
      <c r="I46692" s="17">
        <f t="shared" ca="1" si="6568"/>
        <v>400</v>
      </c>
      <c r="J46692" s="17">
        <f t="shared" ca="1" si="6569"/>
        <v>18400</v>
      </c>
    </row>
    <row r="46693" spans="1:10" x14ac:dyDescent="0.3">
      <c r="A46693" s="4">
        <v>46681</v>
      </c>
      <c r="B46693" s="4">
        <f t="shared" ca="1" si="6570"/>
        <v>0.11784749072481981</v>
      </c>
      <c r="C46693" s="4">
        <f t="shared" ca="1" si="6571"/>
        <v>25</v>
      </c>
      <c r="D46693" s="4">
        <f t="shared" si="6572"/>
        <v>50</v>
      </c>
      <c r="E46693" s="4">
        <f t="shared" ca="1" si="6564"/>
        <v>25</v>
      </c>
      <c r="F46693" s="4">
        <f t="shared" ca="1" si="6565"/>
        <v>25</v>
      </c>
      <c r="G46693" s="17">
        <f t="shared" si="6566"/>
        <v>36000</v>
      </c>
      <c r="H46693" s="17">
        <f t="shared" ca="1" si="6567"/>
        <v>33750</v>
      </c>
      <c r="I46693" s="17">
        <f t="shared" ca="1" si="6568"/>
        <v>1000</v>
      </c>
      <c r="J46693" s="17">
        <f t="shared" ca="1" si="6569"/>
        <v>-1250</v>
      </c>
    </row>
    <row r="46694" spans="1:10" x14ac:dyDescent="0.3">
      <c r="A46694" s="4">
        <v>46682</v>
      </c>
      <c r="B46694" s="4">
        <f t="shared" ca="1" si="6570"/>
        <v>0.39337604035617191</v>
      </c>
      <c r="C46694" s="4">
        <f t="shared" ca="1" si="6571"/>
        <v>55</v>
      </c>
      <c r="D46694" s="4">
        <f t="shared" si="6572"/>
        <v>50</v>
      </c>
      <c r="E46694" s="4">
        <f t="shared" ca="1" si="6564"/>
        <v>50</v>
      </c>
      <c r="F46694" s="4">
        <f t="shared" ca="1" si="6565"/>
        <v>0</v>
      </c>
      <c r="G46694" s="17">
        <f t="shared" si="6566"/>
        <v>36000</v>
      </c>
      <c r="H46694" s="17">
        <f t="shared" ca="1" si="6567"/>
        <v>67500</v>
      </c>
      <c r="I46694" s="17">
        <f t="shared" ca="1" si="6568"/>
        <v>0</v>
      </c>
      <c r="J46694" s="17">
        <f t="shared" ca="1" si="6569"/>
        <v>31500</v>
      </c>
    </row>
    <row r="46695" spans="1:10" x14ac:dyDescent="0.3">
      <c r="A46695" s="4">
        <v>46683</v>
      </c>
      <c r="B46695" s="4">
        <f t="shared" ca="1" si="6570"/>
        <v>0.44850466783714193</v>
      </c>
      <c r="C46695" s="4">
        <f t="shared" ca="1" si="6571"/>
        <v>55</v>
      </c>
      <c r="D46695" s="4">
        <f t="shared" si="6572"/>
        <v>50</v>
      </c>
      <c r="E46695" s="4">
        <f t="shared" ca="1" si="6564"/>
        <v>50</v>
      </c>
      <c r="F46695" s="4">
        <f t="shared" ca="1" si="6565"/>
        <v>0</v>
      </c>
      <c r="G46695" s="17">
        <f t="shared" si="6566"/>
        <v>36000</v>
      </c>
      <c r="H46695" s="17">
        <f t="shared" ca="1" si="6567"/>
        <v>67500</v>
      </c>
      <c r="I46695" s="17">
        <f t="shared" ca="1" si="6568"/>
        <v>0</v>
      </c>
      <c r="J46695" s="17">
        <f t="shared" ca="1" si="6569"/>
        <v>31500</v>
      </c>
    </row>
    <row r="46696" spans="1:10" x14ac:dyDescent="0.3">
      <c r="A46696" s="4">
        <v>46684</v>
      </c>
      <c r="B46696" s="4">
        <f t="shared" ca="1" si="6570"/>
        <v>0.99370712176815512</v>
      </c>
      <c r="C46696" s="4">
        <f t="shared" ca="1" si="6571"/>
        <v>100</v>
      </c>
      <c r="D46696" s="4">
        <f t="shared" si="6572"/>
        <v>50</v>
      </c>
      <c r="E46696" s="4">
        <f t="shared" ca="1" si="6564"/>
        <v>50</v>
      </c>
      <c r="F46696" s="4">
        <f t="shared" ca="1" si="6565"/>
        <v>0</v>
      </c>
      <c r="G46696" s="17">
        <f t="shared" si="6566"/>
        <v>36000</v>
      </c>
      <c r="H46696" s="17">
        <f t="shared" ca="1" si="6567"/>
        <v>67500</v>
      </c>
      <c r="I46696" s="17">
        <f t="shared" ca="1" si="6568"/>
        <v>0</v>
      </c>
      <c r="J46696" s="17">
        <f t="shared" ca="1" si="6569"/>
        <v>31500</v>
      </c>
    </row>
    <row r="46697" spans="1:10" x14ac:dyDescent="0.3">
      <c r="A46697" s="4">
        <v>46685</v>
      </c>
      <c r="B46697" s="4">
        <f t="shared" ca="1" si="6570"/>
        <v>2.6986959184679082E-2</v>
      </c>
      <c r="C46697" s="4">
        <f t="shared" ca="1" si="6571"/>
        <v>10</v>
      </c>
      <c r="D46697" s="4">
        <f t="shared" si="6572"/>
        <v>50</v>
      </c>
      <c r="E46697" s="4">
        <f t="shared" ca="1" si="6564"/>
        <v>10</v>
      </c>
      <c r="F46697" s="4">
        <f t="shared" ca="1" si="6565"/>
        <v>40</v>
      </c>
      <c r="G46697" s="17">
        <f t="shared" si="6566"/>
        <v>36000</v>
      </c>
      <c r="H46697" s="17">
        <f t="shared" ca="1" si="6567"/>
        <v>13500</v>
      </c>
      <c r="I46697" s="17">
        <f t="shared" ca="1" si="6568"/>
        <v>1600</v>
      </c>
      <c r="J46697" s="17">
        <f t="shared" ca="1" si="6569"/>
        <v>-20900</v>
      </c>
    </row>
    <row r="46698" spans="1:10" x14ac:dyDescent="0.3">
      <c r="A46698" s="4">
        <v>46686</v>
      </c>
      <c r="B46698" s="4">
        <f t="shared" ca="1" si="6570"/>
        <v>0.62575701197936118</v>
      </c>
      <c r="C46698" s="4">
        <f t="shared" ca="1" si="6571"/>
        <v>70</v>
      </c>
      <c r="D46698" s="4">
        <f t="shared" si="6572"/>
        <v>50</v>
      </c>
      <c r="E46698" s="4">
        <f t="shared" ca="1" si="6564"/>
        <v>50</v>
      </c>
      <c r="F46698" s="4">
        <f t="shared" ca="1" si="6565"/>
        <v>0</v>
      </c>
      <c r="G46698" s="17">
        <f t="shared" si="6566"/>
        <v>36000</v>
      </c>
      <c r="H46698" s="17">
        <f t="shared" ca="1" si="6567"/>
        <v>67500</v>
      </c>
      <c r="I46698" s="17">
        <f t="shared" ca="1" si="6568"/>
        <v>0</v>
      </c>
      <c r="J46698" s="17">
        <f t="shared" ca="1" si="6569"/>
        <v>31500</v>
      </c>
    </row>
    <row r="46699" spans="1:10" x14ac:dyDescent="0.3">
      <c r="A46699" s="4">
        <v>46687</v>
      </c>
      <c r="B46699" s="4">
        <f t="shared" ca="1" si="6570"/>
        <v>0.99742177767705875</v>
      </c>
      <c r="C46699" s="4">
        <f t="shared" ca="1" si="6571"/>
        <v>100</v>
      </c>
      <c r="D46699" s="4">
        <f t="shared" si="6572"/>
        <v>50</v>
      </c>
      <c r="E46699" s="4">
        <f t="shared" ca="1" si="6564"/>
        <v>50</v>
      </c>
      <c r="F46699" s="4">
        <f t="shared" ca="1" si="6565"/>
        <v>0</v>
      </c>
      <c r="G46699" s="17">
        <f t="shared" si="6566"/>
        <v>36000</v>
      </c>
      <c r="H46699" s="17">
        <f t="shared" ca="1" si="6567"/>
        <v>67500</v>
      </c>
      <c r="I46699" s="17">
        <f t="shared" ca="1" si="6568"/>
        <v>0</v>
      </c>
      <c r="J46699" s="17">
        <f t="shared" ca="1" si="6569"/>
        <v>31500</v>
      </c>
    </row>
    <row r="46700" spans="1:10" x14ac:dyDescent="0.3">
      <c r="A46700" s="4">
        <v>46688</v>
      </c>
      <c r="B46700" s="4">
        <f t="shared" ca="1" si="6570"/>
        <v>0.95264575280993313</v>
      </c>
      <c r="C46700" s="4">
        <f t="shared" ca="1" si="6571"/>
        <v>100</v>
      </c>
      <c r="D46700" s="4">
        <f t="shared" si="6572"/>
        <v>50</v>
      </c>
      <c r="E46700" s="4">
        <f t="shared" ca="1" si="6564"/>
        <v>50</v>
      </c>
      <c r="F46700" s="4">
        <f t="shared" ca="1" si="6565"/>
        <v>0</v>
      </c>
      <c r="G46700" s="17">
        <f t="shared" si="6566"/>
        <v>36000</v>
      </c>
      <c r="H46700" s="17">
        <f t="shared" ca="1" si="6567"/>
        <v>67500</v>
      </c>
      <c r="I46700" s="17">
        <f t="shared" ca="1" si="6568"/>
        <v>0</v>
      </c>
      <c r="J46700" s="17">
        <f t="shared" ca="1" si="6569"/>
        <v>31500</v>
      </c>
    </row>
    <row r="46701" spans="1:10" x14ac:dyDescent="0.3">
      <c r="A46701" s="4">
        <v>46689</v>
      </c>
      <c r="B46701" s="4">
        <f t="shared" ca="1" si="6570"/>
        <v>0.34068863745096778</v>
      </c>
      <c r="C46701" s="4">
        <f t="shared" ca="1" si="6571"/>
        <v>55</v>
      </c>
      <c r="D46701" s="4">
        <f t="shared" si="6572"/>
        <v>50</v>
      </c>
      <c r="E46701" s="4">
        <f t="shared" ref="E46701:E46764" ca="1" si="6573">MIN(C46701:D46701)</f>
        <v>50</v>
      </c>
      <c r="F46701" s="4">
        <f t="shared" ref="F46701:F46764" ca="1" si="6574">D46701-E46701</f>
        <v>0</v>
      </c>
      <c r="G46701" s="17">
        <f t="shared" ref="G46701:G46764" si="6575">D46701*$I$2</f>
        <v>36000</v>
      </c>
      <c r="H46701" s="17">
        <f t="shared" ref="H46701:H46764" ca="1" si="6576">E46701*$I$3</f>
        <v>67500</v>
      </c>
      <c r="I46701" s="17">
        <f t="shared" ref="I46701:I46764" ca="1" si="6577">F46701*$I$4</f>
        <v>0</v>
      </c>
      <c r="J46701" s="17">
        <f t="shared" ref="J46701:J46764" ca="1" si="6578">H46701+I46701-G46701</f>
        <v>31500</v>
      </c>
    </row>
    <row r="46702" spans="1:10" x14ac:dyDescent="0.3">
      <c r="A46702" s="4">
        <v>46690</v>
      </c>
      <c r="B46702" s="4">
        <f t="shared" ca="1" si="6570"/>
        <v>0.41534684588327808</v>
      </c>
      <c r="C46702" s="4">
        <f t="shared" ca="1" si="6571"/>
        <v>55</v>
      </c>
      <c r="D46702" s="4">
        <f t="shared" si="6572"/>
        <v>50</v>
      </c>
      <c r="E46702" s="4">
        <f t="shared" ca="1" si="6573"/>
        <v>50</v>
      </c>
      <c r="F46702" s="4">
        <f t="shared" ca="1" si="6574"/>
        <v>0</v>
      </c>
      <c r="G46702" s="17">
        <f t="shared" si="6575"/>
        <v>36000</v>
      </c>
      <c r="H46702" s="17">
        <f t="shared" ca="1" si="6576"/>
        <v>67500</v>
      </c>
      <c r="I46702" s="17">
        <f t="shared" ca="1" si="6577"/>
        <v>0</v>
      </c>
      <c r="J46702" s="17">
        <f t="shared" ca="1" si="6578"/>
        <v>31500</v>
      </c>
    </row>
    <row r="46703" spans="1:10" x14ac:dyDescent="0.3">
      <c r="A46703" s="4">
        <v>46691</v>
      </c>
      <c r="B46703" s="4">
        <f t="shared" ca="1" si="6570"/>
        <v>0.87017728380317427</v>
      </c>
      <c r="C46703" s="4">
        <f t="shared" ca="1" si="6571"/>
        <v>85</v>
      </c>
      <c r="D46703" s="4">
        <f t="shared" si="6572"/>
        <v>50</v>
      </c>
      <c r="E46703" s="4">
        <f t="shared" ca="1" si="6573"/>
        <v>50</v>
      </c>
      <c r="F46703" s="4">
        <f t="shared" ca="1" si="6574"/>
        <v>0</v>
      </c>
      <c r="G46703" s="17">
        <f t="shared" si="6575"/>
        <v>36000</v>
      </c>
      <c r="H46703" s="17">
        <f t="shared" ca="1" si="6576"/>
        <v>67500</v>
      </c>
      <c r="I46703" s="17">
        <f t="shared" ca="1" si="6577"/>
        <v>0</v>
      </c>
      <c r="J46703" s="17">
        <f t="shared" ca="1" si="6578"/>
        <v>31500</v>
      </c>
    </row>
    <row r="46704" spans="1:10" x14ac:dyDescent="0.3">
      <c r="A46704" s="4">
        <v>46692</v>
      </c>
      <c r="B46704" s="4">
        <f t="shared" ca="1" si="6570"/>
        <v>2.1287821288243469E-2</v>
      </c>
      <c r="C46704" s="4">
        <f t="shared" ca="1" si="6571"/>
        <v>10</v>
      </c>
      <c r="D46704" s="4">
        <f t="shared" si="6572"/>
        <v>50</v>
      </c>
      <c r="E46704" s="4">
        <f t="shared" ca="1" si="6573"/>
        <v>10</v>
      </c>
      <c r="F46704" s="4">
        <f t="shared" ca="1" si="6574"/>
        <v>40</v>
      </c>
      <c r="G46704" s="17">
        <f t="shared" si="6575"/>
        <v>36000</v>
      </c>
      <c r="H46704" s="17">
        <f t="shared" ca="1" si="6576"/>
        <v>13500</v>
      </c>
      <c r="I46704" s="17">
        <f t="shared" ca="1" si="6577"/>
        <v>1600</v>
      </c>
      <c r="J46704" s="17">
        <f t="shared" ca="1" si="6578"/>
        <v>-20900</v>
      </c>
    </row>
    <row r="46705" spans="1:10" x14ac:dyDescent="0.3">
      <c r="A46705" s="4">
        <v>46693</v>
      </c>
      <c r="B46705" s="4">
        <f t="shared" ca="1" si="6570"/>
        <v>0.72991626351838057</v>
      </c>
      <c r="C46705" s="4">
        <f t="shared" ca="1" si="6571"/>
        <v>70</v>
      </c>
      <c r="D46705" s="4">
        <f t="shared" si="6572"/>
        <v>50</v>
      </c>
      <c r="E46705" s="4">
        <f t="shared" ca="1" si="6573"/>
        <v>50</v>
      </c>
      <c r="F46705" s="4">
        <f t="shared" ca="1" si="6574"/>
        <v>0</v>
      </c>
      <c r="G46705" s="17">
        <f t="shared" si="6575"/>
        <v>36000</v>
      </c>
      <c r="H46705" s="17">
        <f t="shared" ca="1" si="6576"/>
        <v>67500</v>
      </c>
      <c r="I46705" s="17">
        <f t="shared" ca="1" si="6577"/>
        <v>0</v>
      </c>
      <c r="J46705" s="17">
        <f t="shared" ca="1" si="6578"/>
        <v>31500</v>
      </c>
    </row>
    <row r="46706" spans="1:10" x14ac:dyDescent="0.3">
      <c r="A46706" s="4">
        <v>46694</v>
      </c>
      <c r="B46706" s="4">
        <f t="shared" ca="1" si="6570"/>
        <v>0.89212010861057089</v>
      </c>
      <c r="C46706" s="4">
        <f t="shared" ca="1" si="6571"/>
        <v>85</v>
      </c>
      <c r="D46706" s="4">
        <f t="shared" si="6572"/>
        <v>50</v>
      </c>
      <c r="E46706" s="4">
        <f t="shared" ca="1" si="6573"/>
        <v>50</v>
      </c>
      <c r="F46706" s="4">
        <f t="shared" ca="1" si="6574"/>
        <v>0</v>
      </c>
      <c r="G46706" s="17">
        <f t="shared" si="6575"/>
        <v>36000</v>
      </c>
      <c r="H46706" s="17">
        <f t="shared" ca="1" si="6576"/>
        <v>67500</v>
      </c>
      <c r="I46706" s="17">
        <f t="shared" ca="1" si="6577"/>
        <v>0</v>
      </c>
      <c r="J46706" s="17">
        <f t="shared" ca="1" si="6578"/>
        <v>31500</v>
      </c>
    </row>
    <row r="46707" spans="1:10" x14ac:dyDescent="0.3">
      <c r="A46707" s="4">
        <v>46695</v>
      </c>
      <c r="B46707" s="4">
        <f t="shared" ca="1" si="6570"/>
        <v>4.175764773116708E-2</v>
      </c>
      <c r="C46707" s="4">
        <f t="shared" ca="1" si="6571"/>
        <v>10</v>
      </c>
      <c r="D46707" s="4">
        <f t="shared" si="6572"/>
        <v>50</v>
      </c>
      <c r="E46707" s="4">
        <f t="shared" ca="1" si="6573"/>
        <v>10</v>
      </c>
      <c r="F46707" s="4">
        <f t="shared" ca="1" si="6574"/>
        <v>40</v>
      </c>
      <c r="G46707" s="17">
        <f t="shared" si="6575"/>
        <v>36000</v>
      </c>
      <c r="H46707" s="17">
        <f t="shared" ca="1" si="6576"/>
        <v>13500</v>
      </c>
      <c r="I46707" s="17">
        <f t="shared" ca="1" si="6577"/>
        <v>1600</v>
      </c>
      <c r="J46707" s="17">
        <f t="shared" ca="1" si="6578"/>
        <v>-20900</v>
      </c>
    </row>
    <row r="46708" spans="1:10" x14ac:dyDescent="0.3">
      <c r="A46708" s="4">
        <v>46696</v>
      </c>
      <c r="B46708" s="4">
        <f t="shared" ca="1" si="6570"/>
        <v>0.53842977453336294</v>
      </c>
      <c r="C46708" s="4">
        <f t="shared" ca="1" si="6571"/>
        <v>55</v>
      </c>
      <c r="D46708" s="4">
        <f t="shared" si="6572"/>
        <v>50</v>
      </c>
      <c r="E46708" s="4">
        <f t="shared" ca="1" si="6573"/>
        <v>50</v>
      </c>
      <c r="F46708" s="4">
        <f t="shared" ca="1" si="6574"/>
        <v>0</v>
      </c>
      <c r="G46708" s="17">
        <f t="shared" si="6575"/>
        <v>36000</v>
      </c>
      <c r="H46708" s="17">
        <f t="shared" ca="1" si="6576"/>
        <v>67500</v>
      </c>
      <c r="I46708" s="17">
        <f t="shared" ca="1" si="6577"/>
        <v>0</v>
      </c>
      <c r="J46708" s="17">
        <f t="shared" ca="1" si="6578"/>
        <v>31500</v>
      </c>
    </row>
    <row r="46709" spans="1:10" x14ac:dyDescent="0.3">
      <c r="A46709" s="4">
        <v>46697</v>
      </c>
      <c r="B46709" s="4">
        <f t="shared" ca="1" si="6570"/>
        <v>3.4393198252517743E-2</v>
      </c>
      <c r="C46709" s="4">
        <f t="shared" ca="1" si="6571"/>
        <v>10</v>
      </c>
      <c r="D46709" s="4">
        <f t="shared" si="6572"/>
        <v>50</v>
      </c>
      <c r="E46709" s="4">
        <f t="shared" ca="1" si="6573"/>
        <v>10</v>
      </c>
      <c r="F46709" s="4">
        <f t="shared" ca="1" si="6574"/>
        <v>40</v>
      </c>
      <c r="G46709" s="17">
        <f t="shared" si="6575"/>
        <v>36000</v>
      </c>
      <c r="H46709" s="17">
        <f t="shared" ca="1" si="6576"/>
        <v>13500</v>
      </c>
      <c r="I46709" s="17">
        <f t="shared" ca="1" si="6577"/>
        <v>1600</v>
      </c>
      <c r="J46709" s="17">
        <f t="shared" ca="1" si="6578"/>
        <v>-20900</v>
      </c>
    </row>
    <row r="46710" spans="1:10" x14ac:dyDescent="0.3">
      <c r="A46710" s="4">
        <v>46698</v>
      </c>
      <c r="B46710" s="4">
        <f t="shared" ca="1" si="6570"/>
        <v>0.57333884910931077</v>
      </c>
      <c r="C46710" s="4">
        <f t="shared" ca="1" si="6571"/>
        <v>70</v>
      </c>
      <c r="D46710" s="4">
        <f t="shared" si="6572"/>
        <v>50</v>
      </c>
      <c r="E46710" s="4">
        <f t="shared" ca="1" si="6573"/>
        <v>50</v>
      </c>
      <c r="F46710" s="4">
        <f t="shared" ca="1" si="6574"/>
        <v>0</v>
      </c>
      <c r="G46710" s="17">
        <f t="shared" si="6575"/>
        <v>36000</v>
      </c>
      <c r="H46710" s="17">
        <f t="shared" ca="1" si="6576"/>
        <v>67500</v>
      </c>
      <c r="I46710" s="17">
        <f t="shared" ca="1" si="6577"/>
        <v>0</v>
      </c>
      <c r="J46710" s="17">
        <f t="shared" ca="1" si="6578"/>
        <v>31500</v>
      </c>
    </row>
    <row r="46711" spans="1:10" x14ac:dyDescent="0.3">
      <c r="A46711" s="4">
        <v>46699</v>
      </c>
      <c r="B46711" s="4">
        <f t="shared" ca="1" si="6570"/>
        <v>0.27960391607658086</v>
      </c>
      <c r="C46711" s="4">
        <f t="shared" ca="1" si="6571"/>
        <v>40</v>
      </c>
      <c r="D46711" s="4">
        <f t="shared" si="6572"/>
        <v>50</v>
      </c>
      <c r="E46711" s="4">
        <f t="shared" ca="1" si="6573"/>
        <v>40</v>
      </c>
      <c r="F46711" s="4">
        <f t="shared" ca="1" si="6574"/>
        <v>10</v>
      </c>
      <c r="G46711" s="17">
        <f t="shared" si="6575"/>
        <v>36000</v>
      </c>
      <c r="H46711" s="17">
        <f t="shared" ca="1" si="6576"/>
        <v>54000</v>
      </c>
      <c r="I46711" s="17">
        <f t="shared" ca="1" si="6577"/>
        <v>400</v>
      </c>
      <c r="J46711" s="17">
        <f t="shared" ca="1" si="6578"/>
        <v>18400</v>
      </c>
    </row>
    <row r="46712" spans="1:10" x14ac:dyDescent="0.3">
      <c r="A46712" s="4">
        <v>46700</v>
      </c>
      <c r="B46712" s="4">
        <f t="shared" ca="1" si="6570"/>
        <v>0.20007577884713335</v>
      </c>
      <c r="C46712" s="4">
        <f t="shared" ca="1" si="6571"/>
        <v>40</v>
      </c>
      <c r="D46712" s="4">
        <f t="shared" si="6572"/>
        <v>50</v>
      </c>
      <c r="E46712" s="4">
        <f t="shared" ca="1" si="6573"/>
        <v>40</v>
      </c>
      <c r="F46712" s="4">
        <f t="shared" ca="1" si="6574"/>
        <v>10</v>
      </c>
      <c r="G46712" s="17">
        <f t="shared" si="6575"/>
        <v>36000</v>
      </c>
      <c r="H46712" s="17">
        <f t="shared" ca="1" si="6576"/>
        <v>54000</v>
      </c>
      <c r="I46712" s="17">
        <f t="shared" ca="1" si="6577"/>
        <v>400</v>
      </c>
      <c r="J46712" s="17">
        <f t="shared" ca="1" si="6578"/>
        <v>18400</v>
      </c>
    </row>
    <row r="46713" spans="1:10" x14ac:dyDescent="0.3">
      <c r="A46713" s="4">
        <v>46701</v>
      </c>
      <c r="B46713" s="4">
        <f t="shared" ca="1" si="6570"/>
        <v>0.54850848006657427</v>
      </c>
      <c r="C46713" s="4">
        <f t="shared" ca="1" si="6571"/>
        <v>55</v>
      </c>
      <c r="D46713" s="4">
        <f t="shared" si="6572"/>
        <v>50</v>
      </c>
      <c r="E46713" s="4">
        <f t="shared" ca="1" si="6573"/>
        <v>50</v>
      </c>
      <c r="F46713" s="4">
        <f t="shared" ca="1" si="6574"/>
        <v>0</v>
      </c>
      <c r="G46713" s="17">
        <f t="shared" si="6575"/>
        <v>36000</v>
      </c>
      <c r="H46713" s="17">
        <f t="shared" ca="1" si="6576"/>
        <v>67500</v>
      </c>
      <c r="I46713" s="17">
        <f t="shared" ca="1" si="6577"/>
        <v>0</v>
      </c>
      <c r="J46713" s="17">
        <f t="shared" ca="1" si="6578"/>
        <v>31500</v>
      </c>
    </row>
    <row r="46714" spans="1:10" x14ac:dyDescent="0.3">
      <c r="A46714" s="4">
        <v>46702</v>
      </c>
      <c r="B46714" s="4">
        <f t="shared" ca="1" si="6570"/>
        <v>0.59241950943321586</v>
      </c>
      <c r="C46714" s="4">
        <f t="shared" ca="1" si="6571"/>
        <v>70</v>
      </c>
      <c r="D46714" s="4">
        <f t="shared" si="6572"/>
        <v>50</v>
      </c>
      <c r="E46714" s="4">
        <f t="shared" ca="1" si="6573"/>
        <v>50</v>
      </c>
      <c r="F46714" s="4">
        <f t="shared" ca="1" si="6574"/>
        <v>0</v>
      </c>
      <c r="G46714" s="17">
        <f t="shared" si="6575"/>
        <v>36000</v>
      </c>
      <c r="H46714" s="17">
        <f t="shared" ca="1" si="6576"/>
        <v>67500</v>
      </c>
      <c r="I46714" s="17">
        <f t="shared" ca="1" si="6577"/>
        <v>0</v>
      </c>
      <c r="J46714" s="17">
        <f t="shared" ca="1" si="6578"/>
        <v>31500</v>
      </c>
    </row>
    <row r="46715" spans="1:10" x14ac:dyDescent="0.3">
      <c r="A46715" s="4">
        <v>46703</v>
      </c>
      <c r="B46715" s="4">
        <f t="shared" ca="1" si="6570"/>
        <v>0.75401804720833987</v>
      </c>
      <c r="C46715" s="4">
        <f t="shared" ca="1" si="6571"/>
        <v>70</v>
      </c>
      <c r="D46715" s="4">
        <f t="shared" si="6572"/>
        <v>50</v>
      </c>
      <c r="E46715" s="4">
        <f t="shared" ca="1" si="6573"/>
        <v>50</v>
      </c>
      <c r="F46715" s="4">
        <f t="shared" ca="1" si="6574"/>
        <v>0</v>
      </c>
      <c r="G46715" s="17">
        <f t="shared" si="6575"/>
        <v>36000</v>
      </c>
      <c r="H46715" s="17">
        <f t="shared" ca="1" si="6576"/>
        <v>67500</v>
      </c>
      <c r="I46715" s="17">
        <f t="shared" ca="1" si="6577"/>
        <v>0</v>
      </c>
      <c r="J46715" s="17">
        <f t="shared" ca="1" si="6578"/>
        <v>31500</v>
      </c>
    </row>
    <row r="46716" spans="1:10" x14ac:dyDescent="0.3">
      <c r="A46716" s="4">
        <v>46704</v>
      </c>
      <c r="B46716" s="4">
        <f t="shared" ca="1" si="6570"/>
        <v>0.59611559740636844</v>
      </c>
      <c r="C46716" s="4">
        <f t="shared" ca="1" si="6571"/>
        <v>70</v>
      </c>
      <c r="D46716" s="4">
        <f t="shared" si="6572"/>
        <v>50</v>
      </c>
      <c r="E46716" s="4">
        <f t="shared" ca="1" si="6573"/>
        <v>50</v>
      </c>
      <c r="F46716" s="4">
        <f t="shared" ca="1" si="6574"/>
        <v>0</v>
      </c>
      <c r="G46716" s="17">
        <f t="shared" si="6575"/>
        <v>36000</v>
      </c>
      <c r="H46716" s="17">
        <f t="shared" ca="1" si="6576"/>
        <v>67500</v>
      </c>
      <c r="I46716" s="17">
        <f t="shared" ca="1" si="6577"/>
        <v>0</v>
      </c>
      <c r="J46716" s="17">
        <f t="shared" ca="1" si="6578"/>
        <v>31500</v>
      </c>
    </row>
    <row r="46717" spans="1:10" x14ac:dyDescent="0.3">
      <c r="A46717" s="4">
        <v>46705</v>
      </c>
      <c r="B46717" s="4">
        <f t="shared" ca="1" si="6570"/>
        <v>0.6501477834498357</v>
      </c>
      <c r="C46717" s="4">
        <f t="shared" ca="1" si="6571"/>
        <v>70</v>
      </c>
      <c r="D46717" s="4">
        <f t="shared" si="6572"/>
        <v>50</v>
      </c>
      <c r="E46717" s="4">
        <f t="shared" ca="1" si="6573"/>
        <v>50</v>
      </c>
      <c r="F46717" s="4">
        <f t="shared" ca="1" si="6574"/>
        <v>0</v>
      </c>
      <c r="G46717" s="17">
        <f t="shared" si="6575"/>
        <v>36000</v>
      </c>
      <c r="H46717" s="17">
        <f t="shared" ca="1" si="6576"/>
        <v>67500</v>
      </c>
      <c r="I46717" s="17">
        <f t="shared" ca="1" si="6577"/>
        <v>0</v>
      </c>
      <c r="J46717" s="17">
        <f t="shared" ca="1" si="6578"/>
        <v>31500</v>
      </c>
    </row>
    <row r="46718" spans="1:10" x14ac:dyDescent="0.3">
      <c r="A46718" s="4">
        <v>46706</v>
      </c>
      <c r="B46718" s="4">
        <f t="shared" ca="1" si="6570"/>
        <v>0.8572043759377983</v>
      </c>
      <c r="C46718" s="4">
        <f t="shared" ca="1" si="6571"/>
        <v>85</v>
      </c>
      <c r="D46718" s="4">
        <f t="shared" si="6572"/>
        <v>50</v>
      </c>
      <c r="E46718" s="4">
        <f t="shared" ca="1" si="6573"/>
        <v>50</v>
      </c>
      <c r="F46718" s="4">
        <f t="shared" ca="1" si="6574"/>
        <v>0</v>
      </c>
      <c r="G46718" s="17">
        <f t="shared" si="6575"/>
        <v>36000</v>
      </c>
      <c r="H46718" s="17">
        <f t="shared" ca="1" si="6576"/>
        <v>67500</v>
      </c>
      <c r="I46718" s="17">
        <f t="shared" ca="1" si="6577"/>
        <v>0</v>
      </c>
      <c r="J46718" s="17">
        <f t="shared" ca="1" si="6578"/>
        <v>31500</v>
      </c>
    </row>
    <row r="46719" spans="1:10" x14ac:dyDescent="0.3">
      <c r="A46719" s="4">
        <v>46707</v>
      </c>
      <c r="B46719" s="4">
        <f t="shared" ca="1" si="6570"/>
        <v>0.57822723983203272</v>
      </c>
      <c r="C46719" s="4">
        <f t="shared" ca="1" si="6571"/>
        <v>70</v>
      </c>
      <c r="D46719" s="4">
        <f t="shared" si="6572"/>
        <v>50</v>
      </c>
      <c r="E46719" s="4">
        <f t="shared" ca="1" si="6573"/>
        <v>50</v>
      </c>
      <c r="F46719" s="4">
        <f t="shared" ca="1" si="6574"/>
        <v>0</v>
      </c>
      <c r="G46719" s="17">
        <f t="shared" si="6575"/>
        <v>36000</v>
      </c>
      <c r="H46719" s="17">
        <f t="shared" ca="1" si="6576"/>
        <v>67500</v>
      </c>
      <c r="I46719" s="17">
        <f t="shared" ca="1" si="6577"/>
        <v>0</v>
      </c>
      <c r="J46719" s="17">
        <f t="shared" ca="1" si="6578"/>
        <v>31500</v>
      </c>
    </row>
    <row r="46720" spans="1:10" x14ac:dyDescent="0.3">
      <c r="A46720" s="4">
        <v>46708</v>
      </c>
      <c r="B46720" s="4">
        <f t="shared" ca="1" si="6570"/>
        <v>0.64008346100835445</v>
      </c>
      <c r="C46720" s="4">
        <f t="shared" ca="1" si="6571"/>
        <v>70</v>
      </c>
      <c r="D46720" s="4">
        <f t="shared" si="6572"/>
        <v>50</v>
      </c>
      <c r="E46720" s="4">
        <f t="shared" ca="1" si="6573"/>
        <v>50</v>
      </c>
      <c r="F46720" s="4">
        <f t="shared" ca="1" si="6574"/>
        <v>0</v>
      </c>
      <c r="G46720" s="17">
        <f t="shared" si="6575"/>
        <v>36000</v>
      </c>
      <c r="H46720" s="17">
        <f t="shared" ca="1" si="6576"/>
        <v>67500</v>
      </c>
      <c r="I46720" s="17">
        <f t="shared" ca="1" si="6577"/>
        <v>0</v>
      </c>
      <c r="J46720" s="17">
        <f t="shared" ca="1" si="6578"/>
        <v>31500</v>
      </c>
    </row>
    <row r="46721" spans="1:10" x14ac:dyDescent="0.3">
      <c r="A46721" s="4">
        <v>46709</v>
      </c>
      <c r="B46721" s="4">
        <f t="shared" ca="1" si="6570"/>
        <v>0.7937638877998775</v>
      </c>
      <c r="C46721" s="4">
        <f t="shared" ca="1" si="6571"/>
        <v>85</v>
      </c>
      <c r="D46721" s="4">
        <f t="shared" si="6572"/>
        <v>50</v>
      </c>
      <c r="E46721" s="4">
        <f t="shared" ca="1" si="6573"/>
        <v>50</v>
      </c>
      <c r="F46721" s="4">
        <f t="shared" ca="1" si="6574"/>
        <v>0</v>
      </c>
      <c r="G46721" s="17">
        <f t="shared" si="6575"/>
        <v>36000</v>
      </c>
      <c r="H46721" s="17">
        <f t="shared" ca="1" si="6576"/>
        <v>67500</v>
      </c>
      <c r="I46721" s="17">
        <f t="shared" ca="1" si="6577"/>
        <v>0</v>
      </c>
      <c r="J46721" s="17">
        <f t="shared" ca="1" si="6578"/>
        <v>31500</v>
      </c>
    </row>
    <row r="46722" spans="1:10" x14ac:dyDescent="0.3">
      <c r="A46722" s="4">
        <v>46710</v>
      </c>
      <c r="B46722" s="4">
        <f t="shared" ca="1" si="6570"/>
        <v>0.94378845332998085</v>
      </c>
      <c r="C46722" s="4">
        <f t="shared" ca="1" si="6571"/>
        <v>100</v>
      </c>
      <c r="D46722" s="4">
        <f t="shared" si="6572"/>
        <v>50</v>
      </c>
      <c r="E46722" s="4">
        <f t="shared" ca="1" si="6573"/>
        <v>50</v>
      </c>
      <c r="F46722" s="4">
        <f t="shared" ca="1" si="6574"/>
        <v>0</v>
      </c>
      <c r="G46722" s="17">
        <f t="shared" si="6575"/>
        <v>36000</v>
      </c>
      <c r="H46722" s="17">
        <f t="shared" ca="1" si="6576"/>
        <v>67500</v>
      </c>
      <c r="I46722" s="17">
        <f t="shared" ca="1" si="6577"/>
        <v>0</v>
      </c>
      <c r="J46722" s="17">
        <f t="shared" ca="1" si="6578"/>
        <v>31500</v>
      </c>
    </row>
    <row r="46723" spans="1:10" x14ac:dyDescent="0.3">
      <c r="A46723" s="4">
        <v>46711</v>
      </c>
      <c r="B46723" s="4">
        <f t="shared" ca="1" si="6570"/>
        <v>0.28067537219571159</v>
      </c>
      <c r="C46723" s="4">
        <f t="shared" ca="1" si="6571"/>
        <v>40</v>
      </c>
      <c r="D46723" s="4">
        <f t="shared" si="6572"/>
        <v>50</v>
      </c>
      <c r="E46723" s="4">
        <f t="shared" ca="1" si="6573"/>
        <v>40</v>
      </c>
      <c r="F46723" s="4">
        <f t="shared" ca="1" si="6574"/>
        <v>10</v>
      </c>
      <c r="G46723" s="17">
        <f t="shared" si="6575"/>
        <v>36000</v>
      </c>
      <c r="H46723" s="17">
        <f t="shared" ca="1" si="6576"/>
        <v>54000</v>
      </c>
      <c r="I46723" s="17">
        <f t="shared" ca="1" si="6577"/>
        <v>400</v>
      </c>
      <c r="J46723" s="17">
        <f t="shared" ca="1" si="6578"/>
        <v>18400</v>
      </c>
    </row>
    <row r="46724" spans="1:10" x14ac:dyDescent="0.3">
      <c r="A46724" s="4">
        <v>46712</v>
      </c>
      <c r="B46724" s="4">
        <f t="shared" ca="1" si="6570"/>
        <v>0.17133547387295689</v>
      </c>
      <c r="C46724" s="4">
        <f t="shared" ca="1" si="6571"/>
        <v>25</v>
      </c>
      <c r="D46724" s="4">
        <f t="shared" si="6572"/>
        <v>50</v>
      </c>
      <c r="E46724" s="4">
        <f t="shared" ca="1" si="6573"/>
        <v>25</v>
      </c>
      <c r="F46724" s="4">
        <f t="shared" ca="1" si="6574"/>
        <v>25</v>
      </c>
      <c r="G46724" s="17">
        <f t="shared" si="6575"/>
        <v>36000</v>
      </c>
      <c r="H46724" s="17">
        <f t="shared" ca="1" si="6576"/>
        <v>33750</v>
      </c>
      <c r="I46724" s="17">
        <f t="shared" ca="1" si="6577"/>
        <v>1000</v>
      </c>
      <c r="J46724" s="17">
        <f t="shared" ca="1" si="6578"/>
        <v>-1250</v>
      </c>
    </row>
    <row r="46725" spans="1:10" x14ac:dyDescent="0.3">
      <c r="A46725" s="4">
        <v>46713</v>
      </c>
      <c r="B46725" s="4">
        <f t="shared" ca="1" si="6570"/>
        <v>0.43616241393901367</v>
      </c>
      <c r="C46725" s="4">
        <f t="shared" ca="1" si="6571"/>
        <v>55</v>
      </c>
      <c r="D46725" s="4">
        <f t="shared" si="6572"/>
        <v>50</v>
      </c>
      <c r="E46725" s="4">
        <f t="shared" ca="1" si="6573"/>
        <v>50</v>
      </c>
      <c r="F46725" s="4">
        <f t="shared" ca="1" si="6574"/>
        <v>0</v>
      </c>
      <c r="G46725" s="17">
        <f t="shared" si="6575"/>
        <v>36000</v>
      </c>
      <c r="H46725" s="17">
        <f t="shared" ca="1" si="6576"/>
        <v>67500</v>
      </c>
      <c r="I46725" s="17">
        <f t="shared" ca="1" si="6577"/>
        <v>0</v>
      </c>
      <c r="J46725" s="17">
        <f t="shared" ca="1" si="6578"/>
        <v>31500</v>
      </c>
    </row>
    <row r="46726" spans="1:10" x14ac:dyDescent="0.3">
      <c r="A46726" s="4">
        <v>46714</v>
      </c>
      <c r="B46726" s="4">
        <f t="shared" ca="1" si="6570"/>
        <v>0.72555877866172069</v>
      </c>
      <c r="C46726" s="4">
        <f t="shared" ca="1" si="6571"/>
        <v>70</v>
      </c>
      <c r="D46726" s="4">
        <f t="shared" si="6572"/>
        <v>50</v>
      </c>
      <c r="E46726" s="4">
        <f t="shared" ca="1" si="6573"/>
        <v>50</v>
      </c>
      <c r="F46726" s="4">
        <f t="shared" ca="1" si="6574"/>
        <v>0</v>
      </c>
      <c r="G46726" s="17">
        <f t="shared" si="6575"/>
        <v>36000</v>
      </c>
      <c r="H46726" s="17">
        <f t="shared" ca="1" si="6576"/>
        <v>67500</v>
      </c>
      <c r="I46726" s="17">
        <f t="shared" ca="1" si="6577"/>
        <v>0</v>
      </c>
      <c r="J46726" s="17">
        <f t="shared" ca="1" si="6578"/>
        <v>31500</v>
      </c>
    </row>
    <row r="46727" spans="1:10" x14ac:dyDescent="0.3">
      <c r="A46727" s="4">
        <v>46715</v>
      </c>
      <c r="B46727" s="4">
        <f t="shared" ca="1" si="6570"/>
        <v>0.45134844880415292</v>
      </c>
      <c r="C46727" s="4">
        <f t="shared" ca="1" si="6571"/>
        <v>55</v>
      </c>
      <c r="D46727" s="4">
        <f t="shared" si="6572"/>
        <v>50</v>
      </c>
      <c r="E46727" s="4">
        <f t="shared" ca="1" si="6573"/>
        <v>50</v>
      </c>
      <c r="F46727" s="4">
        <f t="shared" ca="1" si="6574"/>
        <v>0</v>
      </c>
      <c r="G46727" s="17">
        <f t="shared" si="6575"/>
        <v>36000</v>
      </c>
      <c r="H46727" s="17">
        <f t="shared" ca="1" si="6576"/>
        <v>67500</v>
      </c>
      <c r="I46727" s="17">
        <f t="shared" ca="1" si="6577"/>
        <v>0</v>
      </c>
      <c r="J46727" s="17">
        <f t="shared" ca="1" si="6578"/>
        <v>31500</v>
      </c>
    </row>
    <row r="46728" spans="1:10" x14ac:dyDescent="0.3">
      <c r="A46728" s="4">
        <v>46716</v>
      </c>
      <c r="B46728" s="4">
        <f t="shared" ca="1" si="6570"/>
        <v>0.11741875264911839</v>
      </c>
      <c r="C46728" s="4">
        <f t="shared" ca="1" si="6571"/>
        <v>25</v>
      </c>
      <c r="D46728" s="4">
        <f t="shared" si="6572"/>
        <v>50</v>
      </c>
      <c r="E46728" s="4">
        <f t="shared" ca="1" si="6573"/>
        <v>25</v>
      </c>
      <c r="F46728" s="4">
        <f t="shared" ca="1" si="6574"/>
        <v>25</v>
      </c>
      <c r="G46728" s="17">
        <f t="shared" si="6575"/>
        <v>36000</v>
      </c>
      <c r="H46728" s="17">
        <f t="shared" ca="1" si="6576"/>
        <v>33750</v>
      </c>
      <c r="I46728" s="17">
        <f t="shared" ca="1" si="6577"/>
        <v>1000</v>
      </c>
      <c r="J46728" s="17">
        <f t="shared" ca="1" si="6578"/>
        <v>-1250</v>
      </c>
    </row>
    <row r="46729" spans="1:10" x14ac:dyDescent="0.3">
      <c r="A46729" s="4">
        <v>46717</v>
      </c>
      <c r="B46729" s="4">
        <f t="shared" ca="1" si="6570"/>
        <v>0.57357925606441929</v>
      </c>
      <c r="C46729" s="4">
        <f t="shared" ca="1" si="6571"/>
        <v>70</v>
      </c>
      <c r="D46729" s="4">
        <f t="shared" si="6572"/>
        <v>50</v>
      </c>
      <c r="E46729" s="4">
        <f t="shared" ca="1" si="6573"/>
        <v>50</v>
      </c>
      <c r="F46729" s="4">
        <f t="shared" ca="1" si="6574"/>
        <v>0</v>
      </c>
      <c r="G46729" s="17">
        <f t="shared" si="6575"/>
        <v>36000</v>
      </c>
      <c r="H46729" s="17">
        <f t="shared" ca="1" si="6576"/>
        <v>67500</v>
      </c>
      <c r="I46729" s="17">
        <f t="shared" ca="1" si="6577"/>
        <v>0</v>
      </c>
      <c r="J46729" s="17">
        <f t="shared" ca="1" si="6578"/>
        <v>31500</v>
      </c>
    </row>
    <row r="46730" spans="1:10" x14ac:dyDescent="0.3">
      <c r="A46730" s="4">
        <v>46718</v>
      </c>
      <c r="B46730" s="4">
        <f t="shared" ca="1" si="6570"/>
        <v>0.66035008741131118</v>
      </c>
      <c r="C46730" s="4">
        <f t="shared" ca="1" si="6571"/>
        <v>70</v>
      </c>
      <c r="D46730" s="4">
        <f t="shared" si="6572"/>
        <v>50</v>
      </c>
      <c r="E46730" s="4">
        <f t="shared" ca="1" si="6573"/>
        <v>50</v>
      </c>
      <c r="F46730" s="4">
        <f t="shared" ca="1" si="6574"/>
        <v>0</v>
      </c>
      <c r="G46730" s="17">
        <f t="shared" si="6575"/>
        <v>36000</v>
      </c>
      <c r="H46730" s="17">
        <f t="shared" ca="1" si="6576"/>
        <v>67500</v>
      </c>
      <c r="I46730" s="17">
        <f t="shared" ca="1" si="6577"/>
        <v>0</v>
      </c>
      <c r="J46730" s="17">
        <f t="shared" ca="1" si="6578"/>
        <v>31500</v>
      </c>
    </row>
    <row r="46731" spans="1:10" x14ac:dyDescent="0.3">
      <c r="A46731" s="4">
        <v>46719</v>
      </c>
      <c r="B46731" s="4">
        <f t="shared" ca="1" si="6570"/>
        <v>0.32202019753997768</v>
      </c>
      <c r="C46731" s="4">
        <f t="shared" ca="1" si="6571"/>
        <v>40</v>
      </c>
      <c r="D46731" s="4">
        <f t="shared" si="6572"/>
        <v>50</v>
      </c>
      <c r="E46731" s="4">
        <f t="shared" ca="1" si="6573"/>
        <v>40</v>
      </c>
      <c r="F46731" s="4">
        <f t="shared" ca="1" si="6574"/>
        <v>10</v>
      </c>
      <c r="G46731" s="17">
        <f t="shared" si="6575"/>
        <v>36000</v>
      </c>
      <c r="H46731" s="17">
        <f t="shared" ca="1" si="6576"/>
        <v>54000</v>
      </c>
      <c r="I46731" s="17">
        <f t="shared" ca="1" si="6577"/>
        <v>400</v>
      </c>
      <c r="J46731" s="17">
        <f t="shared" ca="1" si="6578"/>
        <v>18400</v>
      </c>
    </row>
    <row r="46732" spans="1:10" x14ac:dyDescent="0.3">
      <c r="A46732" s="4">
        <v>46720</v>
      </c>
      <c r="B46732" s="4">
        <f t="shared" ca="1" si="6570"/>
        <v>0.31721005313681216</v>
      </c>
      <c r="C46732" s="4">
        <f t="shared" ca="1" si="6571"/>
        <v>40</v>
      </c>
      <c r="D46732" s="4">
        <f t="shared" si="6572"/>
        <v>50</v>
      </c>
      <c r="E46732" s="4">
        <f t="shared" ca="1" si="6573"/>
        <v>40</v>
      </c>
      <c r="F46732" s="4">
        <f t="shared" ca="1" si="6574"/>
        <v>10</v>
      </c>
      <c r="G46732" s="17">
        <f t="shared" si="6575"/>
        <v>36000</v>
      </c>
      <c r="H46732" s="17">
        <f t="shared" ca="1" si="6576"/>
        <v>54000</v>
      </c>
      <c r="I46732" s="17">
        <f t="shared" ca="1" si="6577"/>
        <v>400</v>
      </c>
      <c r="J46732" s="17">
        <f t="shared" ca="1" si="6578"/>
        <v>18400</v>
      </c>
    </row>
    <row r="46733" spans="1:10" x14ac:dyDescent="0.3">
      <c r="A46733" s="4">
        <v>46721</v>
      </c>
      <c r="B46733" s="4">
        <f t="shared" ca="1" si="6570"/>
        <v>0.88883710971508623</v>
      </c>
      <c r="C46733" s="4">
        <f t="shared" ca="1" si="6571"/>
        <v>85</v>
      </c>
      <c r="D46733" s="4">
        <f t="shared" si="6572"/>
        <v>50</v>
      </c>
      <c r="E46733" s="4">
        <f t="shared" ca="1" si="6573"/>
        <v>50</v>
      </c>
      <c r="F46733" s="4">
        <f t="shared" ca="1" si="6574"/>
        <v>0</v>
      </c>
      <c r="G46733" s="17">
        <f t="shared" si="6575"/>
        <v>36000</v>
      </c>
      <c r="H46733" s="17">
        <f t="shared" ca="1" si="6576"/>
        <v>67500</v>
      </c>
      <c r="I46733" s="17">
        <f t="shared" ca="1" si="6577"/>
        <v>0</v>
      </c>
      <c r="J46733" s="17">
        <f t="shared" ca="1" si="6578"/>
        <v>31500</v>
      </c>
    </row>
    <row r="46734" spans="1:10" x14ac:dyDescent="0.3">
      <c r="A46734" s="4">
        <v>46722</v>
      </c>
      <c r="B46734" s="4">
        <f t="shared" ref="B46734:B46797" ca="1" si="6579">RAND()</f>
        <v>0.68645477167305791</v>
      </c>
      <c r="C46734" s="4">
        <f t="shared" ref="C46734:C46797" ca="1" si="6580">LOOKUP(B46734,$E$3:$F$9,$D$3:$D$9)</f>
        <v>70</v>
      </c>
      <c r="D46734" s="4">
        <f t="shared" ref="D46734:D46797" si="6581">$I$6</f>
        <v>50</v>
      </c>
      <c r="E46734" s="4">
        <f t="shared" ca="1" si="6573"/>
        <v>50</v>
      </c>
      <c r="F46734" s="4">
        <f t="shared" ca="1" si="6574"/>
        <v>0</v>
      </c>
      <c r="G46734" s="17">
        <f t="shared" si="6575"/>
        <v>36000</v>
      </c>
      <c r="H46734" s="17">
        <f t="shared" ca="1" si="6576"/>
        <v>67500</v>
      </c>
      <c r="I46734" s="17">
        <f t="shared" ca="1" si="6577"/>
        <v>0</v>
      </c>
      <c r="J46734" s="17">
        <f t="shared" ca="1" si="6578"/>
        <v>31500</v>
      </c>
    </row>
    <row r="46735" spans="1:10" x14ac:dyDescent="0.3">
      <c r="A46735" s="4">
        <v>46723</v>
      </c>
      <c r="B46735" s="4">
        <f t="shared" ca="1" si="6579"/>
        <v>0.4959025888042522</v>
      </c>
      <c r="C46735" s="4">
        <f t="shared" ca="1" si="6580"/>
        <v>55</v>
      </c>
      <c r="D46735" s="4">
        <f t="shared" si="6581"/>
        <v>50</v>
      </c>
      <c r="E46735" s="4">
        <f t="shared" ca="1" si="6573"/>
        <v>50</v>
      </c>
      <c r="F46735" s="4">
        <f t="shared" ca="1" si="6574"/>
        <v>0</v>
      </c>
      <c r="G46735" s="17">
        <f t="shared" si="6575"/>
        <v>36000</v>
      </c>
      <c r="H46735" s="17">
        <f t="shared" ca="1" si="6576"/>
        <v>67500</v>
      </c>
      <c r="I46735" s="17">
        <f t="shared" ca="1" si="6577"/>
        <v>0</v>
      </c>
      <c r="J46735" s="17">
        <f t="shared" ca="1" si="6578"/>
        <v>31500</v>
      </c>
    </row>
    <row r="46736" spans="1:10" x14ac:dyDescent="0.3">
      <c r="A46736" s="4">
        <v>46724</v>
      </c>
      <c r="B46736" s="4">
        <f t="shared" ca="1" si="6579"/>
        <v>6.271898324480063E-2</v>
      </c>
      <c r="C46736" s="4">
        <f t="shared" ca="1" si="6580"/>
        <v>10</v>
      </c>
      <c r="D46736" s="4">
        <f t="shared" si="6581"/>
        <v>50</v>
      </c>
      <c r="E46736" s="4">
        <f t="shared" ca="1" si="6573"/>
        <v>10</v>
      </c>
      <c r="F46736" s="4">
        <f t="shared" ca="1" si="6574"/>
        <v>40</v>
      </c>
      <c r="G46736" s="17">
        <f t="shared" si="6575"/>
        <v>36000</v>
      </c>
      <c r="H46736" s="17">
        <f t="shared" ca="1" si="6576"/>
        <v>13500</v>
      </c>
      <c r="I46736" s="17">
        <f t="shared" ca="1" si="6577"/>
        <v>1600</v>
      </c>
      <c r="J46736" s="17">
        <f t="shared" ca="1" si="6578"/>
        <v>-20900</v>
      </c>
    </row>
    <row r="46737" spans="1:10" x14ac:dyDescent="0.3">
      <c r="A46737" s="4">
        <v>46725</v>
      </c>
      <c r="B46737" s="4">
        <f t="shared" ca="1" si="6579"/>
        <v>0.54366513820577478</v>
      </c>
      <c r="C46737" s="4">
        <f t="shared" ca="1" si="6580"/>
        <v>55</v>
      </c>
      <c r="D46737" s="4">
        <f t="shared" si="6581"/>
        <v>50</v>
      </c>
      <c r="E46737" s="4">
        <f t="shared" ca="1" si="6573"/>
        <v>50</v>
      </c>
      <c r="F46737" s="4">
        <f t="shared" ca="1" si="6574"/>
        <v>0</v>
      </c>
      <c r="G46737" s="17">
        <f t="shared" si="6575"/>
        <v>36000</v>
      </c>
      <c r="H46737" s="17">
        <f t="shared" ca="1" si="6576"/>
        <v>67500</v>
      </c>
      <c r="I46737" s="17">
        <f t="shared" ca="1" si="6577"/>
        <v>0</v>
      </c>
      <c r="J46737" s="17">
        <f t="shared" ca="1" si="6578"/>
        <v>31500</v>
      </c>
    </row>
    <row r="46738" spans="1:10" x14ac:dyDescent="0.3">
      <c r="A46738" s="4">
        <v>46726</v>
      </c>
      <c r="B46738" s="4">
        <f t="shared" ca="1" si="6579"/>
        <v>0.96618292528661287</v>
      </c>
      <c r="C46738" s="4">
        <f t="shared" ca="1" si="6580"/>
        <v>100</v>
      </c>
      <c r="D46738" s="4">
        <f t="shared" si="6581"/>
        <v>50</v>
      </c>
      <c r="E46738" s="4">
        <f t="shared" ca="1" si="6573"/>
        <v>50</v>
      </c>
      <c r="F46738" s="4">
        <f t="shared" ca="1" si="6574"/>
        <v>0</v>
      </c>
      <c r="G46738" s="17">
        <f t="shared" si="6575"/>
        <v>36000</v>
      </c>
      <c r="H46738" s="17">
        <f t="shared" ca="1" si="6576"/>
        <v>67500</v>
      </c>
      <c r="I46738" s="17">
        <f t="shared" ca="1" si="6577"/>
        <v>0</v>
      </c>
      <c r="J46738" s="17">
        <f t="shared" ca="1" si="6578"/>
        <v>31500</v>
      </c>
    </row>
    <row r="46739" spans="1:10" x14ac:dyDescent="0.3">
      <c r="A46739" s="4">
        <v>46727</v>
      </c>
      <c r="B46739" s="4">
        <f t="shared" ca="1" si="6579"/>
        <v>0.60402901961003308</v>
      </c>
      <c r="C46739" s="4">
        <f t="shared" ca="1" si="6580"/>
        <v>70</v>
      </c>
      <c r="D46739" s="4">
        <f t="shared" si="6581"/>
        <v>50</v>
      </c>
      <c r="E46739" s="4">
        <f t="shared" ca="1" si="6573"/>
        <v>50</v>
      </c>
      <c r="F46739" s="4">
        <f t="shared" ca="1" si="6574"/>
        <v>0</v>
      </c>
      <c r="G46739" s="17">
        <f t="shared" si="6575"/>
        <v>36000</v>
      </c>
      <c r="H46739" s="17">
        <f t="shared" ca="1" si="6576"/>
        <v>67500</v>
      </c>
      <c r="I46739" s="17">
        <f t="shared" ca="1" si="6577"/>
        <v>0</v>
      </c>
      <c r="J46739" s="17">
        <f t="shared" ca="1" si="6578"/>
        <v>31500</v>
      </c>
    </row>
    <row r="46740" spans="1:10" x14ac:dyDescent="0.3">
      <c r="A46740" s="4">
        <v>46728</v>
      </c>
      <c r="B46740" s="4">
        <f t="shared" ca="1" si="6579"/>
        <v>0.33998649879620424</v>
      </c>
      <c r="C46740" s="4">
        <f t="shared" ca="1" si="6580"/>
        <v>55</v>
      </c>
      <c r="D46740" s="4">
        <f t="shared" si="6581"/>
        <v>50</v>
      </c>
      <c r="E46740" s="4">
        <f t="shared" ca="1" si="6573"/>
        <v>50</v>
      </c>
      <c r="F46740" s="4">
        <f t="shared" ca="1" si="6574"/>
        <v>0</v>
      </c>
      <c r="G46740" s="17">
        <f t="shared" si="6575"/>
        <v>36000</v>
      </c>
      <c r="H46740" s="17">
        <f t="shared" ca="1" si="6576"/>
        <v>67500</v>
      </c>
      <c r="I46740" s="17">
        <f t="shared" ca="1" si="6577"/>
        <v>0</v>
      </c>
      <c r="J46740" s="17">
        <f t="shared" ca="1" si="6578"/>
        <v>31500</v>
      </c>
    </row>
    <row r="46741" spans="1:10" x14ac:dyDescent="0.3">
      <c r="A46741" s="4">
        <v>46729</v>
      </c>
      <c r="B46741" s="4">
        <f t="shared" ca="1" si="6579"/>
        <v>0.75386443063653652</v>
      </c>
      <c r="C46741" s="4">
        <f t="shared" ca="1" si="6580"/>
        <v>70</v>
      </c>
      <c r="D46741" s="4">
        <f t="shared" si="6581"/>
        <v>50</v>
      </c>
      <c r="E46741" s="4">
        <f t="shared" ca="1" si="6573"/>
        <v>50</v>
      </c>
      <c r="F46741" s="4">
        <f t="shared" ca="1" si="6574"/>
        <v>0</v>
      </c>
      <c r="G46741" s="17">
        <f t="shared" si="6575"/>
        <v>36000</v>
      </c>
      <c r="H46741" s="17">
        <f t="shared" ca="1" si="6576"/>
        <v>67500</v>
      </c>
      <c r="I46741" s="17">
        <f t="shared" ca="1" si="6577"/>
        <v>0</v>
      </c>
      <c r="J46741" s="17">
        <f t="shared" ca="1" si="6578"/>
        <v>31500</v>
      </c>
    </row>
    <row r="46742" spans="1:10" x14ac:dyDescent="0.3">
      <c r="A46742" s="4">
        <v>46730</v>
      </c>
      <c r="B46742" s="4">
        <f t="shared" ca="1" si="6579"/>
        <v>0.45952683101397296</v>
      </c>
      <c r="C46742" s="4">
        <f t="shared" ca="1" si="6580"/>
        <v>55</v>
      </c>
      <c r="D46742" s="4">
        <f t="shared" si="6581"/>
        <v>50</v>
      </c>
      <c r="E46742" s="4">
        <f t="shared" ca="1" si="6573"/>
        <v>50</v>
      </c>
      <c r="F46742" s="4">
        <f t="shared" ca="1" si="6574"/>
        <v>0</v>
      </c>
      <c r="G46742" s="17">
        <f t="shared" si="6575"/>
        <v>36000</v>
      </c>
      <c r="H46742" s="17">
        <f t="shared" ca="1" si="6576"/>
        <v>67500</v>
      </c>
      <c r="I46742" s="17">
        <f t="shared" ca="1" si="6577"/>
        <v>0</v>
      </c>
      <c r="J46742" s="17">
        <f t="shared" ca="1" si="6578"/>
        <v>31500</v>
      </c>
    </row>
    <row r="46743" spans="1:10" x14ac:dyDescent="0.3">
      <c r="A46743" s="4">
        <v>46731</v>
      </c>
      <c r="B46743" s="4">
        <f t="shared" ca="1" si="6579"/>
        <v>3.1612820767068617E-2</v>
      </c>
      <c r="C46743" s="4">
        <f t="shared" ca="1" si="6580"/>
        <v>10</v>
      </c>
      <c r="D46743" s="4">
        <f t="shared" si="6581"/>
        <v>50</v>
      </c>
      <c r="E46743" s="4">
        <f t="shared" ca="1" si="6573"/>
        <v>10</v>
      </c>
      <c r="F46743" s="4">
        <f t="shared" ca="1" si="6574"/>
        <v>40</v>
      </c>
      <c r="G46743" s="17">
        <f t="shared" si="6575"/>
        <v>36000</v>
      </c>
      <c r="H46743" s="17">
        <f t="shared" ca="1" si="6576"/>
        <v>13500</v>
      </c>
      <c r="I46743" s="17">
        <f t="shared" ca="1" si="6577"/>
        <v>1600</v>
      </c>
      <c r="J46743" s="17">
        <f t="shared" ca="1" si="6578"/>
        <v>-20900</v>
      </c>
    </row>
    <row r="46744" spans="1:10" x14ac:dyDescent="0.3">
      <c r="A46744" s="4">
        <v>46732</v>
      </c>
      <c r="B46744" s="4">
        <f t="shared" ca="1" si="6579"/>
        <v>0.37796912508859359</v>
      </c>
      <c r="C46744" s="4">
        <f t="shared" ca="1" si="6580"/>
        <v>55</v>
      </c>
      <c r="D46744" s="4">
        <f t="shared" si="6581"/>
        <v>50</v>
      </c>
      <c r="E46744" s="4">
        <f t="shared" ca="1" si="6573"/>
        <v>50</v>
      </c>
      <c r="F46744" s="4">
        <f t="shared" ca="1" si="6574"/>
        <v>0</v>
      </c>
      <c r="G46744" s="17">
        <f t="shared" si="6575"/>
        <v>36000</v>
      </c>
      <c r="H46744" s="17">
        <f t="shared" ca="1" si="6576"/>
        <v>67500</v>
      </c>
      <c r="I46744" s="17">
        <f t="shared" ca="1" si="6577"/>
        <v>0</v>
      </c>
      <c r="J46744" s="17">
        <f t="shared" ca="1" si="6578"/>
        <v>31500</v>
      </c>
    </row>
    <row r="46745" spans="1:10" x14ac:dyDescent="0.3">
      <c r="A46745" s="4">
        <v>46733</v>
      </c>
      <c r="B46745" s="4">
        <f t="shared" ca="1" si="6579"/>
        <v>0.39913223620558969</v>
      </c>
      <c r="C46745" s="4">
        <f t="shared" ca="1" si="6580"/>
        <v>55</v>
      </c>
      <c r="D46745" s="4">
        <f t="shared" si="6581"/>
        <v>50</v>
      </c>
      <c r="E46745" s="4">
        <f t="shared" ca="1" si="6573"/>
        <v>50</v>
      </c>
      <c r="F46745" s="4">
        <f t="shared" ca="1" si="6574"/>
        <v>0</v>
      </c>
      <c r="G46745" s="17">
        <f t="shared" si="6575"/>
        <v>36000</v>
      </c>
      <c r="H46745" s="17">
        <f t="shared" ca="1" si="6576"/>
        <v>67500</v>
      </c>
      <c r="I46745" s="17">
        <f t="shared" ca="1" si="6577"/>
        <v>0</v>
      </c>
      <c r="J46745" s="17">
        <f t="shared" ca="1" si="6578"/>
        <v>31500</v>
      </c>
    </row>
    <row r="46746" spans="1:10" x14ac:dyDescent="0.3">
      <c r="A46746" s="4">
        <v>46734</v>
      </c>
      <c r="B46746" s="4">
        <f t="shared" ca="1" si="6579"/>
        <v>0.68693385971512422</v>
      </c>
      <c r="C46746" s="4">
        <f t="shared" ca="1" si="6580"/>
        <v>70</v>
      </c>
      <c r="D46746" s="4">
        <f t="shared" si="6581"/>
        <v>50</v>
      </c>
      <c r="E46746" s="4">
        <f t="shared" ca="1" si="6573"/>
        <v>50</v>
      </c>
      <c r="F46746" s="4">
        <f t="shared" ca="1" si="6574"/>
        <v>0</v>
      </c>
      <c r="G46746" s="17">
        <f t="shared" si="6575"/>
        <v>36000</v>
      </c>
      <c r="H46746" s="17">
        <f t="shared" ca="1" si="6576"/>
        <v>67500</v>
      </c>
      <c r="I46746" s="17">
        <f t="shared" ca="1" si="6577"/>
        <v>0</v>
      </c>
      <c r="J46746" s="17">
        <f t="shared" ca="1" si="6578"/>
        <v>31500</v>
      </c>
    </row>
    <row r="46747" spans="1:10" x14ac:dyDescent="0.3">
      <c r="A46747" s="4">
        <v>46735</v>
      </c>
      <c r="B46747" s="4">
        <f t="shared" ca="1" si="6579"/>
        <v>6.3766774461135989E-2</v>
      </c>
      <c r="C46747" s="4">
        <f t="shared" ca="1" si="6580"/>
        <v>10</v>
      </c>
      <c r="D46747" s="4">
        <f t="shared" si="6581"/>
        <v>50</v>
      </c>
      <c r="E46747" s="4">
        <f t="shared" ca="1" si="6573"/>
        <v>10</v>
      </c>
      <c r="F46747" s="4">
        <f t="shared" ca="1" si="6574"/>
        <v>40</v>
      </c>
      <c r="G46747" s="17">
        <f t="shared" si="6575"/>
        <v>36000</v>
      </c>
      <c r="H46747" s="17">
        <f t="shared" ca="1" si="6576"/>
        <v>13500</v>
      </c>
      <c r="I46747" s="17">
        <f t="shared" ca="1" si="6577"/>
        <v>1600</v>
      </c>
      <c r="J46747" s="17">
        <f t="shared" ca="1" si="6578"/>
        <v>-20900</v>
      </c>
    </row>
    <row r="46748" spans="1:10" x14ac:dyDescent="0.3">
      <c r="A46748" s="4">
        <v>46736</v>
      </c>
      <c r="B46748" s="4">
        <f t="shared" ca="1" si="6579"/>
        <v>0.63778423972103937</v>
      </c>
      <c r="C46748" s="4">
        <f t="shared" ca="1" si="6580"/>
        <v>70</v>
      </c>
      <c r="D46748" s="4">
        <f t="shared" si="6581"/>
        <v>50</v>
      </c>
      <c r="E46748" s="4">
        <f t="shared" ca="1" si="6573"/>
        <v>50</v>
      </c>
      <c r="F46748" s="4">
        <f t="shared" ca="1" si="6574"/>
        <v>0</v>
      </c>
      <c r="G46748" s="17">
        <f t="shared" si="6575"/>
        <v>36000</v>
      </c>
      <c r="H46748" s="17">
        <f t="shared" ca="1" si="6576"/>
        <v>67500</v>
      </c>
      <c r="I46748" s="17">
        <f t="shared" ca="1" si="6577"/>
        <v>0</v>
      </c>
      <c r="J46748" s="17">
        <f t="shared" ca="1" si="6578"/>
        <v>31500</v>
      </c>
    </row>
    <row r="46749" spans="1:10" x14ac:dyDescent="0.3">
      <c r="A46749" s="4">
        <v>46737</v>
      </c>
      <c r="B46749" s="4">
        <f t="shared" ca="1" si="6579"/>
        <v>0.1400507446494359</v>
      </c>
      <c r="C46749" s="4">
        <f t="shared" ca="1" si="6580"/>
        <v>25</v>
      </c>
      <c r="D46749" s="4">
        <f t="shared" si="6581"/>
        <v>50</v>
      </c>
      <c r="E46749" s="4">
        <f t="shared" ca="1" si="6573"/>
        <v>25</v>
      </c>
      <c r="F46749" s="4">
        <f t="shared" ca="1" si="6574"/>
        <v>25</v>
      </c>
      <c r="G46749" s="17">
        <f t="shared" si="6575"/>
        <v>36000</v>
      </c>
      <c r="H46749" s="17">
        <f t="shared" ca="1" si="6576"/>
        <v>33750</v>
      </c>
      <c r="I46749" s="17">
        <f t="shared" ca="1" si="6577"/>
        <v>1000</v>
      </c>
      <c r="J46749" s="17">
        <f t="shared" ca="1" si="6578"/>
        <v>-1250</v>
      </c>
    </row>
    <row r="46750" spans="1:10" x14ac:dyDescent="0.3">
      <c r="A46750" s="4">
        <v>46738</v>
      </c>
      <c r="B46750" s="4">
        <f t="shared" ca="1" si="6579"/>
        <v>0.65840340879840353</v>
      </c>
      <c r="C46750" s="4">
        <f t="shared" ca="1" si="6580"/>
        <v>70</v>
      </c>
      <c r="D46750" s="4">
        <f t="shared" si="6581"/>
        <v>50</v>
      </c>
      <c r="E46750" s="4">
        <f t="shared" ca="1" si="6573"/>
        <v>50</v>
      </c>
      <c r="F46750" s="4">
        <f t="shared" ca="1" si="6574"/>
        <v>0</v>
      </c>
      <c r="G46750" s="17">
        <f t="shared" si="6575"/>
        <v>36000</v>
      </c>
      <c r="H46750" s="17">
        <f t="shared" ca="1" si="6576"/>
        <v>67500</v>
      </c>
      <c r="I46750" s="17">
        <f t="shared" ca="1" si="6577"/>
        <v>0</v>
      </c>
      <c r="J46750" s="17">
        <f t="shared" ca="1" si="6578"/>
        <v>31500</v>
      </c>
    </row>
    <row r="46751" spans="1:10" x14ac:dyDescent="0.3">
      <c r="A46751" s="4">
        <v>46739</v>
      </c>
      <c r="B46751" s="4">
        <f t="shared" ca="1" si="6579"/>
        <v>0.85726805398222594</v>
      </c>
      <c r="C46751" s="4">
        <f t="shared" ca="1" si="6580"/>
        <v>85</v>
      </c>
      <c r="D46751" s="4">
        <f t="shared" si="6581"/>
        <v>50</v>
      </c>
      <c r="E46751" s="4">
        <f t="shared" ca="1" si="6573"/>
        <v>50</v>
      </c>
      <c r="F46751" s="4">
        <f t="shared" ca="1" si="6574"/>
        <v>0</v>
      </c>
      <c r="G46751" s="17">
        <f t="shared" si="6575"/>
        <v>36000</v>
      </c>
      <c r="H46751" s="17">
        <f t="shared" ca="1" si="6576"/>
        <v>67500</v>
      </c>
      <c r="I46751" s="17">
        <f t="shared" ca="1" si="6577"/>
        <v>0</v>
      </c>
      <c r="J46751" s="17">
        <f t="shared" ca="1" si="6578"/>
        <v>31500</v>
      </c>
    </row>
    <row r="46752" spans="1:10" x14ac:dyDescent="0.3">
      <c r="A46752" s="4">
        <v>46740</v>
      </c>
      <c r="B46752" s="4">
        <f t="shared" ca="1" si="6579"/>
        <v>0.38459832934067162</v>
      </c>
      <c r="C46752" s="4">
        <f t="shared" ca="1" si="6580"/>
        <v>55</v>
      </c>
      <c r="D46752" s="4">
        <f t="shared" si="6581"/>
        <v>50</v>
      </c>
      <c r="E46752" s="4">
        <f t="shared" ca="1" si="6573"/>
        <v>50</v>
      </c>
      <c r="F46752" s="4">
        <f t="shared" ca="1" si="6574"/>
        <v>0</v>
      </c>
      <c r="G46752" s="17">
        <f t="shared" si="6575"/>
        <v>36000</v>
      </c>
      <c r="H46752" s="17">
        <f t="shared" ca="1" si="6576"/>
        <v>67500</v>
      </c>
      <c r="I46752" s="17">
        <f t="shared" ca="1" si="6577"/>
        <v>0</v>
      </c>
      <c r="J46752" s="17">
        <f t="shared" ca="1" si="6578"/>
        <v>31500</v>
      </c>
    </row>
    <row r="46753" spans="1:10" x14ac:dyDescent="0.3">
      <c r="A46753" s="4">
        <v>46741</v>
      </c>
      <c r="B46753" s="4">
        <f t="shared" ca="1" si="6579"/>
        <v>0.52582266542500578</v>
      </c>
      <c r="C46753" s="4">
        <f t="shared" ca="1" si="6580"/>
        <v>55</v>
      </c>
      <c r="D46753" s="4">
        <f t="shared" si="6581"/>
        <v>50</v>
      </c>
      <c r="E46753" s="4">
        <f t="shared" ca="1" si="6573"/>
        <v>50</v>
      </c>
      <c r="F46753" s="4">
        <f t="shared" ca="1" si="6574"/>
        <v>0</v>
      </c>
      <c r="G46753" s="17">
        <f t="shared" si="6575"/>
        <v>36000</v>
      </c>
      <c r="H46753" s="17">
        <f t="shared" ca="1" si="6576"/>
        <v>67500</v>
      </c>
      <c r="I46753" s="17">
        <f t="shared" ca="1" si="6577"/>
        <v>0</v>
      </c>
      <c r="J46753" s="17">
        <f t="shared" ca="1" si="6578"/>
        <v>31500</v>
      </c>
    </row>
    <row r="46754" spans="1:10" x14ac:dyDescent="0.3">
      <c r="A46754" s="4">
        <v>46742</v>
      </c>
      <c r="B46754" s="4">
        <f t="shared" ca="1" si="6579"/>
        <v>0.54318229051117317</v>
      </c>
      <c r="C46754" s="4">
        <f t="shared" ca="1" si="6580"/>
        <v>55</v>
      </c>
      <c r="D46754" s="4">
        <f t="shared" si="6581"/>
        <v>50</v>
      </c>
      <c r="E46754" s="4">
        <f t="shared" ca="1" si="6573"/>
        <v>50</v>
      </c>
      <c r="F46754" s="4">
        <f t="shared" ca="1" si="6574"/>
        <v>0</v>
      </c>
      <c r="G46754" s="17">
        <f t="shared" si="6575"/>
        <v>36000</v>
      </c>
      <c r="H46754" s="17">
        <f t="shared" ca="1" si="6576"/>
        <v>67500</v>
      </c>
      <c r="I46754" s="17">
        <f t="shared" ca="1" si="6577"/>
        <v>0</v>
      </c>
      <c r="J46754" s="17">
        <f t="shared" ca="1" si="6578"/>
        <v>31500</v>
      </c>
    </row>
    <row r="46755" spans="1:10" x14ac:dyDescent="0.3">
      <c r="A46755" s="4">
        <v>46743</v>
      </c>
      <c r="B46755" s="4">
        <f t="shared" ca="1" si="6579"/>
        <v>8.6118207200920782E-2</v>
      </c>
      <c r="C46755" s="4">
        <f t="shared" ca="1" si="6580"/>
        <v>25</v>
      </c>
      <c r="D46755" s="4">
        <f t="shared" si="6581"/>
        <v>50</v>
      </c>
      <c r="E46755" s="4">
        <f t="shared" ca="1" si="6573"/>
        <v>25</v>
      </c>
      <c r="F46755" s="4">
        <f t="shared" ca="1" si="6574"/>
        <v>25</v>
      </c>
      <c r="G46755" s="17">
        <f t="shared" si="6575"/>
        <v>36000</v>
      </c>
      <c r="H46755" s="17">
        <f t="shared" ca="1" si="6576"/>
        <v>33750</v>
      </c>
      <c r="I46755" s="17">
        <f t="shared" ca="1" si="6577"/>
        <v>1000</v>
      </c>
      <c r="J46755" s="17">
        <f t="shared" ca="1" si="6578"/>
        <v>-1250</v>
      </c>
    </row>
    <row r="46756" spans="1:10" x14ac:dyDescent="0.3">
      <c r="A46756" s="4">
        <v>46744</v>
      </c>
      <c r="B46756" s="4">
        <f t="shared" ca="1" si="6579"/>
        <v>0.41357392097097179</v>
      </c>
      <c r="C46756" s="4">
        <f t="shared" ca="1" si="6580"/>
        <v>55</v>
      </c>
      <c r="D46756" s="4">
        <f t="shared" si="6581"/>
        <v>50</v>
      </c>
      <c r="E46756" s="4">
        <f t="shared" ca="1" si="6573"/>
        <v>50</v>
      </c>
      <c r="F46756" s="4">
        <f t="shared" ca="1" si="6574"/>
        <v>0</v>
      </c>
      <c r="G46756" s="17">
        <f t="shared" si="6575"/>
        <v>36000</v>
      </c>
      <c r="H46756" s="17">
        <f t="shared" ca="1" si="6576"/>
        <v>67500</v>
      </c>
      <c r="I46756" s="17">
        <f t="shared" ca="1" si="6577"/>
        <v>0</v>
      </c>
      <c r="J46756" s="17">
        <f t="shared" ca="1" si="6578"/>
        <v>31500</v>
      </c>
    </row>
    <row r="46757" spans="1:10" x14ac:dyDescent="0.3">
      <c r="A46757" s="4">
        <v>46745</v>
      </c>
      <c r="B46757" s="4">
        <f t="shared" ca="1" si="6579"/>
        <v>0.27777842067935532</v>
      </c>
      <c r="C46757" s="4">
        <f t="shared" ca="1" si="6580"/>
        <v>40</v>
      </c>
      <c r="D46757" s="4">
        <f t="shared" si="6581"/>
        <v>50</v>
      </c>
      <c r="E46757" s="4">
        <f t="shared" ca="1" si="6573"/>
        <v>40</v>
      </c>
      <c r="F46757" s="4">
        <f t="shared" ca="1" si="6574"/>
        <v>10</v>
      </c>
      <c r="G46757" s="17">
        <f t="shared" si="6575"/>
        <v>36000</v>
      </c>
      <c r="H46757" s="17">
        <f t="shared" ca="1" si="6576"/>
        <v>54000</v>
      </c>
      <c r="I46757" s="17">
        <f t="shared" ca="1" si="6577"/>
        <v>400</v>
      </c>
      <c r="J46757" s="17">
        <f t="shared" ca="1" si="6578"/>
        <v>18400</v>
      </c>
    </row>
    <row r="46758" spans="1:10" x14ac:dyDescent="0.3">
      <c r="A46758" s="4">
        <v>46746</v>
      </c>
      <c r="B46758" s="4">
        <f t="shared" ca="1" si="6579"/>
        <v>0.25072891762069616</v>
      </c>
      <c r="C46758" s="4">
        <f t="shared" ca="1" si="6580"/>
        <v>40</v>
      </c>
      <c r="D46758" s="4">
        <f t="shared" si="6581"/>
        <v>50</v>
      </c>
      <c r="E46758" s="4">
        <f t="shared" ca="1" si="6573"/>
        <v>40</v>
      </c>
      <c r="F46758" s="4">
        <f t="shared" ca="1" si="6574"/>
        <v>10</v>
      </c>
      <c r="G46758" s="17">
        <f t="shared" si="6575"/>
        <v>36000</v>
      </c>
      <c r="H46758" s="17">
        <f t="shared" ca="1" si="6576"/>
        <v>54000</v>
      </c>
      <c r="I46758" s="17">
        <f t="shared" ca="1" si="6577"/>
        <v>400</v>
      </c>
      <c r="J46758" s="17">
        <f t="shared" ca="1" si="6578"/>
        <v>18400</v>
      </c>
    </row>
    <row r="46759" spans="1:10" x14ac:dyDescent="0.3">
      <c r="A46759" s="4">
        <v>46747</v>
      </c>
      <c r="B46759" s="4">
        <f t="shared" ca="1" si="6579"/>
        <v>0.38140638945514271</v>
      </c>
      <c r="C46759" s="4">
        <f t="shared" ca="1" si="6580"/>
        <v>55</v>
      </c>
      <c r="D46759" s="4">
        <f t="shared" si="6581"/>
        <v>50</v>
      </c>
      <c r="E46759" s="4">
        <f t="shared" ca="1" si="6573"/>
        <v>50</v>
      </c>
      <c r="F46759" s="4">
        <f t="shared" ca="1" si="6574"/>
        <v>0</v>
      </c>
      <c r="G46759" s="17">
        <f t="shared" si="6575"/>
        <v>36000</v>
      </c>
      <c r="H46759" s="17">
        <f t="shared" ca="1" si="6576"/>
        <v>67500</v>
      </c>
      <c r="I46759" s="17">
        <f t="shared" ca="1" si="6577"/>
        <v>0</v>
      </c>
      <c r="J46759" s="17">
        <f t="shared" ca="1" si="6578"/>
        <v>31500</v>
      </c>
    </row>
    <row r="46760" spans="1:10" x14ac:dyDescent="0.3">
      <c r="A46760" s="4">
        <v>46748</v>
      </c>
      <c r="B46760" s="4">
        <f t="shared" ca="1" si="6579"/>
        <v>0.14383563653238085</v>
      </c>
      <c r="C46760" s="4">
        <f t="shared" ca="1" si="6580"/>
        <v>25</v>
      </c>
      <c r="D46760" s="4">
        <f t="shared" si="6581"/>
        <v>50</v>
      </c>
      <c r="E46760" s="4">
        <f t="shared" ca="1" si="6573"/>
        <v>25</v>
      </c>
      <c r="F46760" s="4">
        <f t="shared" ca="1" si="6574"/>
        <v>25</v>
      </c>
      <c r="G46760" s="17">
        <f t="shared" si="6575"/>
        <v>36000</v>
      </c>
      <c r="H46760" s="17">
        <f t="shared" ca="1" si="6576"/>
        <v>33750</v>
      </c>
      <c r="I46760" s="17">
        <f t="shared" ca="1" si="6577"/>
        <v>1000</v>
      </c>
      <c r="J46760" s="17">
        <f t="shared" ca="1" si="6578"/>
        <v>-1250</v>
      </c>
    </row>
    <row r="46761" spans="1:10" x14ac:dyDescent="0.3">
      <c r="A46761" s="4">
        <v>46749</v>
      </c>
      <c r="B46761" s="4">
        <f t="shared" ca="1" si="6579"/>
        <v>0.2958807300446642</v>
      </c>
      <c r="C46761" s="4">
        <f t="shared" ca="1" si="6580"/>
        <v>40</v>
      </c>
      <c r="D46761" s="4">
        <f t="shared" si="6581"/>
        <v>50</v>
      </c>
      <c r="E46761" s="4">
        <f t="shared" ca="1" si="6573"/>
        <v>40</v>
      </c>
      <c r="F46761" s="4">
        <f t="shared" ca="1" si="6574"/>
        <v>10</v>
      </c>
      <c r="G46761" s="17">
        <f t="shared" si="6575"/>
        <v>36000</v>
      </c>
      <c r="H46761" s="17">
        <f t="shared" ca="1" si="6576"/>
        <v>54000</v>
      </c>
      <c r="I46761" s="17">
        <f t="shared" ca="1" si="6577"/>
        <v>400</v>
      </c>
      <c r="J46761" s="17">
        <f t="shared" ca="1" si="6578"/>
        <v>18400</v>
      </c>
    </row>
    <row r="46762" spans="1:10" x14ac:dyDescent="0.3">
      <c r="A46762" s="4">
        <v>46750</v>
      </c>
      <c r="B46762" s="4">
        <f t="shared" ca="1" si="6579"/>
        <v>6.0854421198627051E-2</v>
      </c>
      <c r="C46762" s="4">
        <f t="shared" ca="1" si="6580"/>
        <v>10</v>
      </c>
      <c r="D46762" s="4">
        <f t="shared" si="6581"/>
        <v>50</v>
      </c>
      <c r="E46762" s="4">
        <f t="shared" ca="1" si="6573"/>
        <v>10</v>
      </c>
      <c r="F46762" s="4">
        <f t="shared" ca="1" si="6574"/>
        <v>40</v>
      </c>
      <c r="G46762" s="17">
        <f t="shared" si="6575"/>
        <v>36000</v>
      </c>
      <c r="H46762" s="17">
        <f t="shared" ca="1" si="6576"/>
        <v>13500</v>
      </c>
      <c r="I46762" s="17">
        <f t="shared" ca="1" si="6577"/>
        <v>1600</v>
      </c>
      <c r="J46762" s="17">
        <f t="shared" ca="1" si="6578"/>
        <v>-20900</v>
      </c>
    </row>
    <row r="46763" spans="1:10" x14ac:dyDescent="0.3">
      <c r="A46763" s="4">
        <v>46751</v>
      </c>
      <c r="B46763" s="4">
        <f t="shared" ca="1" si="6579"/>
        <v>0.35815794903798837</v>
      </c>
      <c r="C46763" s="4">
        <f t="shared" ca="1" si="6580"/>
        <v>55</v>
      </c>
      <c r="D46763" s="4">
        <f t="shared" si="6581"/>
        <v>50</v>
      </c>
      <c r="E46763" s="4">
        <f t="shared" ca="1" si="6573"/>
        <v>50</v>
      </c>
      <c r="F46763" s="4">
        <f t="shared" ca="1" si="6574"/>
        <v>0</v>
      </c>
      <c r="G46763" s="17">
        <f t="shared" si="6575"/>
        <v>36000</v>
      </c>
      <c r="H46763" s="17">
        <f t="shared" ca="1" si="6576"/>
        <v>67500</v>
      </c>
      <c r="I46763" s="17">
        <f t="shared" ca="1" si="6577"/>
        <v>0</v>
      </c>
      <c r="J46763" s="17">
        <f t="shared" ca="1" si="6578"/>
        <v>31500</v>
      </c>
    </row>
    <row r="46764" spans="1:10" x14ac:dyDescent="0.3">
      <c r="A46764" s="4">
        <v>46752</v>
      </c>
      <c r="B46764" s="4">
        <f t="shared" ca="1" si="6579"/>
        <v>0.272741071910229</v>
      </c>
      <c r="C46764" s="4">
        <f t="shared" ca="1" si="6580"/>
        <v>40</v>
      </c>
      <c r="D46764" s="4">
        <f t="shared" si="6581"/>
        <v>50</v>
      </c>
      <c r="E46764" s="4">
        <f t="shared" ca="1" si="6573"/>
        <v>40</v>
      </c>
      <c r="F46764" s="4">
        <f t="shared" ca="1" si="6574"/>
        <v>10</v>
      </c>
      <c r="G46764" s="17">
        <f t="shared" si="6575"/>
        <v>36000</v>
      </c>
      <c r="H46764" s="17">
        <f t="shared" ca="1" si="6576"/>
        <v>54000</v>
      </c>
      <c r="I46764" s="17">
        <f t="shared" ca="1" si="6577"/>
        <v>400</v>
      </c>
      <c r="J46764" s="17">
        <f t="shared" ca="1" si="6578"/>
        <v>18400</v>
      </c>
    </row>
    <row r="46765" spans="1:10" x14ac:dyDescent="0.3">
      <c r="A46765" s="4">
        <v>46753</v>
      </c>
      <c r="B46765" s="4">
        <f t="shared" ca="1" si="6579"/>
        <v>0.67377085123887281</v>
      </c>
      <c r="C46765" s="4">
        <f t="shared" ca="1" si="6580"/>
        <v>70</v>
      </c>
      <c r="D46765" s="4">
        <f t="shared" si="6581"/>
        <v>50</v>
      </c>
      <c r="E46765" s="4">
        <f t="shared" ref="E46765:E46828" ca="1" si="6582">MIN(C46765:D46765)</f>
        <v>50</v>
      </c>
      <c r="F46765" s="4">
        <f t="shared" ref="F46765:F46828" ca="1" si="6583">D46765-E46765</f>
        <v>0</v>
      </c>
      <c r="G46765" s="17">
        <f t="shared" ref="G46765:G46828" si="6584">D46765*$I$2</f>
        <v>36000</v>
      </c>
      <c r="H46765" s="17">
        <f t="shared" ref="H46765:H46828" ca="1" si="6585">E46765*$I$3</f>
        <v>67500</v>
      </c>
      <c r="I46765" s="17">
        <f t="shared" ref="I46765:I46828" ca="1" si="6586">F46765*$I$4</f>
        <v>0</v>
      </c>
      <c r="J46765" s="17">
        <f t="shared" ref="J46765:J46828" ca="1" si="6587">H46765+I46765-G46765</f>
        <v>31500</v>
      </c>
    </row>
    <row r="46766" spans="1:10" x14ac:dyDescent="0.3">
      <c r="A46766" s="4">
        <v>46754</v>
      </c>
      <c r="B46766" s="4">
        <f t="shared" ca="1" si="6579"/>
        <v>0.68562896027948861</v>
      </c>
      <c r="C46766" s="4">
        <f t="shared" ca="1" si="6580"/>
        <v>70</v>
      </c>
      <c r="D46766" s="4">
        <f t="shared" si="6581"/>
        <v>50</v>
      </c>
      <c r="E46766" s="4">
        <f t="shared" ca="1" si="6582"/>
        <v>50</v>
      </c>
      <c r="F46766" s="4">
        <f t="shared" ca="1" si="6583"/>
        <v>0</v>
      </c>
      <c r="G46766" s="17">
        <f t="shared" si="6584"/>
        <v>36000</v>
      </c>
      <c r="H46766" s="17">
        <f t="shared" ca="1" si="6585"/>
        <v>67500</v>
      </c>
      <c r="I46766" s="17">
        <f t="shared" ca="1" si="6586"/>
        <v>0</v>
      </c>
      <c r="J46766" s="17">
        <f t="shared" ca="1" si="6587"/>
        <v>31500</v>
      </c>
    </row>
    <row r="46767" spans="1:10" x14ac:dyDescent="0.3">
      <c r="A46767" s="4">
        <v>46755</v>
      </c>
      <c r="B46767" s="4">
        <f t="shared" ca="1" si="6579"/>
        <v>0.84540120368143623</v>
      </c>
      <c r="C46767" s="4">
        <f t="shared" ca="1" si="6580"/>
        <v>85</v>
      </c>
      <c r="D46767" s="4">
        <f t="shared" si="6581"/>
        <v>50</v>
      </c>
      <c r="E46767" s="4">
        <f t="shared" ca="1" si="6582"/>
        <v>50</v>
      </c>
      <c r="F46767" s="4">
        <f t="shared" ca="1" si="6583"/>
        <v>0</v>
      </c>
      <c r="G46767" s="17">
        <f t="shared" si="6584"/>
        <v>36000</v>
      </c>
      <c r="H46767" s="17">
        <f t="shared" ca="1" si="6585"/>
        <v>67500</v>
      </c>
      <c r="I46767" s="17">
        <f t="shared" ca="1" si="6586"/>
        <v>0</v>
      </c>
      <c r="J46767" s="17">
        <f t="shared" ca="1" si="6587"/>
        <v>31500</v>
      </c>
    </row>
    <row r="46768" spans="1:10" x14ac:dyDescent="0.3">
      <c r="A46768" s="4">
        <v>46756</v>
      </c>
      <c r="B46768" s="4">
        <f t="shared" ca="1" si="6579"/>
        <v>0.66211989895639434</v>
      </c>
      <c r="C46768" s="4">
        <f t="shared" ca="1" si="6580"/>
        <v>70</v>
      </c>
      <c r="D46768" s="4">
        <f t="shared" si="6581"/>
        <v>50</v>
      </c>
      <c r="E46768" s="4">
        <f t="shared" ca="1" si="6582"/>
        <v>50</v>
      </c>
      <c r="F46768" s="4">
        <f t="shared" ca="1" si="6583"/>
        <v>0</v>
      </c>
      <c r="G46768" s="17">
        <f t="shared" si="6584"/>
        <v>36000</v>
      </c>
      <c r="H46768" s="17">
        <f t="shared" ca="1" si="6585"/>
        <v>67500</v>
      </c>
      <c r="I46768" s="17">
        <f t="shared" ca="1" si="6586"/>
        <v>0</v>
      </c>
      <c r="J46768" s="17">
        <f t="shared" ca="1" si="6587"/>
        <v>31500</v>
      </c>
    </row>
    <row r="46769" spans="1:10" x14ac:dyDescent="0.3">
      <c r="A46769" s="4">
        <v>46757</v>
      </c>
      <c r="B46769" s="4">
        <f t="shared" ca="1" si="6579"/>
        <v>0.97556868437068534</v>
      </c>
      <c r="C46769" s="4">
        <f t="shared" ca="1" si="6580"/>
        <v>100</v>
      </c>
      <c r="D46769" s="4">
        <f t="shared" si="6581"/>
        <v>50</v>
      </c>
      <c r="E46769" s="4">
        <f t="shared" ca="1" si="6582"/>
        <v>50</v>
      </c>
      <c r="F46769" s="4">
        <f t="shared" ca="1" si="6583"/>
        <v>0</v>
      </c>
      <c r="G46769" s="17">
        <f t="shared" si="6584"/>
        <v>36000</v>
      </c>
      <c r="H46769" s="17">
        <f t="shared" ca="1" si="6585"/>
        <v>67500</v>
      </c>
      <c r="I46769" s="17">
        <f t="shared" ca="1" si="6586"/>
        <v>0</v>
      </c>
      <c r="J46769" s="17">
        <f t="shared" ca="1" si="6587"/>
        <v>31500</v>
      </c>
    </row>
    <row r="46770" spans="1:10" x14ac:dyDescent="0.3">
      <c r="A46770" s="4">
        <v>46758</v>
      </c>
      <c r="B46770" s="4">
        <f t="shared" ca="1" si="6579"/>
        <v>0.21013927472644833</v>
      </c>
      <c r="C46770" s="4">
        <f t="shared" ca="1" si="6580"/>
        <v>40</v>
      </c>
      <c r="D46770" s="4">
        <f t="shared" si="6581"/>
        <v>50</v>
      </c>
      <c r="E46770" s="4">
        <f t="shared" ca="1" si="6582"/>
        <v>40</v>
      </c>
      <c r="F46770" s="4">
        <f t="shared" ca="1" si="6583"/>
        <v>10</v>
      </c>
      <c r="G46770" s="17">
        <f t="shared" si="6584"/>
        <v>36000</v>
      </c>
      <c r="H46770" s="17">
        <f t="shared" ca="1" si="6585"/>
        <v>54000</v>
      </c>
      <c r="I46770" s="17">
        <f t="shared" ca="1" si="6586"/>
        <v>400</v>
      </c>
      <c r="J46770" s="17">
        <f t="shared" ca="1" si="6587"/>
        <v>18400</v>
      </c>
    </row>
    <row r="46771" spans="1:10" x14ac:dyDescent="0.3">
      <c r="A46771" s="4">
        <v>46759</v>
      </c>
      <c r="B46771" s="4">
        <f t="shared" ca="1" si="6579"/>
        <v>0.1982666122734531</v>
      </c>
      <c r="C46771" s="4">
        <f t="shared" ca="1" si="6580"/>
        <v>40</v>
      </c>
      <c r="D46771" s="4">
        <f t="shared" si="6581"/>
        <v>50</v>
      </c>
      <c r="E46771" s="4">
        <f t="shared" ca="1" si="6582"/>
        <v>40</v>
      </c>
      <c r="F46771" s="4">
        <f t="shared" ca="1" si="6583"/>
        <v>10</v>
      </c>
      <c r="G46771" s="17">
        <f t="shared" si="6584"/>
        <v>36000</v>
      </c>
      <c r="H46771" s="17">
        <f t="shared" ca="1" si="6585"/>
        <v>54000</v>
      </c>
      <c r="I46771" s="17">
        <f t="shared" ca="1" si="6586"/>
        <v>400</v>
      </c>
      <c r="J46771" s="17">
        <f t="shared" ca="1" si="6587"/>
        <v>18400</v>
      </c>
    </row>
    <row r="46772" spans="1:10" x14ac:dyDescent="0.3">
      <c r="A46772" s="4">
        <v>46760</v>
      </c>
      <c r="B46772" s="4">
        <f t="shared" ca="1" si="6579"/>
        <v>0.38538684375007692</v>
      </c>
      <c r="C46772" s="4">
        <f t="shared" ca="1" si="6580"/>
        <v>55</v>
      </c>
      <c r="D46772" s="4">
        <f t="shared" si="6581"/>
        <v>50</v>
      </c>
      <c r="E46772" s="4">
        <f t="shared" ca="1" si="6582"/>
        <v>50</v>
      </c>
      <c r="F46772" s="4">
        <f t="shared" ca="1" si="6583"/>
        <v>0</v>
      </c>
      <c r="G46772" s="17">
        <f t="shared" si="6584"/>
        <v>36000</v>
      </c>
      <c r="H46772" s="17">
        <f t="shared" ca="1" si="6585"/>
        <v>67500</v>
      </c>
      <c r="I46772" s="17">
        <f t="shared" ca="1" si="6586"/>
        <v>0</v>
      </c>
      <c r="J46772" s="17">
        <f t="shared" ca="1" si="6587"/>
        <v>31500</v>
      </c>
    </row>
    <row r="46773" spans="1:10" x14ac:dyDescent="0.3">
      <c r="A46773" s="4">
        <v>46761</v>
      </c>
      <c r="B46773" s="4">
        <f t="shared" ca="1" si="6579"/>
        <v>0.74336923826209877</v>
      </c>
      <c r="C46773" s="4">
        <f t="shared" ca="1" si="6580"/>
        <v>70</v>
      </c>
      <c r="D46773" s="4">
        <f t="shared" si="6581"/>
        <v>50</v>
      </c>
      <c r="E46773" s="4">
        <f t="shared" ca="1" si="6582"/>
        <v>50</v>
      </c>
      <c r="F46773" s="4">
        <f t="shared" ca="1" si="6583"/>
        <v>0</v>
      </c>
      <c r="G46773" s="17">
        <f t="shared" si="6584"/>
        <v>36000</v>
      </c>
      <c r="H46773" s="17">
        <f t="shared" ca="1" si="6585"/>
        <v>67500</v>
      </c>
      <c r="I46773" s="17">
        <f t="shared" ca="1" si="6586"/>
        <v>0</v>
      </c>
      <c r="J46773" s="17">
        <f t="shared" ca="1" si="6587"/>
        <v>31500</v>
      </c>
    </row>
    <row r="46774" spans="1:10" x14ac:dyDescent="0.3">
      <c r="A46774" s="4">
        <v>46762</v>
      </c>
      <c r="B46774" s="4">
        <f t="shared" ca="1" si="6579"/>
        <v>5.5645544599399299E-2</v>
      </c>
      <c r="C46774" s="4">
        <f t="shared" ca="1" si="6580"/>
        <v>10</v>
      </c>
      <c r="D46774" s="4">
        <f t="shared" si="6581"/>
        <v>50</v>
      </c>
      <c r="E46774" s="4">
        <f t="shared" ca="1" si="6582"/>
        <v>10</v>
      </c>
      <c r="F46774" s="4">
        <f t="shared" ca="1" si="6583"/>
        <v>40</v>
      </c>
      <c r="G46774" s="17">
        <f t="shared" si="6584"/>
        <v>36000</v>
      </c>
      <c r="H46774" s="17">
        <f t="shared" ca="1" si="6585"/>
        <v>13500</v>
      </c>
      <c r="I46774" s="17">
        <f t="shared" ca="1" si="6586"/>
        <v>1600</v>
      </c>
      <c r="J46774" s="17">
        <f t="shared" ca="1" si="6587"/>
        <v>-20900</v>
      </c>
    </row>
    <row r="46775" spans="1:10" x14ac:dyDescent="0.3">
      <c r="A46775" s="4">
        <v>46763</v>
      </c>
      <c r="B46775" s="4">
        <f t="shared" ca="1" si="6579"/>
        <v>0.42343960856694085</v>
      </c>
      <c r="C46775" s="4">
        <f t="shared" ca="1" si="6580"/>
        <v>55</v>
      </c>
      <c r="D46775" s="4">
        <f t="shared" si="6581"/>
        <v>50</v>
      </c>
      <c r="E46775" s="4">
        <f t="shared" ca="1" si="6582"/>
        <v>50</v>
      </c>
      <c r="F46775" s="4">
        <f t="shared" ca="1" si="6583"/>
        <v>0</v>
      </c>
      <c r="G46775" s="17">
        <f t="shared" si="6584"/>
        <v>36000</v>
      </c>
      <c r="H46775" s="17">
        <f t="shared" ca="1" si="6585"/>
        <v>67500</v>
      </c>
      <c r="I46775" s="17">
        <f t="shared" ca="1" si="6586"/>
        <v>0</v>
      </c>
      <c r="J46775" s="17">
        <f t="shared" ca="1" si="6587"/>
        <v>31500</v>
      </c>
    </row>
    <row r="46776" spans="1:10" x14ac:dyDescent="0.3">
      <c r="A46776" s="4">
        <v>46764</v>
      </c>
      <c r="B46776" s="4">
        <f t="shared" ca="1" si="6579"/>
        <v>0.42587236346304302</v>
      </c>
      <c r="C46776" s="4">
        <f t="shared" ca="1" si="6580"/>
        <v>55</v>
      </c>
      <c r="D46776" s="4">
        <f t="shared" si="6581"/>
        <v>50</v>
      </c>
      <c r="E46776" s="4">
        <f t="shared" ca="1" si="6582"/>
        <v>50</v>
      </c>
      <c r="F46776" s="4">
        <f t="shared" ca="1" si="6583"/>
        <v>0</v>
      </c>
      <c r="G46776" s="17">
        <f t="shared" si="6584"/>
        <v>36000</v>
      </c>
      <c r="H46776" s="17">
        <f t="shared" ca="1" si="6585"/>
        <v>67500</v>
      </c>
      <c r="I46776" s="17">
        <f t="shared" ca="1" si="6586"/>
        <v>0</v>
      </c>
      <c r="J46776" s="17">
        <f t="shared" ca="1" si="6587"/>
        <v>31500</v>
      </c>
    </row>
    <row r="46777" spans="1:10" x14ac:dyDescent="0.3">
      <c r="A46777" s="4">
        <v>46765</v>
      </c>
      <c r="B46777" s="4">
        <f t="shared" ca="1" si="6579"/>
        <v>9.4605517328903321E-2</v>
      </c>
      <c r="C46777" s="4">
        <f t="shared" ca="1" si="6580"/>
        <v>25</v>
      </c>
      <c r="D46777" s="4">
        <f t="shared" si="6581"/>
        <v>50</v>
      </c>
      <c r="E46777" s="4">
        <f t="shared" ca="1" si="6582"/>
        <v>25</v>
      </c>
      <c r="F46777" s="4">
        <f t="shared" ca="1" si="6583"/>
        <v>25</v>
      </c>
      <c r="G46777" s="17">
        <f t="shared" si="6584"/>
        <v>36000</v>
      </c>
      <c r="H46777" s="17">
        <f t="shared" ca="1" si="6585"/>
        <v>33750</v>
      </c>
      <c r="I46777" s="17">
        <f t="shared" ca="1" si="6586"/>
        <v>1000</v>
      </c>
      <c r="J46777" s="17">
        <f t="shared" ca="1" si="6587"/>
        <v>-1250</v>
      </c>
    </row>
    <row r="46778" spans="1:10" x14ac:dyDescent="0.3">
      <c r="A46778" s="4">
        <v>46766</v>
      </c>
      <c r="B46778" s="4">
        <f t="shared" ca="1" si="6579"/>
        <v>0.34713074077984163</v>
      </c>
      <c r="C46778" s="4">
        <f t="shared" ca="1" si="6580"/>
        <v>55</v>
      </c>
      <c r="D46778" s="4">
        <f t="shared" si="6581"/>
        <v>50</v>
      </c>
      <c r="E46778" s="4">
        <f t="shared" ca="1" si="6582"/>
        <v>50</v>
      </c>
      <c r="F46778" s="4">
        <f t="shared" ca="1" si="6583"/>
        <v>0</v>
      </c>
      <c r="G46778" s="17">
        <f t="shared" si="6584"/>
        <v>36000</v>
      </c>
      <c r="H46778" s="17">
        <f t="shared" ca="1" si="6585"/>
        <v>67500</v>
      </c>
      <c r="I46778" s="17">
        <f t="shared" ca="1" si="6586"/>
        <v>0</v>
      </c>
      <c r="J46778" s="17">
        <f t="shared" ca="1" si="6587"/>
        <v>31500</v>
      </c>
    </row>
    <row r="46779" spans="1:10" x14ac:dyDescent="0.3">
      <c r="A46779" s="4">
        <v>46767</v>
      </c>
      <c r="B46779" s="4">
        <f t="shared" ca="1" si="6579"/>
        <v>0.86194064586685526</v>
      </c>
      <c r="C46779" s="4">
        <f t="shared" ca="1" si="6580"/>
        <v>85</v>
      </c>
      <c r="D46779" s="4">
        <f t="shared" si="6581"/>
        <v>50</v>
      </c>
      <c r="E46779" s="4">
        <f t="shared" ca="1" si="6582"/>
        <v>50</v>
      </c>
      <c r="F46779" s="4">
        <f t="shared" ca="1" si="6583"/>
        <v>0</v>
      </c>
      <c r="G46779" s="17">
        <f t="shared" si="6584"/>
        <v>36000</v>
      </c>
      <c r="H46779" s="17">
        <f t="shared" ca="1" si="6585"/>
        <v>67500</v>
      </c>
      <c r="I46779" s="17">
        <f t="shared" ca="1" si="6586"/>
        <v>0</v>
      </c>
      <c r="J46779" s="17">
        <f t="shared" ca="1" si="6587"/>
        <v>31500</v>
      </c>
    </row>
    <row r="46780" spans="1:10" x14ac:dyDescent="0.3">
      <c r="A46780" s="4">
        <v>46768</v>
      </c>
      <c r="B46780" s="4">
        <f t="shared" ca="1" si="6579"/>
        <v>0.33665017091433114</v>
      </c>
      <c r="C46780" s="4">
        <f t="shared" ca="1" si="6580"/>
        <v>55</v>
      </c>
      <c r="D46780" s="4">
        <f t="shared" si="6581"/>
        <v>50</v>
      </c>
      <c r="E46780" s="4">
        <f t="shared" ca="1" si="6582"/>
        <v>50</v>
      </c>
      <c r="F46780" s="4">
        <f t="shared" ca="1" si="6583"/>
        <v>0</v>
      </c>
      <c r="G46780" s="17">
        <f t="shared" si="6584"/>
        <v>36000</v>
      </c>
      <c r="H46780" s="17">
        <f t="shared" ca="1" si="6585"/>
        <v>67500</v>
      </c>
      <c r="I46780" s="17">
        <f t="shared" ca="1" si="6586"/>
        <v>0</v>
      </c>
      <c r="J46780" s="17">
        <f t="shared" ca="1" si="6587"/>
        <v>31500</v>
      </c>
    </row>
    <row r="46781" spans="1:10" x14ac:dyDescent="0.3">
      <c r="A46781" s="4">
        <v>46769</v>
      </c>
      <c r="B46781" s="4">
        <f t="shared" ca="1" si="6579"/>
        <v>0.30231525540092663</v>
      </c>
      <c r="C46781" s="4">
        <f t="shared" ca="1" si="6580"/>
        <v>40</v>
      </c>
      <c r="D46781" s="4">
        <f t="shared" si="6581"/>
        <v>50</v>
      </c>
      <c r="E46781" s="4">
        <f t="shared" ca="1" si="6582"/>
        <v>40</v>
      </c>
      <c r="F46781" s="4">
        <f t="shared" ca="1" si="6583"/>
        <v>10</v>
      </c>
      <c r="G46781" s="17">
        <f t="shared" si="6584"/>
        <v>36000</v>
      </c>
      <c r="H46781" s="17">
        <f t="shared" ca="1" si="6585"/>
        <v>54000</v>
      </c>
      <c r="I46781" s="17">
        <f t="shared" ca="1" si="6586"/>
        <v>400</v>
      </c>
      <c r="J46781" s="17">
        <f t="shared" ca="1" si="6587"/>
        <v>18400</v>
      </c>
    </row>
    <row r="46782" spans="1:10" x14ac:dyDescent="0.3">
      <c r="A46782" s="4">
        <v>46770</v>
      </c>
      <c r="B46782" s="4">
        <f t="shared" ca="1" si="6579"/>
        <v>0.31738949448683607</v>
      </c>
      <c r="C46782" s="4">
        <f t="shared" ca="1" si="6580"/>
        <v>40</v>
      </c>
      <c r="D46782" s="4">
        <f t="shared" si="6581"/>
        <v>50</v>
      </c>
      <c r="E46782" s="4">
        <f t="shared" ca="1" si="6582"/>
        <v>40</v>
      </c>
      <c r="F46782" s="4">
        <f t="shared" ca="1" si="6583"/>
        <v>10</v>
      </c>
      <c r="G46782" s="17">
        <f t="shared" si="6584"/>
        <v>36000</v>
      </c>
      <c r="H46782" s="17">
        <f t="shared" ca="1" si="6585"/>
        <v>54000</v>
      </c>
      <c r="I46782" s="17">
        <f t="shared" ca="1" si="6586"/>
        <v>400</v>
      </c>
      <c r="J46782" s="17">
        <f t="shared" ca="1" si="6587"/>
        <v>18400</v>
      </c>
    </row>
    <row r="46783" spans="1:10" x14ac:dyDescent="0.3">
      <c r="A46783" s="4">
        <v>46771</v>
      </c>
      <c r="B46783" s="4">
        <f t="shared" ca="1" si="6579"/>
        <v>6.0535655421708023E-2</v>
      </c>
      <c r="C46783" s="4">
        <f t="shared" ca="1" si="6580"/>
        <v>10</v>
      </c>
      <c r="D46783" s="4">
        <f t="shared" si="6581"/>
        <v>50</v>
      </c>
      <c r="E46783" s="4">
        <f t="shared" ca="1" si="6582"/>
        <v>10</v>
      </c>
      <c r="F46783" s="4">
        <f t="shared" ca="1" si="6583"/>
        <v>40</v>
      </c>
      <c r="G46783" s="17">
        <f t="shared" si="6584"/>
        <v>36000</v>
      </c>
      <c r="H46783" s="17">
        <f t="shared" ca="1" si="6585"/>
        <v>13500</v>
      </c>
      <c r="I46783" s="17">
        <f t="shared" ca="1" si="6586"/>
        <v>1600</v>
      </c>
      <c r="J46783" s="17">
        <f t="shared" ca="1" si="6587"/>
        <v>-20900</v>
      </c>
    </row>
    <row r="46784" spans="1:10" x14ac:dyDescent="0.3">
      <c r="A46784" s="4">
        <v>46772</v>
      </c>
      <c r="B46784" s="4">
        <f t="shared" ca="1" si="6579"/>
        <v>0.27373333017340806</v>
      </c>
      <c r="C46784" s="4">
        <f t="shared" ca="1" si="6580"/>
        <v>40</v>
      </c>
      <c r="D46784" s="4">
        <f t="shared" si="6581"/>
        <v>50</v>
      </c>
      <c r="E46784" s="4">
        <f t="shared" ca="1" si="6582"/>
        <v>40</v>
      </c>
      <c r="F46784" s="4">
        <f t="shared" ca="1" si="6583"/>
        <v>10</v>
      </c>
      <c r="G46784" s="17">
        <f t="shared" si="6584"/>
        <v>36000</v>
      </c>
      <c r="H46784" s="17">
        <f t="shared" ca="1" si="6585"/>
        <v>54000</v>
      </c>
      <c r="I46784" s="17">
        <f t="shared" ca="1" si="6586"/>
        <v>400</v>
      </c>
      <c r="J46784" s="17">
        <f t="shared" ca="1" si="6587"/>
        <v>18400</v>
      </c>
    </row>
    <row r="46785" spans="1:10" x14ac:dyDescent="0.3">
      <c r="A46785" s="4">
        <v>46773</v>
      </c>
      <c r="B46785" s="4">
        <f t="shared" ca="1" si="6579"/>
        <v>0.19413113573905627</v>
      </c>
      <c r="C46785" s="4">
        <f t="shared" ca="1" si="6580"/>
        <v>40</v>
      </c>
      <c r="D46785" s="4">
        <f t="shared" si="6581"/>
        <v>50</v>
      </c>
      <c r="E46785" s="4">
        <f t="shared" ca="1" si="6582"/>
        <v>40</v>
      </c>
      <c r="F46785" s="4">
        <f t="shared" ca="1" si="6583"/>
        <v>10</v>
      </c>
      <c r="G46785" s="17">
        <f t="shared" si="6584"/>
        <v>36000</v>
      </c>
      <c r="H46785" s="17">
        <f t="shared" ca="1" si="6585"/>
        <v>54000</v>
      </c>
      <c r="I46785" s="17">
        <f t="shared" ca="1" si="6586"/>
        <v>400</v>
      </c>
      <c r="J46785" s="17">
        <f t="shared" ca="1" si="6587"/>
        <v>18400</v>
      </c>
    </row>
    <row r="46786" spans="1:10" x14ac:dyDescent="0.3">
      <c r="A46786" s="4">
        <v>46774</v>
      </c>
      <c r="B46786" s="4">
        <f t="shared" ca="1" si="6579"/>
        <v>0.20459302277249403</v>
      </c>
      <c r="C46786" s="4">
        <f t="shared" ca="1" si="6580"/>
        <v>40</v>
      </c>
      <c r="D46786" s="4">
        <f t="shared" si="6581"/>
        <v>50</v>
      </c>
      <c r="E46786" s="4">
        <f t="shared" ca="1" si="6582"/>
        <v>40</v>
      </c>
      <c r="F46786" s="4">
        <f t="shared" ca="1" si="6583"/>
        <v>10</v>
      </c>
      <c r="G46786" s="17">
        <f t="shared" si="6584"/>
        <v>36000</v>
      </c>
      <c r="H46786" s="17">
        <f t="shared" ca="1" si="6585"/>
        <v>54000</v>
      </c>
      <c r="I46786" s="17">
        <f t="shared" ca="1" si="6586"/>
        <v>400</v>
      </c>
      <c r="J46786" s="17">
        <f t="shared" ca="1" si="6587"/>
        <v>18400</v>
      </c>
    </row>
    <row r="46787" spans="1:10" x14ac:dyDescent="0.3">
      <c r="A46787" s="4">
        <v>46775</v>
      </c>
      <c r="B46787" s="4">
        <f t="shared" ca="1" si="6579"/>
        <v>0.10455383341845825</v>
      </c>
      <c r="C46787" s="4">
        <f t="shared" ca="1" si="6580"/>
        <v>25</v>
      </c>
      <c r="D46787" s="4">
        <f t="shared" si="6581"/>
        <v>50</v>
      </c>
      <c r="E46787" s="4">
        <f t="shared" ca="1" si="6582"/>
        <v>25</v>
      </c>
      <c r="F46787" s="4">
        <f t="shared" ca="1" si="6583"/>
        <v>25</v>
      </c>
      <c r="G46787" s="17">
        <f t="shared" si="6584"/>
        <v>36000</v>
      </c>
      <c r="H46787" s="17">
        <f t="shared" ca="1" si="6585"/>
        <v>33750</v>
      </c>
      <c r="I46787" s="17">
        <f t="shared" ca="1" si="6586"/>
        <v>1000</v>
      </c>
      <c r="J46787" s="17">
        <f t="shared" ca="1" si="6587"/>
        <v>-1250</v>
      </c>
    </row>
    <row r="46788" spans="1:10" x14ac:dyDescent="0.3">
      <c r="A46788" s="4">
        <v>46776</v>
      </c>
      <c r="B46788" s="4">
        <f t="shared" ca="1" si="6579"/>
        <v>0.93297165245194646</v>
      </c>
      <c r="C46788" s="4">
        <f t="shared" ca="1" si="6580"/>
        <v>100</v>
      </c>
      <c r="D46788" s="4">
        <f t="shared" si="6581"/>
        <v>50</v>
      </c>
      <c r="E46788" s="4">
        <f t="shared" ca="1" si="6582"/>
        <v>50</v>
      </c>
      <c r="F46788" s="4">
        <f t="shared" ca="1" si="6583"/>
        <v>0</v>
      </c>
      <c r="G46788" s="17">
        <f t="shared" si="6584"/>
        <v>36000</v>
      </c>
      <c r="H46788" s="17">
        <f t="shared" ca="1" si="6585"/>
        <v>67500</v>
      </c>
      <c r="I46788" s="17">
        <f t="shared" ca="1" si="6586"/>
        <v>0</v>
      </c>
      <c r="J46788" s="17">
        <f t="shared" ca="1" si="6587"/>
        <v>31500</v>
      </c>
    </row>
    <row r="46789" spans="1:10" x14ac:dyDescent="0.3">
      <c r="A46789" s="4">
        <v>46777</v>
      </c>
      <c r="B46789" s="4">
        <f t="shared" ca="1" si="6579"/>
        <v>0.63198521809188368</v>
      </c>
      <c r="C46789" s="4">
        <f t="shared" ca="1" si="6580"/>
        <v>70</v>
      </c>
      <c r="D46789" s="4">
        <f t="shared" si="6581"/>
        <v>50</v>
      </c>
      <c r="E46789" s="4">
        <f t="shared" ca="1" si="6582"/>
        <v>50</v>
      </c>
      <c r="F46789" s="4">
        <f t="shared" ca="1" si="6583"/>
        <v>0</v>
      </c>
      <c r="G46789" s="17">
        <f t="shared" si="6584"/>
        <v>36000</v>
      </c>
      <c r="H46789" s="17">
        <f t="shared" ca="1" si="6585"/>
        <v>67500</v>
      </c>
      <c r="I46789" s="17">
        <f t="shared" ca="1" si="6586"/>
        <v>0</v>
      </c>
      <c r="J46789" s="17">
        <f t="shared" ca="1" si="6587"/>
        <v>31500</v>
      </c>
    </row>
    <row r="46790" spans="1:10" x14ac:dyDescent="0.3">
      <c r="A46790" s="4">
        <v>46778</v>
      </c>
      <c r="B46790" s="4">
        <f t="shared" ca="1" si="6579"/>
        <v>0.45328550259709599</v>
      </c>
      <c r="C46790" s="4">
        <f t="shared" ca="1" si="6580"/>
        <v>55</v>
      </c>
      <c r="D46790" s="4">
        <f t="shared" si="6581"/>
        <v>50</v>
      </c>
      <c r="E46790" s="4">
        <f t="shared" ca="1" si="6582"/>
        <v>50</v>
      </c>
      <c r="F46790" s="4">
        <f t="shared" ca="1" si="6583"/>
        <v>0</v>
      </c>
      <c r="G46790" s="17">
        <f t="shared" si="6584"/>
        <v>36000</v>
      </c>
      <c r="H46790" s="17">
        <f t="shared" ca="1" si="6585"/>
        <v>67500</v>
      </c>
      <c r="I46790" s="17">
        <f t="shared" ca="1" si="6586"/>
        <v>0</v>
      </c>
      <c r="J46790" s="17">
        <f t="shared" ca="1" si="6587"/>
        <v>31500</v>
      </c>
    </row>
    <row r="46791" spans="1:10" x14ac:dyDescent="0.3">
      <c r="A46791" s="4">
        <v>46779</v>
      </c>
      <c r="B46791" s="4">
        <f t="shared" ca="1" si="6579"/>
        <v>0.68792412630096578</v>
      </c>
      <c r="C46791" s="4">
        <f t="shared" ca="1" si="6580"/>
        <v>70</v>
      </c>
      <c r="D46791" s="4">
        <f t="shared" si="6581"/>
        <v>50</v>
      </c>
      <c r="E46791" s="4">
        <f t="shared" ca="1" si="6582"/>
        <v>50</v>
      </c>
      <c r="F46791" s="4">
        <f t="shared" ca="1" si="6583"/>
        <v>0</v>
      </c>
      <c r="G46791" s="17">
        <f t="shared" si="6584"/>
        <v>36000</v>
      </c>
      <c r="H46791" s="17">
        <f t="shared" ca="1" si="6585"/>
        <v>67500</v>
      </c>
      <c r="I46791" s="17">
        <f t="shared" ca="1" si="6586"/>
        <v>0</v>
      </c>
      <c r="J46791" s="17">
        <f t="shared" ca="1" si="6587"/>
        <v>31500</v>
      </c>
    </row>
    <row r="46792" spans="1:10" x14ac:dyDescent="0.3">
      <c r="A46792" s="4">
        <v>46780</v>
      </c>
      <c r="B46792" s="4">
        <f t="shared" ca="1" si="6579"/>
        <v>0.13256537552094072</v>
      </c>
      <c r="C46792" s="4">
        <f t="shared" ca="1" si="6580"/>
        <v>25</v>
      </c>
      <c r="D46792" s="4">
        <f t="shared" si="6581"/>
        <v>50</v>
      </c>
      <c r="E46792" s="4">
        <f t="shared" ca="1" si="6582"/>
        <v>25</v>
      </c>
      <c r="F46792" s="4">
        <f t="shared" ca="1" si="6583"/>
        <v>25</v>
      </c>
      <c r="G46792" s="17">
        <f t="shared" si="6584"/>
        <v>36000</v>
      </c>
      <c r="H46792" s="17">
        <f t="shared" ca="1" si="6585"/>
        <v>33750</v>
      </c>
      <c r="I46792" s="17">
        <f t="shared" ca="1" si="6586"/>
        <v>1000</v>
      </c>
      <c r="J46792" s="17">
        <f t="shared" ca="1" si="6587"/>
        <v>-1250</v>
      </c>
    </row>
    <row r="46793" spans="1:10" x14ac:dyDescent="0.3">
      <c r="A46793" s="4">
        <v>46781</v>
      </c>
      <c r="B46793" s="4">
        <f t="shared" ca="1" si="6579"/>
        <v>0.34983301965534386</v>
      </c>
      <c r="C46793" s="4">
        <f t="shared" ca="1" si="6580"/>
        <v>55</v>
      </c>
      <c r="D46793" s="4">
        <f t="shared" si="6581"/>
        <v>50</v>
      </c>
      <c r="E46793" s="4">
        <f t="shared" ca="1" si="6582"/>
        <v>50</v>
      </c>
      <c r="F46793" s="4">
        <f t="shared" ca="1" si="6583"/>
        <v>0</v>
      </c>
      <c r="G46793" s="17">
        <f t="shared" si="6584"/>
        <v>36000</v>
      </c>
      <c r="H46793" s="17">
        <f t="shared" ca="1" si="6585"/>
        <v>67500</v>
      </c>
      <c r="I46793" s="17">
        <f t="shared" ca="1" si="6586"/>
        <v>0</v>
      </c>
      <c r="J46793" s="17">
        <f t="shared" ca="1" si="6587"/>
        <v>31500</v>
      </c>
    </row>
    <row r="46794" spans="1:10" x14ac:dyDescent="0.3">
      <c r="A46794" s="4">
        <v>46782</v>
      </c>
      <c r="B46794" s="4">
        <f t="shared" ca="1" si="6579"/>
        <v>0.23811114071471495</v>
      </c>
      <c r="C46794" s="4">
        <f t="shared" ca="1" si="6580"/>
        <v>40</v>
      </c>
      <c r="D46794" s="4">
        <f t="shared" si="6581"/>
        <v>50</v>
      </c>
      <c r="E46794" s="4">
        <f t="shared" ca="1" si="6582"/>
        <v>40</v>
      </c>
      <c r="F46794" s="4">
        <f t="shared" ca="1" si="6583"/>
        <v>10</v>
      </c>
      <c r="G46794" s="17">
        <f t="shared" si="6584"/>
        <v>36000</v>
      </c>
      <c r="H46794" s="17">
        <f t="shared" ca="1" si="6585"/>
        <v>54000</v>
      </c>
      <c r="I46794" s="17">
        <f t="shared" ca="1" si="6586"/>
        <v>400</v>
      </c>
      <c r="J46794" s="17">
        <f t="shared" ca="1" si="6587"/>
        <v>18400</v>
      </c>
    </row>
    <row r="46795" spans="1:10" x14ac:dyDescent="0.3">
      <c r="A46795" s="4">
        <v>46783</v>
      </c>
      <c r="B46795" s="4">
        <f t="shared" ca="1" si="6579"/>
        <v>0.13163810050006197</v>
      </c>
      <c r="C46795" s="4">
        <f t="shared" ca="1" si="6580"/>
        <v>25</v>
      </c>
      <c r="D46795" s="4">
        <f t="shared" si="6581"/>
        <v>50</v>
      </c>
      <c r="E46795" s="4">
        <f t="shared" ca="1" si="6582"/>
        <v>25</v>
      </c>
      <c r="F46795" s="4">
        <f t="shared" ca="1" si="6583"/>
        <v>25</v>
      </c>
      <c r="G46795" s="17">
        <f t="shared" si="6584"/>
        <v>36000</v>
      </c>
      <c r="H46795" s="17">
        <f t="shared" ca="1" si="6585"/>
        <v>33750</v>
      </c>
      <c r="I46795" s="17">
        <f t="shared" ca="1" si="6586"/>
        <v>1000</v>
      </c>
      <c r="J46795" s="17">
        <f t="shared" ca="1" si="6587"/>
        <v>-1250</v>
      </c>
    </row>
    <row r="46796" spans="1:10" x14ac:dyDescent="0.3">
      <c r="A46796" s="4">
        <v>46784</v>
      </c>
      <c r="B46796" s="4">
        <f t="shared" ca="1" si="6579"/>
        <v>0.50303155805483768</v>
      </c>
      <c r="C46796" s="4">
        <f t="shared" ca="1" si="6580"/>
        <v>55</v>
      </c>
      <c r="D46796" s="4">
        <f t="shared" si="6581"/>
        <v>50</v>
      </c>
      <c r="E46796" s="4">
        <f t="shared" ca="1" si="6582"/>
        <v>50</v>
      </c>
      <c r="F46796" s="4">
        <f t="shared" ca="1" si="6583"/>
        <v>0</v>
      </c>
      <c r="G46796" s="17">
        <f t="shared" si="6584"/>
        <v>36000</v>
      </c>
      <c r="H46796" s="17">
        <f t="shared" ca="1" si="6585"/>
        <v>67500</v>
      </c>
      <c r="I46796" s="17">
        <f t="shared" ca="1" si="6586"/>
        <v>0</v>
      </c>
      <c r="J46796" s="17">
        <f t="shared" ca="1" si="6587"/>
        <v>31500</v>
      </c>
    </row>
    <row r="46797" spans="1:10" x14ac:dyDescent="0.3">
      <c r="A46797" s="4">
        <v>46785</v>
      </c>
      <c r="B46797" s="4">
        <f t="shared" ca="1" si="6579"/>
        <v>0.49552611303121152</v>
      </c>
      <c r="C46797" s="4">
        <f t="shared" ca="1" si="6580"/>
        <v>55</v>
      </c>
      <c r="D46797" s="4">
        <f t="shared" si="6581"/>
        <v>50</v>
      </c>
      <c r="E46797" s="4">
        <f t="shared" ca="1" si="6582"/>
        <v>50</v>
      </c>
      <c r="F46797" s="4">
        <f t="shared" ca="1" si="6583"/>
        <v>0</v>
      </c>
      <c r="G46797" s="17">
        <f t="shared" si="6584"/>
        <v>36000</v>
      </c>
      <c r="H46797" s="17">
        <f t="shared" ca="1" si="6585"/>
        <v>67500</v>
      </c>
      <c r="I46797" s="17">
        <f t="shared" ca="1" si="6586"/>
        <v>0</v>
      </c>
      <c r="J46797" s="17">
        <f t="shared" ca="1" si="6587"/>
        <v>31500</v>
      </c>
    </row>
    <row r="46798" spans="1:10" x14ac:dyDescent="0.3">
      <c r="A46798" s="4">
        <v>46786</v>
      </c>
      <c r="B46798" s="4">
        <f t="shared" ref="B46798:B46861" ca="1" si="6588">RAND()</f>
        <v>0.52524931020975396</v>
      </c>
      <c r="C46798" s="4">
        <f t="shared" ref="C46798:C46861" ca="1" si="6589">LOOKUP(B46798,$E$3:$F$9,$D$3:$D$9)</f>
        <v>55</v>
      </c>
      <c r="D46798" s="4">
        <f t="shared" ref="D46798:D46861" si="6590">$I$6</f>
        <v>50</v>
      </c>
      <c r="E46798" s="4">
        <f t="shared" ca="1" si="6582"/>
        <v>50</v>
      </c>
      <c r="F46798" s="4">
        <f t="shared" ca="1" si="6583"/>
        <v>0</v>
      </c>
      <c r="G46798" s="17">
        <f t="shared" si="6584"/>
        <v>36000</v>
      </c>
      <c r="H46798" s="17">
        <f t="shared" ca="1" si="6585"/>
        <v>67500</v>
      </c>
      <c r="I46798" s="17">
        <f t="shared" ca="1" si="6586"/>
        <v>0</v>
      </c>
      <c r="J46798" s="17">
        <f t="shared" ca="1" si="6587"/>
        <v>31500</v>
      </c>
    </row>
    <row r="46799" spans="1:10" x14ac:dyDescent="0.3">
      <c r="A46799" s="4">
        <v>46787</v>
      </c>
      <c r="B46799" s="4">
        <f t="shared" ca="1" si="6588"/>
        <v>0.88122878087794199</v>
      </c>
      <c r="C46799" s="4">
        <f t="shared" ca="1" si="6589"/>
        <v>85</v>
      </c>
      <c r="D46799" s="4">
        <f t="shared" si="6590"/>
        <v>50</v>
      </c>
      <c r="E46799" s="4">
        <f t="shared" ca="1" si="6582"/>
        <v>50</v>
      </c>
      <c r="F46799" s="4">
        <f t="shared" ca="1" si="6583"/>
        <v>0</v>
      </c>
      <c r="G46799" s="17">
        <f t="shared" si="6584"/>
        <v>36000</v>
      </c>
      <c r="H46799" s="17">
        <f t="shared" ca="1" si="6585"/>
        <v>67500</v>
      </c>
      <c r="I46799" s="17">
        <f t="shared" ca="1" si="6586"/>
        <v>0</v>
      </c>
      <c r="J46799" s="17">
        <f t="shared" ca="1" si="6587"/>
        <v>31500</v>
      </c>
    </row>
    <row r="46800" spans="1:10" x14ac:dyDescent="0.3">
      <c r="A46800" s="4">
        <v>46788</v>
      </c>
      <c r="B46800" s="4">
        <f t="shared" ca="1" si="6588"/>
        <v>0.72785431517933363</v>
      </c>
      <c r="C46800" s="4">
        <f t="shared" ca="1" si="6589"/>
        <v>70</v>
      </c>
      <c r="D46800" s="4">
        <f t="shared" si="6590"/>
        <v>50</v>
      </c>
      <c r="E46800" s="4">
        <f t="shared" ca="1" si="6582"/>
        <v>50</v>
      </c>
      <c r="F46800" s="4">
        <f t="shared" ca="1" si="6583"/>
        <v>0</v>
      </c>
      <c r="G46800" s="17">
        <f t="shared" si="6584"/>
        <v>36000</v>
      </c>
      <c r="H46800" s="17">
        <f t="shared" ca="1" si="6585"/>
        <v>67500</v>
      </c>
      <c r="I46800" s="17">
        <f t="shared" ca="1" si="6586"/>
        <v>0</v>
      </c>
      <c r="J46800" s="17">
        <f t="shared" ca="1" si="6587"/>
        <v>31500</v>
      </c>
    </row>
    <row r="46801" spans="1:10" x14ac:dyDescent="0.3">
      <c r="A46801" s="4">
        <v>46789</v>
      </c>
      <c r="B46801" s="4">
        <f t="shared" ca="1" si="6588"/>
        <v>0.31952957781414137</v>
      </c>
      <c r="C46801" s="4">
        <f t="shared" ca="1" si="6589"/>
        <v>40</v>
      </c>
      <c r="D46801" s="4">
        <f t="shared" si="6590"/>
        <v>50</v>
      </c>
      <c r="E46801" s="4">
        <f t="shared" ca="1" si="6582"/>
        <v>40</v>
      </c>
      <c r="F46801" s="4">
        <f t="shared" ca="1" si="6583"/>
        <v>10</v>
      </c>
      <c r="G46801" s="17">
        <f t="shared" si="6584"/>
        <v>36000</v>
      </c>
      <c r="H46801" s="17">
        <f t="shared" ca="1" si="6585"/>
        <v>54000</v>
      </c>
      <c r="I46801" s="17">
        <f t="shared" ca="1" si="6586"/>
        <v>400</v>
      </c>
      <c r="J46801" s="17">
        <f t="shared" ca="1" si="6587"/>
        <v>18400</v>
      </c>
    </row>
    <row r="46802" spans="1:10" x14ac:dyDescent="0.3">
      <c r="A46802" s="4">
        <v>46790</v>
      </c>
      <c r="B46802" s="4">
        <f t="shared" ca="1" si="6588"/>
        <v>0.39578250811268934</v>
      </c>
      <c r="C46802" s="4">
        <f t="shared" ca="1" si="6589"/>
        <v>55</v>
      </c>
      <c r="D46802" s="4">
        <f t="shared" si="6590"/>
        <v>50</v>
      </c>
      <c r="E46802" s="4">
        <f t="shared" ca="1" si="6582"/>
        <v>50</v>
      </c>
      <c r="F46802" s="4">
        <f t="shared" ca="1" si="6583"/>
        <v>0</v>
      </c>
      <c r="G46802" s="17">
        <f t="shared" si="6584"/>
        <v>36000</v>
      </c>
      <c r="H46802" s="17">
        <f t="shared" ca="1" si="6585"/>
        <v>67500</v>
      </c>
      <c r="I46802" s="17">
        <f t="shared" ca="1" si="6586"/>
        <v>0</v>
      </c>
      <c r="J46802" s="17">
        <f t="shared" ca="1" si="6587"/>
        <v>31500</v>
      </c>
    </row>
    <row r="46803" spans="1:10" x14ac:dyDescent="0.3">
      <c r="A46803" s="4">
        <v>46791</v>
      </c>
      <c r="B46803" s="4">
        <f t="shared" ca="1" si="6588"/>
        <v>0.12562237524194653</v>
      </c>
      <c r="C46803" s="4">
        <f t="shared" ca="1" si="6589"/>
        <v>25</v>
      </c>
      <c r="D46803" s="4">
        <f t="shared" si="6590"/>
        <v>50</v>
      </c>
      <c r="E46803" s="4">
        <f t="shared" ca="1" si="6582"/>
        <v>25</v>
      </c>
      <c r="F46803" s="4">
        <f t="shared" ca="1" si="6583"/>
        <v>25</v>
      </c>
      <c r="G46803" s="17">
        <f t="shared" si="6584"/>
        <v>36000</v>
      </c>
      <c r="H46803" s="17">
        <f t="shared" ca="1" si="6585"/>
        <v>33750</v>
      </c>
      <c r="I46803" s="17">
        <f t="shared" ca="1" si="6586"/>
        <v>1000</v>
      </c>
      <c r="J46803" s="17">
        <f t="shared" ca="1" si="6587"/>
        <v>-1250</v>
      </c>
    </row>
    <row r="46804" spans="1:10" x14ac:dyDescent="0.3">
      <c r="A46804" s="4">
        <v>46792</v>
      </c>
      <c r="B46804" s="4">
        <f t="shared" ca="1" si="6588"/>
        <v>0.64949273258279938</v>
      </c>
      <c r="C46804" s="4">
        <f t="shared" ca="1" si="6589"/>
        <v>70</v>
      </c>
      <c r="D46804" s="4">
        <f t="shared" si="6590"/>
        <v>50</v>
      </c>
      <c r="E46804" s="4">
        <f t="shared" ca="1" si="6582"/>
        <v>50</v>
      </c>
      <c r="F46804" s="4">
        <f t="shared" ca="1" si="6583"/>
        <v>0</v>
      </c>
      <c r="G46804" s="17">
        <f t="shared" si="6584"/>
        <v>36000</v>
      </c>
      <c r="H46804" s="17">
        <f t="shared" ca="1" si="6585"/>
        <v>67500</v>
      </c>
      <c r="I46804" s="17">
        <f t="shared" ca="1" si="6586"/>
        <v>0</v>
      </c>
      <c r="J46804" s="17">
        <f t="shared" ca="1" si="6587"/>
        <v>31500</v>
      </c>
    </row>
    <row r="46805" spans="1:10" x14ac:dyDescent="0.3">
      <c r="A46805" s="4">
        <v>46793</v>
      </c>
      <c r="B46805" s="4">
        <f t="shared" ca="1" si="6588"/>
        <v>0.25717508107045295</v>
      </c>
      <c r="C46805" s="4">
        <f t="shared" ca="1" si="6589"/>
        <v>40</v>
      </c>
      <c r="D46805" s="4">
        <f t="shared" si="6590"/>
        <v>50</v>
      </c>
      <c r="E46805" s="4">
        <f t="shared" ca="1" si="6582"/>
        <v>40</v>
      </c>
      <c r="F46805" s="4">
        <f t="shared" ca="1" si="6583"/>
        <v>10</v>
      </c>
      <c r="G46805" s="17">
        <f t="shared" si="6584"/>
        <v>36000</v>
      </c>
      <c r="H46805" s="17">
        <f t="shared" ca="1" si="6585"/>
        <v>54000</v>
      </c>
      <c r="I46805" s="17">
        <f t="shared" ca="1" si="6586"/>
        <v>400</v>
      </c>
      <c r="J46805" s="17">
        <f t="shared" ca="1" si="6587"/>
        <v>18400</v>
      </c>
    </row>
    <row r="46806" spans="1:10" x14ac:dyDescent="0.3">
      <c r="A46806" s="4">
        <v>46794</v>
      </c>
      <c r="B46806" s="4">
        <f t="shared" ca="1" si="6588"/>
        <v>0.30345109158693229</v>
      </c>
      <c r="C46806" s="4">
        <f t="shared" ca="1" si="6589"/>
        <v>40</v>
      </c>
      <c r="D46806" s="4">
        <f t="shared" si="6590"/>
        <v>50</v>
      </c>
      <c r="E46806" s="4">
        <f t="shared" ca="1" si="6582"/>
        <v>40</v>
      </c>
      <c r="F46806" s="4">
        <f t="shared" ca="1" si="6583"/>
        <v>10</v>
      </c>
      <c r="G46806" s="17">
        <f t="shared" si="6584"/>
        <v>36000</v>
      </c>
      <c r="H46806" s="17">
        <f t="shared" ca="1" si="6585"/>
        <v>54000</v>
      </c>
      <c r="I46806" s="17">
        <f t="shared" ca="1" si="6586"/>
        <v>400</v>
      </c>
      <c r="J46806" s="17">
        <f t="shared" ca="1" si="6587"/>
        <v>18400</v>
      </c>
    </row>
    <row r="46807" spans="1:10" x14ac:dyDescent="0.3">
      <c r="A46807" s="4">
        <v>46795</v>
      </c>
      <c r="B46807" s="4">
        <f t="shared" ca="1" si="6588"/>
        <v>0.81049683063091316</v>
      </c>
      <c r="C46807" s="4">
        <f t="shared" ca="1" si="6589"/>
        <v>85</v>
      </c>
      <c r="D46807" s="4">
        <f t="shared" si="6590"/>
        <v>50</v>
      </c>
      <c r="E46807" s="4">
        <f t="shared" ca="1" si="6582"/>
        <v>50</v>
      </c>
      <c r="F46807" s="4">
        <f t="shared" ca="1" si="6583"/>
        <v>0</v>
      </c>
      <c r="G46807" s="17">
        <f t="shared" si="6584"/>
        <v>36000</v>
      </c>
      <c r="H46807" s="17">
        <f t="shared" ca="1" si="6585"/>
        <v>67500</v>
      </c>
      <c r="I46807" s="17">
        <f t="shared" ca="1" si="6586"/>
        <v>0</v>
      </c>
      <c r="J46807" s="17">
        <f t="shared" ca="1" si="6587"/>
        <v>31500</v>
      </c>
    </row>
    <row r="46808" spans="1:10" x14ac:dyDescent="0.3">
      <c r="A46808" s="4">
        <v>46796</v>
      </c>
      <c r="B46808" s="4">
        <f t="shared" ca="1" si="6588"/>
        <v>5.2914935778436312E-2</v>
      </c>
      <c r="C46808" s="4">
        <f t="shared" ca="1" si="6589"/>
        <v>10</v>
      </c>
      <c r="D46808" s="4">
        <f t="shared" si="6590"/>
        <v>50</v>
      </c>
      <c r="E46808" s="4">
        <f t="shared" ca="1" si="6582"/>
        <v>10</v>
      </c>
      <c r="F46808" s="4">
        <f t="shared" ca="1" si="6583"/>
        <v>40</v>
      </c>
      <c r="G46808" s="17">
        <f t="shared" si="6584"/>
        <v>36000</v>
      </c>
      <c r="H46808" s="17">
        <f t="shared" ca="1" si="6585"/>
        <v>13500</v>
      </c>
      <c r="I46808" s="17">
        <f t="shared" ca="1" si="6586"/>
        <v>1600</v>
      </c>
      <c r="J46808" s="17">
        <f t="shared" ca="1" si="6587"/>
        <v>-20900</v>
      </c>
    </row>
    <row r="46809" spans="1:10" x14ac:dyDescent="0.3">
      <c r="A46809" s="4">
        <v>46797</v>
      </c>
      <c r="B46809" s="4">
        <f t="shared" ca="1" si="6588"/>
        <v>0.55006692444254102</v>
      </c>
      <c r="C46809" s="4">
        <f t="shared" ca="1" si="6589"/>
        <v>55</v>
      </c>
      <c r="D46809" s="4">
        <f t="shared" si="6590"/>
        <v>50</v>
      </c>
      <c r="E46809" s="4">
        <f t="shared" ca="1" si="6582"/>
        <v>50</v>
      </c>
      <c r="F46809" s="4">
        <f t="shared" ca="1" si="6583"/>
        <v>0</v>
      </c>
      <c r="G46809" s="17">
        <f t="shared" si="6584"/>
        <v>36000</v>
      </c>
      <c r="H46809" s="17">
        <f t="shared" ca="1" si="6585"/>
        <v>67500</v>
      </c>
      <c r="I46809" s="17">
        <f t="shared" ca="1" si="6586"/>
        <v>0</v>
      </c>
      <c r="J46809" s="17">
        <f t="shared" ca="1" si="6587"/>
        <v>31500</v>
      </c>
    </row>
    <row r="46810" spans="1:10" x14ac:dyDescent="0.3">
      <c r="A46810" s="4">
        <v>46798</v>
      </c>
      <c r="B46810" s="4">
        <f t="shared" ca="1" si="6588"/>
        <v>9.5770917924684174E-2</v>
      </c>
      <c r="C46810" s="4">
        <f t="shared" ca="1" si="6589"/>
        <v>25</v>
      </c>
      <c r="D46810" s="4">
        <f t="shared" si="6590"/>
        <v>50</v>
      </c>
      <c r="E46810" s="4">
        <f t="shared" ca="1" si="6582"/>
        <v>25</v>
      </c>
      <c r="F46810" s="4">
        <f t="shared" ca="1" si="6583"/>
        <v>25</v>
      </c>
      <c r="G46810" s="17">
        <f t="shared" si="6584"/>
        <v>36000</v>
      </c>
      <c r="H46810" s="17">
        <f t="shared" ca="1" si="6585"/>
        <v>33750</v>
      </c>
      <c r="I46810" s="17">
        <f t="shared" ca="1" si="6586"/>
        <v>1000</v>
      </c>
      <c r="J46810" s="17">
        <f t="shared" ca="1" si="6587"/>
        <v>-1250</v>
      </c>
    </row>
    <row r="46811" spans="1:10" x14ac:dyDescent="0.3">
      <c r="A46811" s="4">
        <v>46799</v>
      </c>
      <c r="B46811" s="4">
        <f t="shared" ca="1" si="6588"/>
        <v>0.37288688377315216</v>
      </c>
      <c r="C46811" s="4">
        <f t="shared" ca="1" si="6589"/>
        <v>55</v>
      </c>
      <c r="D46811" s="4">
        <f t="shared" si="6590"/>
        <v>50</v>
      </c>
      <c r="E46811" s="4">
        <f t="shared" ca="1" si="6582"/>
        <v>50</v>
      </c>
      <c r="F46811" s="4">
        <f t="shared" ca="1" si="6583"/>
        <v>0</v>
      </c>
      <c r="G46811" s="17">
        <f t="shared" si="6584"/>
        <v>36000</v>
      </c>
      <c r="H46811" s="17">
        <f t="shared" ca="1" si="6585"/>
        <v>67500</v>
      </c>
      <c r="I46811" s="17">
        <f t="shared" ca="1" si="6586"/>
        <v>0</v>
      </c>
      <c r="J46811" s="17">
        <f t="shared" ca="1" si="6587"/>
        <v>31500</v>
      </c>
    </row>
    <row r="46812" spans="1:10" x14ac:dyDescent="0.3">
      <c r="A46812" s="4">
        <v>46800</v>
      </c>
      <c r="B46812" s="4">
        <f t="shared" ca="1" si="6588"/>
        <v>0.70564735976993442</v>
      </c>
      <c r="C46812" s="4">
        <f t="shared" ca="1" si="6589"/>
        <v>70</v>
      </c>
      <c r="D46812" s="4">
        <f t="shared" si="6590"/>
        <v>50</v>
      </c>
      <c r="E46812" s="4">
        <f t="shared" ca="1" si="6582"/>
        <v>50</v>
      </c>
      <c r="F46812" s="4">
        <f t="shared" ca="1" si="6583"/>
        <v>0</v>
      </c>
      <c r="G46812" s="17">
        <f t="shared" si="6584"/>
        <v>36000</v>
      </c>
      <c r="H46812" s="17">
        <f t="shared" ca="1" si="6585"/>
        <v>67500</v>
      </c>
      <c r="I46812" s="17">
        <f t="shared" ca="1" si="6586"/>
        <v>0</v>
      </c>
      <c r="J46812" s="17">
        <f t="shared" ca="1" si="6587"/>
        <v>31500</v>
      </c>
    </row>
    <row r="46813" spans="1:10" x14ac:dyDescent="0.3">
      <c r="A46813" s="4">
        <v>46801</v>
      </c>
      <c r="B46813" s="4">
        <f t="shared" ca="1" si="6588"/>
        <v>0.5368267792980449</v>
      </c>
      <c r="C46813" s="4">
        <f t="shared" ca="1" si="6589"/>
        <v>55</v>
      </c>
      <c r="D46813" s="4">
        <f t="shared" si="6590"/>
        <v>50</v>
      </c>
      <c r="E46813" s="4">
        <f t="shared" ca="1" si="6582"/>
        <v>50</v>
      </c>
      <c r="F46813" s="4">
        <f t="shared" ca="1" si="6583"/>
        <v>0</v>
      </c>
      <c r="G46813" s="17">
        <f t="shared" si="6584"/>
        <v>36000</v>
      </c>
      <c r="H46813" s="17">
        <f t="shared" ca="1" si="6585"/>
        <v>67500</v>
      </c>
      <c r="I46813" s="17">
        <f t="shared" ca="1" si="6586"/>
        <v>0</v>
      </c>
      <c r="J46813" s="17">
        <f t="shared" ca="1" si="6587"/>
        <v>31500</v>
      </c>
    </row>
    <row r="46814" spans="1:10" x14ac:dyDescent="0.3">
      <c r="A46814" s="4">
        <v>46802</v>
      </c>
      <c r="B46814" s="4">
        <f t="shared" ca="1" si="6588"/>
        <v>0.47497800202972207</v>
      </c>
      <c r="C46814" s="4">
        <f t="shared" ca="1" si="6589"/>
        <v>55</v>
      </c>
      <c r="D46814" s="4">
        <f t="shared" si="6590"/>
        <v>50</v>
      </c>
      <c r="E46814" s="4">
        <f t="shared" ca="1" si="6582"/>
        <v>50</v>
      </c>
      <c r="F46814" s="4">
        <f t="shared" ca="1" si="6583"/>
        <v>0</v>
      </c>
      <c r="G46814" s="17">
        <f t="shared" si="6584"/>
        <v>36000</v>
      </c>
      <c r="H46814" s="17">
        <f t="shared" ca="1" si="6585"/>
        <v>67500</v>
      </c>
      <c r="I46814" s="17">
        <f t="shared" ca="1" si="6586"/>
        <v>0</v>
      </c>
      <c r="J46814" s="17">
        <f t="shared" ca="1" si="6587"/>
        <v>31500</v>
      </c>
    </row>
    <row r="46815" spans="1:10" x14ac:dyDescent="0.3">
      <c r="A46815" s="4">
        <v>46803</v>
      </c>
      <c r="B46815" s="4">
        <f t="shared" ca="1" si="6588"/>
        <v>0.60059877891904834</v>
      </c>
      <c r="C46815" s="4">
        <f t="shared" ca="1" si="6589"/>
        <v>70</v>
      </c>
      <c r="D46815" s="4">
        <f t="shared" si="6590"/>
        <v>50</v>
      </c>
      <c r="E46815" s="4">
        <f t="shared" ca="1" si="6582"/>
        <v>50</v>
      </c>
      <c r="F46815" s="4">
        <f t="shared" ca="1" si="6583"/>
        <v>0</v>
      </c>
      <c r="G46815" s="17">
        <f t="shared" si="6584"/>
        <v>36000</v>
      </c>
      <c r="H46815" s="17">
        <f t="shared" ca="1" si="6585"/>
        <v>67500</v>
      </c>
      <c r="I46815" s="17">
        <f t="shared" ca="1" si="6586"/>
        <v>0</v>
      </c>
      <c r="J46815" s="17">
        <f t="shared" ca="1" si="6587"/>
        <v>31500</v>
      </c>
    </row>
    <row r="46816" spans="1:10" x14ac:dyDescent="0.3">
      <c r="A46816" s="4">
        <v>46804</v>
      </c>
      <c r="B46816" s="4">
        <f t="shared" ca="1" si="6588"/>
        <v>0.71422742791201665</v>
      </c>
      <c r="C46816" s="4">
        <f t="shared" ca="1" si="6589"/>
        <v>70</v>
      </c>
      <c r="D46816" s="4">
        <f t="shared" si="6590"/>
        <v>50</v>
      </c>
      <c r="E46816" s="4">
        <f t="shared" ca="1" si="6582"/>
        <v>50</v>
      </c>
      <c r="F46816" s="4">
        <f t="shared" ca="1" si="6583"/>
        <v>0</v>
      </c>
      <c r="G46816" s="17">
        <f t="shared" si="6584"/>
        <v>36000</v>
      </c>
      <c r="H46816" s="17">
        <f t="shared" ca="1" si="6585"/>
        <v>67500</v>
      </c>
      <c r="I46816" s="17">
        <f t="shared" ca="1" si="6586"/>
        <v>0</v>
      </c>
      <c r="J46816" s="17">
        <f t="shared" ca="1" si="6587"/>
        <v>31500</v>
      </c>
    </row>
    <row r="46817" spans="1:10" x14ac:dyDescent="0.3">
      <c r="A46817" s="4">
        <v>46805</v>
      </c>
      <c r="B46817" s="4">
        <f t="shared" ca="1" si="6588"/>
        <v>0.19170361891403387</v>
      </c>
      <c r="C46817" s="4">
        <f t="shared" ca="1" si="6589"/>
        <v>40</v>
      </c>
      <c r="D46817" s="4">
        <f t="shared" si="6590"/>
        <v>50</v>
      </c>
      <c r="E46817" s="4">
        <f t="shared" ca="1" si="6582"/>
        <v>40</v>
      </c>
      <c r="F46817" s="4">
        <f t="shared" ca="1" si="6583"/>
        <v>10</v>
      </c>
      <c r="G46817" s="17">
        <f t="shared" si="6584"/>
        <v>36000</v>
      </c>
      <c r="H46817" s="17">
        <f t="shared" ca="1" si="6585"/>
        <v>54000</v>
      </c>
      <c r="I46817" s="17">
        <f t="shared" ca="1" si="6586"/>
        <v>400</v>
      </c>
      <c r="J46817" s="17">
        <f t="shared" ca="1" si="6587"/>
        <v>18400</v>
      </c>
    </row>
    <row r="46818" spans="1:10" x14ac:dyDescent="0.3">
      <c r="A46818" s="4">
        <v>46806</v>
      </c>
      <c r="B46818" s="4">
        <f t="shared" ca="1" si="6588"/>
        <v>0.36680663066108998</v>
      </c>
      <c r="C46818" s="4">
        <f t="shared" ca="1" si="6589"/>
        <v>55</v>
      </c>
      <c r="D46818" s="4">
        <f t="shared" si="6590"/>
        <v>50</v>
      </c>
      <c r="E46818" s="4">
        <f t="shared" ca="1" si="6582"/>
        <v>50</v>
      </c>
      <c r="F46818" s="4">
        <f t="shared" ca="1" si="6583"/>
        <v>0</v>
      </c>
      <c r="G46818" s="17">
        <f t="shared" si="6584"/>
        <v>36000</v>
      </c>
      <c r="H46818" s="17">
        <f t="shared" ca="1" si="6585"/>
        <v>67500</v>
      </c>
      <c r="I46818" s="17">
        <f t="shared" ca="1" si="6586"/>
        <v>0</v>
      </c>
      <c r="J46818" s="17">
        <f t="shared" ca="1" si="6587"/>
        <v>31500</v>
      </c>
    </row>
    <row r="46819" spans="1:10" x14ac:dyDescent="0.3">
      <c r="A46819" s="4">
        <v>46807</v>
      </c>
      <c r="B46819" s="4">
        <f t="shared" ca="1" si="6588"/>
        <v>0.70612584870257566</v>
      </c>
      <c r="C46819" s="4">
        <f t="shared" ca="1" si="6589"/>
        <v>70</v>
      </c>
      <c r="D46819" s="4">
        <f t="shared" si="6590"/>
        <v>50</v>
      </c>
      <c r="E46819" s="4">
        <f t="shared" ca="1" si="6582"/>
        <v>50</v>
      </c>
      <c r="F46819" s="4">
        <f t="shared" ca="1" si="6583"/>
        <v>0</v>
      </c>
      <c r="G46819" s="17">
        <f t="shared" si="6584"/>
        <v>36000</v>
      </c>
      <c r="H46819" s="17">
        <f t="shared" ca="1" si="6585"/>
        <v>67500</v>
      </c>
      <c r="I46819" s="17">
        <f t="shared" ca="1" si="6586"/>
        <v>0</v>
      </c>
      <c r="J46819" s="17">
        <f t="shared" ca="1" si="6587"/>
        <v>31500</v>
      </c>
    </row>
    <row r="46820" spans="1:10" x14ac:dyDescent="0.3">
      <c r="A46820" s="4">
        <v>46808</v>
      </c>
      <c r="B46820" s="4">
        <f t="shared" ca="1" si="6588"/>
        <v>8.6308069716775959E-2</v>
      </c>
      <c r="C46820" s="4">
        <f t="shared" ca="1" si="6589"/>
        <v>25</v>
      </c>
      <c r="D46820" s="4">
        <f t="shared" si="6590"/>
        <v>50</v>
      </c>
      <c r="E46820" s="4">
        <f t="shared" ca="1" si="6582"/>
        <v>25</v>
      </c>
      <c r="F46820" s="4">
        <f t="shared" ca="1" si="6583"/>
        <v>25</v>
      </c>
      <c r="G46820" s="17">
        <f t="shared" si="6584"/>
        <v>36000</v>
      </c>
      <c r="H46820" s="17">
        <f t="shared" ca="1" si="6585"/>
        <v>33750</v>
      </c>
      <c r="I46820" s="17">
        <f t="shared" ca="1" si="6586"/>
        <v>1000</v>
      </c>
      <c r="J46820" s="17">
        <f t="shared" ca="1" si="6587"/>
        <v>-1250</v>
      </c>
    </row>
    <row r="46821" spans="1:10" x14ac:dyDescent="0.3">
      <c r="A46821" s="4">
        <v>46809</v>
      </c>
      <c r="B46821" s="4">
        <f t="shared" ca="1" si="6588"/>
        <v>0.44865134503899817</v>
      </c>
      <c r="C46821" s="4">
        <f t="shared" ca="1" si="6589"/>
        <v>55</v>
      </c>
      <c r="D46821" s="4">
        <f t="shared" si="6590"/>
        <v>50</v>
      </c>
      <c r="E46821" s="4">
        <f t="shared" ca="1" si="6582"/>
        <v>50</v>
      </c>
      <c r="F46821" s="4">
        <f t="shared" ca="1" si="6583"/>
        <v>0</v>
      </c>
      <c r="G46821" s="17">
        <f t="shared" si="6584"/>
        <v>36000</v>
      </c>
      <c r="H46821" s="17">
        <f t="shared" ca="1" si="6585"/>
        <v>67500</v>
      </c>
      <c r="I46821" s="17">
        <f t="shared" ca="1" si="6586"/>
        <v>0</v>
      </c>
      <c r="J46821" s="17">
        <f t="shared" ca="1" si="6587"/>
        <v>31500</v>
      </c>
    </row>
    <row r="46822" spans="1:10" x14ac:dyDescent="0.3">
      <c r="A46822" s="4">
        <v>46810</v>
      </c>
      <c r="B46822" s="4">
        <f t="shared" ca="1" si="6588"/>
        <v>0.56503358448166241</v>
      </c>
      <c r="C46822" s="4">
        <f t="shared" ca="1" si="6589"/>
        <v>55</v>
      </c>
      <c r="D46822" s="4">
        <f t="shared" si="6590"/>
        <v>50</v>
      </c>
      <c r="E46822" s="4">
        <f t="shared" ca="1" si="6582"/>
        <v>50</v>
      </c>
      <c r="F46822" s="4">
        <f t="shared" ca="1" si="6583"/>
        <v>0</v>
      </c>
      <c r="G46822" s="17">
        <f t="shared" si="6584"/>
        <v>36000</v>
      </c>
      <c r="H46822" s="17">
        <f t="shared" ca="1" si="6585"/>
        <v>67500</v>
      </c>
      <c r="I46822" s="17">
        <f t="shared" ca="1" si="6586"/>
        <v>0</v>
      </c>
      <c r="J46822" s="17">
        <f t="shared" ca="1" si="6587"/>
        <v>31500</v>
      </c>
    </row>
    <row r="46823" spans="1:10" x14ac:dyDescent="0.3">
      <c r="A46823" s="4">
        <v>46811</v>
      </c>
      <c r="B46823" s="4">
        <f t="shared" ca="1" si="6588"/>
        <v>8.8099130331341202E-2</v>
      </c>
      <c r="C46823" s="4">
        <f t="shared" ca="1" si="6589"/>
        <v>25</v>
      </c>
      <c r="D46823" s="4">
        <f t="shared" si="6590"/>
        <v>50</v>
      </c>
      <c r="E46823" s="4">
        <f t="shared" ca="1" si="6582"/>
        <v>25</v>
      </c>
      <c r="F46823" s="4">
        <f t="shared" ca="1" si="6583"/>
        <v>25</v>
      </c>
      <c r="G46823" s="17">
        <f t="shared" si="6584"/>
        <v>36000</v>
      </c>
      <c r="H46823" s="17">
        <f t="shared" ca="1" si="6585"/>
        <v>33750</v>
      </c>
      <c r="I46823" s="17">
        <f t="shared" ca="1" si="6586"/>
        <v>1000</v>
      </c>
      <c r="J46823" s="17">
        <f t="shared" ca="1" si="6587"/>
        <v>-1250</v>
      </c>
    </row>
    <row r="46824" spans="1:10" x14ac:dyDescent="0.3">
      <c r="A46824" s="4">
        <v>46812</v>
      </c>
      <c r="B46824" s="4">
        <f t="shared" ca="1" si="6588"/>
        <v>0.7825385506390049</v>
      </c>
      <c r="C46824" s="4">
        <f t="shared" ca="1" si="6589"/>
        <v>85</v>
      </c>
      <c r="D46824" s="4">
        <f t="shared" si="6590"/>
        <v>50</v>
      </c>
      <c r="E46824" s="4">
        <f t="shared" ca="1" si="6582"/>
        <v>50</v>
      </c>
      <c r="F46824" s="4">
        <f t="shared" ca="1" si="6583"/>
        <v>0</v>
      </c>
      <c r="G46824" s="17">
        <f t="shared" si="6584"/>
        <v>36000</v>
      </c>
      <c r="H46824" s="17">
        <f t="shared" ca="1" si="6585"/>
        <v>67500</v>
      </c>
      <c r="I46824" s="17">
        <f t="shared" ca="1" si="6586"/>
        <v>0</v>
      </c>
      <c r="J46824" s="17">
        <f t="shared" ca="1" si="6587"/>
        <v>31500</v>
      </c>
    </row>
    <row r="46825" spans="1:10" x14ac:dyDescent="0.3">
      <c r="A46825" s="4">
        <v>46813</v>
      </c>
      <c r="B46825" s="4">
        <f t="shared" ca="1" si="6588"/>
        <v>0.85742136094718158</v>
      </c>
      <c r="C46825" s="4">
        <f t="shared" ca="1" si="6589"/>
        <v>85</v>
      </c>
      <c r="D46825" s="4">
        <f t="shared" si="6590"/>
        <v>50</v>
      </c>
      <c r="E46825" s="4">
        <f t="shared" ca="1" si="6582"/>
        <v>50</v>
      </c>
      <c r="F46825" s="4">
        <f t="shared" ca="1" si="6583"/>
        <v>0</v>
      </c>
      <c r="G46825" s="17">
        <f t="shared" si="6584"/>
        <v>36000</v>
      </c>
      <c r="H46825" s="17">
        <f t="shared" ca="1" si="6585"/>
        <v>67500</v>
      </c>
      <c r="I46825" s="17">
        <f t="shared" ca="1" si="6586"/>
        <v>0</v>
      </c>
      <c r="J46825" s="17">
        <f t="shared" ca="1" si="6587"/>
        <v>31500</v>
      </c>
    </row>
    <row r="46826" spans="1:10" x14ac:dyDescent="0.3">
      <c r="A46826" s="4">
        <v>46814</v>
      </c>
      <c r="B46826" s="4">
        <f t="shared" ca="1" si="6588"/>
        <v>0.55117035802597103</v>
      </c>
      <c r="C46826" s="4">
        <f t="shared" ca="1" si="6589"/>
        <v>55</v>
      </c>
      <c r="D46826" s="4">
        <f t="shared" si="6590"/>
        <v>50</v>
      </c>
      <c r="E46826" s="4">
        <f t="shared" ca="1" si="6582"/>
        <v>50</v>
      </c>
      <c r="F46826" s="4">
        <f t="shared" ca="1" si="6583"/>
        <v>0</v>
      </c>
      <c r="G46826" s="17">
        <f t="shared" si="6584"/>
        <v>36000</v>
      </c>
      <c r="H46826" s="17">
        <f t="shared" ca="1" si="6585"/>
        <v>67500</v>
      </c>
      <c r="I46826" s="17">
        <f t="shared" ca="1" si="6586"/>
        <v>0</v>
      </c>
      <c r="J46826" s="17">
        <f t="shared" ca="1" si="6587"/>
        <v>31500</v>
      </c>
    </row>
    <row r="46827" spans="1:10" x14ac:dyDescent="0.3">
      <c r="A46827" s="4">
        <v>46815</v>
      </c>
      <c r="B46827" s="4">
        <f t="shared" ca="1" si="6588"/>
        <v>0.37826989022202928</v>
      </c>
      <c r="C46827" s="4">
        <f t="shared" ca="1" si="6589"/>
        <v>55</v>
      </c>
      <c r="D46827" s="4">
        <f t="shared" si="6590"/>
        <v>50</v>
      </c>
      <c r="E46827" s="4">
        <f t="shared" ca="1" si="6582"/>
        <v>50</v>
      </c>
      <c r="F46827" s="4">
        <f t="shared" ca="1" si="6583"/>
        <v>0</v>
      </c>
      <c r="G46827" s="17">
        <f t="shared" si="6584"/>
        <v>36000</v>
      </c>
      <c r="H46827" s="17">
        <f t="shared" ca="1" si="6585"/>
        <v>67500</v>
      </c>
      <c r="I46827" s="17">
        <f t="shared" ca="1" si="6586"/>
        <v>0</v>
      </c>
      <c r="J46827" s="17">
        <f t="shared" ca="1" si="6587"/>
        <v>31500</v>
      </c>
    </row>
    <row r="46828" spans="1:10" x14ac:dyDescent="0.3">
      <c r="A46828" s="4">
        <v>46816</v>
      </c>
      <c r="B46828" s="4">
        <f t="shared" ca="1" si="6588"/>
        <v>0.44449601307147013</v>
      </c>
      <c r="C46828" s="4">
        <f t="shared" ca="1" si="6589"/>
        <v>55</v>
      </c>
      <c r="D46828" s="4">
        <f t="shared" si="6590"/>
        <v>50</v>
      </c>
      <c r="E46828" s="4">
        <f t="shared" ca="1" si="6582"/>
        <v>50</v>
      </c>
      <c r="F46828" s="4">
        <f t="shared" ca="1" si="6583"/>
        <v>0</v>
      </c>
      <c r="G46828" s="17">
        <f t="shared" si="6584"/>
        <v>36000</v>
      </c>
      <c r="H46828" s="17">
        <f t="shared" ca="1" si="6585"/>
        <v>67500</v>
      </c>
      <c r="I46828" s="17">
        <f t="shared" ca="1" si="6586"/>
        <v>0</v>
      </c>
      <c r="J46828" s="17">
        <f t="shared" ca="1" si="6587"/>
        <v>31500</v>
      </c>
    </row>
    <row r="46829" spans="1:10" x14ac:dyDescent="0.3">
      <c r="A46829" s="4">
        <v>46817</v>
      </c>
      <c r="B46829" s="4">
        <f t="shared" ca="1" si="6588"/>
        <v>0.64964052642654246</v>
      </c>
      <c r="C46829" s="4">
        <f t="shared" ca="1" si="6589"/>
        <v>70</v>
      </c>
      <c r="D46829" s="4">
        <f t="shared" si="6590"/>
        <v>50</v>
      </c>
      <c r="E46829" s="4">
        <f t="shared" ref="E46829:E46892" ca="1" si="6591">MIN(C46829:D46829)</f>
        <v>50</v>
      </c>
      <c r="F46829" s="4">
        <f t="shared" ref="F46829:F46892" ca="1" si="6592">D46829-E46829</f>
        <v>0</v>
      </c>
      <c r="G46829" s="17">
        <f t="shared" ref="G46829:G46892" si="6593">D46829*$I$2</f>
        <v>36000</v>
      </c>
      <c r="H46829" s="17">
        <f t="shared" ref="H46829:H46892" ca="1" si="6594">E46829*$I$3</f>
        <v>67500</v>
      </c>
      <c r="I46829" s="17">
        <f t="shared" ref="I46829:I46892" ca="1" si="6595">F46829*$I$4</f>
        <v>0</v>
      </c>
      <c r="J46829" s="17">
        <f t="shared" ref="J46829:J46892" ca="1" si="6596">H46829+I46829-G46829</f>
        <v>31500</v>
      </c>
    </row>
    <row r="46830" spans="1:10" x14ac:dyDescent="0.3">
      <c r="A46830" s="4">
        <v>46818</v>
      </c>
      <c r="B46830" s="4">
        <f t="shared" ca="1" si="6588"/>
        <v>0.39245506234596561</v>
      </c>
      <c r="C46830" s="4">
        <f t="shared" ca="1" si="6589"/>
        <v>55</v>
      </c>
      <c r="D46830" s="4">
        <f t="shared" si="6590"/>
        <v>50</v>
      </c>
      <c r="E46830" s="4">
        <f t="shared" ca="1" si="6591"/>
        <v>50</v>
      </c>
      <c r="F46830" s="4">
        <f t="shared" ca="1" si="6592"/>
        <v>0</v>
      </c>
      <c r="G46830" s="17">
        <f t="shared" si="6593"/>
        <v>36000</v>
      </c>
      <c r="H46830" s="17">
        <f t="shared" ca="1" si="6594"/>
        <v>67500</v>
      </c>
      <c r="I46830" s="17">
        <f t="shared" ca="1" si="6595"/>
        <v>0</v>
      </c>
      <c r="J46830" s="17">
        <f t="shared" ca="1" si="6596"/>
        <v>31500</v>
      </c>
    </row>
    <row r="46831" spans="1:10" x14ac:dyDescent="0.3">
      <c r="A46831" s="4">
        <v>46819</v>
      </c>
      <c r="B46831" s="4">
        <f t="shared" ca="1" si="6588"/>
        <v>0.25707730599759127</v>
      </c>
      <c r="C46831" s="4">
        <f t="shared" ca="1" si="6589"/>
        <v>40</v>
      </c>
      <c r="D46831" s="4">
        <f t="shared" si="6590"/>
        <v>50</v>
      </c>
      <c r="E46831" s="4">
        <f t="shared" ca="1" si="6591"/>
        <v>40</v>
      </c>
      <c r="F46831" s="4">
        <f t="shared" ca="1" si="6592"/>
        <v>10</v>
      </c>
      <c r="G46831" s="17">
        <f t="shared" si="6593"/>
        <v>36000</v>
      </c>
      <c r="H46831" s="17">
        <f t="shared" ca="1" si="6594"/>
        <v>54000</v>
      </c>
      <c r="I46831" s="17">
        <f t="shared" ca="1" si="6595"/>
        <v>400</v>
      </c>
      <c r="J46831" s="17">
        <f t="shared" ca="1" si="6596"/>
        <v>18400</v>
      </c>
    </row>
    <row r="46832" spans="1:10" x14ac:dyDescent="0.3">
      <c r="A46832" s="4">
        <v>46820</v>
      </c>
      <c r="B46832" s="4">
        <f t="shared" ca="1" si="6588"/>
        <v>9.5513496620987848E-2</v>
      </c>
      <c r="C46832" s="4">
        <f t="shared" ca="1" si="6589"/>
        <v>25</v>
      </c>
      <c r="D46832" s="4">
        <f t="shared" si="6590"/>
        <v>50</v>
      </c>
      <c r="E46832" s="4">
        <f t="shared" ca="1" si="6591"/>
        <v>25</v>
      </c>
      <c r="F46832" s="4">
        <f t="shared" ca="1" si="6592"/>
        <v>25</v>
      </c>
      <c r="G46832" s="17">
        <f t="shared" si="6593"/>
        <v>36000</v>
      </c>
      <c r="H46832" s="17">
        <f t="shared" ca="1" si="6594"/>
        <v>33750</v>
      </c>
      <c r="I46832" s="17">
        <f t="shared" ca="1" si="6595"/>
        <v>1000</v>
      </c>
      <c r="J46832" s="17">
        <f t="shared" ca="1" si="6596"/>
        <v>-1250</v>
      </c>
    </row>
    <row r="46833" spans="1:10" x14ac:dyDescent="0.3">
      <c r="A46833" s="4">
        <v>46821</v>
      </c>
      <c r="B46833" s="4">
        <f t="shared" ca="1" si="6588"/>
        <v>0.76879405775344301</v>
      </c>
      <c r="C46833" s="4">
        <f t="shared" ca="1" si="6589"/>
        <v>70</v>
      </c>
      <c r="D46833" s="4">
        <f t="shared" si="6590"/>
        <v>50</v>
      </c>
      <c r="E46833" s="4">
        <f t="shared" ca="1" si="6591"/>
        <v>50</v>
      </c>
      <c r="F46833" s="4">
        <f t="shared" ca="1" si="6592"/>
        <v>0</v>
      </c>
      <c r="G46833" s="17">
        <f t="shared" si="6593"/>
        <v>36000</v>
      </c>
      <c r="H46833" s="17">
        <f t="shared" ca="1" si="6594"/>
        <v>67500</v>
      </c>
      <c r="I46833" s="17">
        <f t="shared" ca="1" si="6595"/>
        <v>0</v>
      </c>
      <c r="J46833" s="17">
        <f t="shared" ca="1" si="6596"/>
        <v>31500</v>
      </c>
    </row>
    <row r="46834" spans="1:10" x14ac:dyDescent="0.3">
      <c r="A46834" s="4">
        <v>46822</v>
      </c>
      <c r="B46834" s="4">
        <f t="shared" ca="1" si="6588"/>
        <v>6.6386373196531956E-3</v>
      </c>
      <c r="C46834" s="4">
        <f t="shared" ca="1" si="6589"/>
        <v>10</v>
      </c>
      <c r="D46834" s="4">
        <f t="shared" si="6590"/>
        <v>50</v>
      </c>
      <c r="E46834" s="4">
        <f t="shared" ca="1" si="6591"/>
        <v>10</v>
      </c>
      <c r="F46834" s="4">
        <f t="shared" ca="1" si="6592"/>
        <v>40</v>
      </c>
      <c r="G46834" s="17">
        <f t="shared" si="6593"/>
        <v>36000</v>
      </c>
      <c r="H46834" s="17">
        <f t="shared" ca="1" si="6594"/>
        <v>13500</v>
      </c>
      <c r="I46834" s="17">
        <f t="shared" ca="1" si="6595"/>
        <v>1600</v>
      </c>
      <c r="J46834" s="17">
        <f t="shared" ca="1" si="6596"/>
        <v>-20900</v>
      </c>
    </row>
    <row r="46835" spans="1:10" x14ac:dyDescent="0.3">
      <c r="A46835" s="4">
        <v>46823</v>
      </c>
      <c r="B46835" s="4">
        <f t="shared" ca="1" si="6588"/>
        <v>0.24470492397196919</v>
      </c>
      <c r="C46835" s="4">
        <f t="shared" ca="1" si="6589"/>
        <v>40</v>
      </c>
      <c r="D46835" s="4">
        <f t="shared" si="6590"/>
        <v>50</v>
      </c>
      <c r="E46835" s="4">
        <f t="shared" ca="1" si="6591"/>
        <v>40</v>
      </c>
      <c r="F46835" s="4">
        <f t="shared" ca="1" si="6592"/>
        <v>10</v>
      </c>
      <c r="G46835" s="17">
        <f t="shared" si="6593"/>
        <v>36000</v>
      </c>
      <c r="H46835" s="17">
        <f t="shared" ca="1" si="6594"/>
        <v>54000</v>
      </c>
      <c r="I46835" s="17">
        <f t="shared" ca="1" si="6595"/>
        <v>400</v>
      </c>
      <c r="J46835" s="17">
        <f t="shared" ca="1" si="6596"/>
        <v>18400</v>
      </c>
    </row>
    <row r="46836" spans="1:10" x14ac:dyDescent="0.3">
      <c r="A46836" s="4">
        <v>46824</v>
      </c>
      <c r="B46836" s="4">
        <f t="shared" ca="1" si="6588"/>
        <v>0.94352966999714194</v>
      </c>
      <c r="C46836" s="4">
        <f t="shared" ca="1" si="6589"/>
        <v>100</v>
      </c>
      <c r="D46836" s="4">
        <f t="shared" si="6590"/>
        <v>50</v>
      </c>
      <c r="E46836" s="4">
        <f t="shared" ca="1" si="6591"/>
        <v>50</v>
      </c>
      <c r="F46836" s="4">
        <f t="shared" ca="1" si="6592"/>
        <v>0</v>
      </c>
      <c r="G46836" s="17">
        <f t="shared" si="6593"/>
        <v>36000</v>
      </c>
      <c r="H46836" s="17">
        <f t="shared" ca="1" si="6594"/>
        <v>67500</v>
      </c>
      <c r="I46836" s="17">
        <f t="shared" ca="1" si="6595"/>
        <v>0</v>
      </c>
      <c r="J46836" s="17">
        <f t="shared" ca="1" si="6596"/>
        <v>31500</v>
      </c>
    </row>
    <row r="46837" spans="1:10" x14ac:dyDescent="0.3">
      <c r="A46837" s="4">
        <v>46825</v>
      </c>
      <c r="B46837" s="4">
        <f t="shared" ca="1" si="6588"/>
        <v>0.25044215594190078</v>
      </c>
      <c r="C46837" s="4">
        <f t="shared" ca="1" si="6589"/>
        <v>40</v>
      </c>
      <c r="D46837" s="4">
        <f t="shared" si="6590"/>
        <v>50</v>
      </c>
      <c r="E46837" s="4">
        <f t="shared" ca="1" si="6591"/>
        <v>40</v>
      </c>
      <c r="F46837" s="4">
        <f t="shared" ca="1" si="6592"/>
        <v>10</v>
      </c>
      <c r="G46837" s="17">
        <f t="shared" si="6593"/>
        <v>36000</v>
      </c>
      <c r="H46837" s="17">
        <f t="shared" ca="1" si="6594"/>
        <v>54000</v>
      </c>
      <c r="I46837" s="17">
        <f t="shared" ca="1" si="6595"/>
        <v>400</v>
      </c>
      <c r="J46837" s="17">
        <f t="shared" ca="1" si="6596"/>
        <v>18400</v>
      </c>
    </row>
    <row r="46838" spans="1:10" x14ac:dyDescent="0.3">
      <c r="A46838" s="4">
        <v>46826</v>
      </c>
      <c r="B46838" s="4">
        <f t="shared" ca="1" si="6588"/>
        <v>0.3096343180036728</v>
      </c>
      <c r="C46838" s="4">
        <f t="shared" ca="1" si="6589"/>
        <v>40</v>
      </c>
      <c r="D46838" s="4">
        <f t="shared" si="6590"/>
        <v>50</v>
      </c>
      <c r="E46838" s="4">
        <f t="shared" ca="1" si="6591"/>
        <v>40</v>
      </c>
      <c r="F46838" s="4">
        <f t="shared" ca="1" si="6592"/>
        <v>10</v>
      </c>
      <c r="G46838" s="17">
        <f t="shared" si="6593"/>
        <v>36000</v>
      </c>
      <c r="H46838" s="17">
        <f t="shared" ca="1" si="6594"/>
        <v>54000</v>
      </c>
      <c r="I46838" s="17">
        <f t="shared" ca="1" si="6595"/>
        <v>400</v>
      </c>
      <c r="J46838" s="17">
        <f t="shared" ca="1" si="6596"/>
        <v>18400</v>
      </c>
    </row>
    <row r="46839" spans="1:10" x14ac:dyDescent="0.3">
      <c r="A46839" s="4">
        <v>46827</v>
      </c>
      <c r="B46839" s="4">
        <f t="shared" ca="1" si="6588"/>
        <v>0.4305474002982661</v>
      </c>
      <c r="C46839" s="4">
        <f t="shared" ca="1" si="6589"/>
        <v>55</v>
      </c>
      <c r="D46839" s="4">
        <f t="shared" si="6590"/>
        <v>50</v>
      </c>
      <c r="E46839" s="4">
        <f t="shared" ca="1" si="6591"/>
        <v>50</v>
      </c>
      <c r="F46839" s="4">
        <f t="shared" ca="1" si="6592"/>
        <v>0</v>
      </c>
      <c r="G46839" s="17">
        <f t="shared" si="6593"/>
        <v>36000</v>
      </c>
      <c r="H46839" s="17">
        <f t="shared" ca="1" si="6594"/>
        <v>67500</v>
      </c>
      <c r="I46839" s="17">
        <f t="shared" ca="1" si="6595"/>
        <v>0</v>
      </c>
      <c r="J46839" s="17">
        <f t="shared" ca="1" si="6596"/>
        <v>31500</v>
      </c>
    </row>
    <row r="46840" spans="1:10" x14ac:dyDescent="0.3">
      <c r="A46840" s="4">
        <v>46828</v>
      </c>
      <c r="B46840" s="4">
        <f t="shared" ca="1" si="6588"/>
        <v>0.18445742355644146</v>
      </c>
      <c r="C46840" s="4">
        <f t="shared" ca="1" si="6589"/>
        <v>40</v>
      </c>
      <c r="D46840" s="4">
        <f t="shared" si="6590"/>
        <v>50</v>
      </c>
      <c r="E46840" s="4">
        <f t="shared" ca="1" si="6591"/>
        <v>40</v>
      </c>
      <c r="F46840" s="4">
        <f t="shared" ca="1" si="6592"/>
        <v>10</v>
      </c>
      <c r="G46840" s="17">
        <f t="shared" si="6593"/>
        <v>36000</v>
      </c>
      <c r="H46840" s="17">
        <f t="shared" ca="1" si="6594"/>
        <v>54000</v>
      </c>
      <c r="I46840" s="17">
        <f t="shared" ca="1" si="6595"/>
        <v>400</v>
      </c>
      <c r="J46840" s="17">
        <f t="shared" ca="1" si="6596"/>
        <v>18400</v>
      </c>
    </row>
    <row r="46841" spans="1:10" x14ac:dyDescent="0.3">
      <c r="A46841" s="4">
        <v>46829</v>
      </c>
      <c r="B46841" s="4">
        <f t="shared" ca="1" si="6588"/>
        <v>6.3014070665985189E-2</v>
      </c>
      <c r="C46841" s="4">
        <f t="shared" ca="1" si="6589"/>
        <v>10</v>
      </c>
      <c r="D46841" s="4">
        <f t="shared" si="6590"/>
        <v>50</v>
      </c>
      <c r="E46841" s="4">
        <f t="shared" ca="1" si="6591"/>
        <v>10</v>
      </c>
      <c r="F46841" s="4">
        <f t="shared" ca="1" si="6592"/>
        <v>40</v>
      </c>
      <c r="G46841" s="17">
        <f t="shared" si="6593"/>
        <v>36000</v>
      </c>
      <c r="H46841" s="17">
        <f t="shared" ca="1" si="6594"/>
        <v>13500</v>
      </c>
      <c r="I46841" s="17">
        <f t="shared" ca="1" si="6595"/>
        <v>1600</v>
      </c>
      <c r="J46841" s="17">
        <f t="shared" ca="1" si="6596"/>
        <v>-20900</v>
      </c>
    </row>
    <row r="46842" spans="1:10" x14ac:dyDescent="0.3">
      <c r="A46842" s="4">
        <v>46830</v>
      </c>
      <c r="B46842" s="4">
        <f t="shared" ca="1" si="6588"/>
        <v>0.6543888199596064</v>
      </c>
      <c r="C46842" s="4">
        <f t="shared" ca="1" si="6589"/>
        <v>70</v>
      </c>
      <c r="D46842" s="4">
        <f t="shared" si="6590"/>
        <v>50</v>
      </c>
      <c r="E46842" s="4">
        <f t="shared" ca="1" si="6591"/>
        <v>50</v>
      </c>
      <c r="F46842" s="4">
        <f t="shared" ca="1" si="6592"/>
        <v>0</v>
      </c>
      <c r="G46842" s="17">
        <f t="shared" si="6593"/>
        <v>36000</v>
      </c>
      <c r="H46842" s="17">
        <f t="shared" ca="1" si="6594"/>
        <v>67500</v>
      </c>
      <c r="I46842" s="17">
        <f t="shared" ca="1" si="6595"/>
        <v>0</v>
      </c>
      <c r="J46842" s="17">
        <f t="shared" ca="1" si="6596"/>
        <v>31500</v>
      </c>
    </row>
    <row r="46843" spans="1:10" x14ac:dyDescent="0.3">
      <c r="A46843" s="4">
        <v>46831</v>
      </c>
      <c r="B46843" s="4">
        <f t="shared" ca="1" si="6588"/>
        <v>0.40281368175301224</v>
      </c>
      <c r="C46843" s="4">
        <f t="shared" ca="1" si="6589"/>
        <v>55</v>
      </c>
      <c r="D46843" s="4">
        <f t="shared" si="6590"/>
        <v>50</v>
      </c>
      <c r="E46843" s="4">
        <f t="shared" ca="1" si="6591"/>
        <v>50</v>
      </c>
      <c r="F46843" s="4">
        <f t="shared" ca="1" si="6592"/>
        <v>0</v>
      </c>
      <c r="G46843" s="17">
        <f t="shared" si="6593"/>
        <v>36000</v>
      </c>
      <c r="H46843" s="17">
        <f t="shared" ca="1" si="6594"/>
        <v>67500</v>
      </c>
      <c r="I46843" s="17">
        <f t="shared" ca="1" si="6595"/>
        <v>0</v>
      </c>
      <c r="J46843" s="17">
        <f t="shared" ca="1" si="6596"/>
        <v>31500</v>
      </c>
    </row>
    <row r="46844" spans="1:10" x14ac:dyDescent="0.3">
      <c r="A46844" s="4">
        <v>46832</v>
      </c>
      <c r="B46844" s="4">
        <f t="shared" ca="1" si="6588"/>
        <v>0.26697640633504793</v>
      </c>
      <c r="C46844" s="4">
        <f t="shared" ca="1" si="6589"/>
        <v>40</v>
      </c>
      <c r="D46844" s="4">
        <f t="shared" si="6590"/>
        <v>50</v>
      </c>
      <c r="E46844" s="4">
        <f t="shared" ca="1" si="6591"/>
        <v>40</v>
      </c>
      <c r="F46844" s="4">
        <f t="shared" ca="1" si="6592"/>
        <v>10</v>
      </c>
      <c r="G46844" s="17">
        <f t="shared" si="6593"/>
        <v>36000</v>
      </c>
      <c r="H46844" s="17">
        <f t="shared" ca="1" si="6594"/>
        <v>54000</v>
      </c>
      <c r="I46844" s="17">
        <f t="shared" ca="1" si="6595"/>
        <v>400</v>
      </c>
      <c r="J46844" s="17">
        <f t="shared" ca="1" si="6596"/>
        <v>18400</v>
      </c>
    </row>
    <row r="46845" spans="1:10" x14ac:dyDescent="0.3">
      <c r="A46845" s="4">
        <v>46833</v>
      </c>
      <c r="B46845" s="4">
        <f t="shared" ca="1" si="6588"/>
        <v>0.24288720606529368</v>
      </c>
      <c r="C46845" s="4">
        <f t="shared" ca="1" si="6589"/>
        <v>40</v>
      </c>
      <c r="D46845" s="4">
        <f t="shared" si="6590"/>
        <v>50</v>
      </c>
      <c r="E46845" s="4">
        <f t="shared" ca="1" si="6591"/>
        <v>40</v>
      </c>
      <c r="F46845" s="4">
        <f t="shared" ca="1" si="6592"/>
        <v>10</v>
      </c>
      <c r="G46845" s="17">
        <f t="shared" si="6593"/>
        <v>36000</v>
      </c>
      <c r="H46845" s="17">
        <f t="shared" ca="1" si="6594"/>
        <v>54000</v>
      </c>
      <c r="I46845" s="17">
        <f t="shared" ca="1" si="6595"/>
        <v>400</v>
      </c>
      <c r="J46845" s="17">
        <f t="shared" ca="1" si="6596"/>
        <v>18400</v>
      </c>
    </row>
    <row r="46846" spans="1:10" x14ac:dyDescent="0.3">
      <c r="A46846" s="4">
        <v>46834</v>
      </c>
      <c r="B46846" s="4">
        <f t="shared" ca="1" si="6588"/>
        <v>0.5803385685044018</v>
      </c>
      <c r="C46846" s="4">
        <f t="shared" ca="1" si="6589"/>
        <v>70</v>
      </c>
      <c r="D46846" s="4">
        <f t="shared" si="6590"/>
        <v>50</v>
      </c>
      <c r="E46846" s="4">
        <f t="shared" ca="1" si="6591"/>
        <v>50</v>
      </c>
      <c r="F46846" s="4">
        <f t="shared" ca="1" si="6592"/>
        <v>0</v>
      </c>
      <c r="G46846" s="17">
        <f t="shared" si="6593"/>
        <v>36000</v>
      </c>
      <c r="H46846" s="17">
        <f t="shared" ca="1" si="6594"/>
        <v>67500</v>
      </c>
      <c r="I46846" s="17">
        <f t="shared" ca="1" si="6595"/>
        <v>0</v>
      </c>
      <c r="J46846" s="17">
        <f t="shared" ca="1" si="6596"/>
        <v>31500</v>
      </c>
    </row>
    <row r="46847" spans="1:10" x14ac:dyDescent="0.3">
      <c r="A46847" s="4">
        <v>46835</v>
      </c>
      <c r="B46847" s="4">
        <f t="shared" ca="1" si="6588"/>
        <v>0.36307160459842758</v>
      </c>
      <c r="C46847" s="4">
        <f t="shared" ca="1" si="6589"/>
        <v>55</v>
      </c>
      <c r="D46847" s="4">
        <f t="shared" si="6590"/>
        <v>50</v>
      </c>
      <c r="E46847" s="4">
        <f t="shared" ca="1" si="6591"/>
        <v>50</v>
      </c>
      <c r="F46847" s="4">
        <f t="shared" ca="1" si="6592"/>
        <v>0</v>
      </c>
      <c r="G46847" s="17">
        <f t="shared" si="6593"/>
        <v>36000</v>
      </c>
      <c r="H46847" s="17">
        <f t="shared" ca="1" si="6594"/>
        <v>67500</v>
      </c>
      <c r="I46847" s="17">
        <f t="shared" ca="1" si="6595"/>
        <v>0</v>
      </c>
      <c r="J46847" s="17">
        <f t="shared" ca="1" si="6596"/>
        <v>31500</v>
      </c>
    </row>
    <row r="46848" spans="1:10" x14ac:dyDescent="0.3">
      <c r="A46848" s="4">
        <v>46836</v>
      </c>
      <c r="B46848" s="4">
        <f t="shared" ca="1" si="6588"/>
        <v>0.36458257301795394</v>
      </c>
      <c r="C46848" s="4">
        <f t="shared" ca="1" si="6589"/>
        <v>55</v>
      </c>
      <c r="D46848" s="4">
        <f t="shared" si="6590"/>
        <v>50</v>
      </c>
      <c r="E46848" s="4">
        <f t="shared" ca="1" si="6591"/>
        <v>50</v>
      </c>
      <c r="F46848" s="4">
        <f t="shared" ca="1" si="6592"/>
        <v>0</v>
      </c>
      <c r="G46848" s="17">
        <f t="shared" si="6593"/>
        <v>36000</v>
      </c>
      <c r="H46848" s="17">
        <f t="shared" ca="1" si="6594"/>
        <v>67500</v>
      </c>
      <c r="I46848" s="17">
        <f t="shared" ca="1" si="6595"/>
        <v>0</v>
      </c>
      <c r="J46848" s="17">
        <f t="shared" ca="1" si="6596"/>
        <v>31500</v>
      </c>
    </row>
    <row r="46849" spans="1:10" x14ac:dyDescent="0.3">
      <c r="A46849" s="4">
        <v>46837</v>
      </c>
      <c r="B46849" s="4">
        <f t="shared" ca="1" si="6588"/>
        <v>0.17569426794201137</v>
      </c>
      <c r="C46849" s="4">
        <f t="shared" ca="1" si="6589"/>
        <v>25</v>
      </c>
      <c r="D46849" s="4">
        <f t="shared" si="6590"/>
        <v>50</v>
      </c>
      <c r="E46849" s="4">
        <f t="shared" ca="1" si="6591"/>
        <v>25</v>
      </c>
      <c r="F46849" s="4">
        <f t="shared" ca="1" si="6592"/>
        <v>25</v>
      </c>
      <c r="G46849" s="17">
        <f t="shared" si="6593"/>
        <v>36000</v>
      </c>
      <c r="H46849" s="17">
        <f t="shared" ca="1" si="6594"/>
        <v>33750</v>
      </c>
      <c r="I46849" s="17">
        <f t="shared" ca="1" si="6595"/>
        <v>1000</v>
      </c>
      <c r="J46849" s="17">
        <f t="shared" ca="1" si="6596"/>
        <v>-1250</v>
      </c>
    </row>
    <row r="46850" spans="1:10" x14ac:dyDescent="0.3">
      <c r="A46850" s="4">
        <v>46838</v>
      </c>
      <c r="B46850" s="4">
        <f t="shared" ca="1" si="6588"/>
        <v>0.68863830911682955</v>
      </c>
      <c r="C46850" s="4">
        <f t="shared" ca="1" si="6589"/>
        <v>70</v>
      </c>
      <c r="D46850" s="4">
        <f t="shared" si="6590"/>
        <v>50</v>
      </c>
      <c r="E46850" s="4">
        <f t="shared" ca="1" si="6591"/>
        <v>50</v>
      </c>
      <c r="F46850" s="4">
        <f t="shared" ca="1" si="6592"/>
        <v>0</v>
      </c>
      <c r="G46850" s="17">
        <f t="shared" si="6593"/>
        <v>36000</v>
      </c>
      <c r="H46850" s="17">
        <f t="shared" ca="1" si="6594"/>
        <v>67500</v>
      </c>
      <c r="I46850" s="17">
        <f t="shared" ca="1" si="6595"/>
        <v>0</v>
      </c>
      <c r="J46850" s="17">
        <f t="shared" ca="1" si="6596"/>
        <v>31500</v>
      </c>
    </row>
    <row r="46851" spans="1:10" x14ac:dyDescent="0.3">
      <c r="A46851" s="4">
        <v>46839</v>
      </c>
      <c r="B46851" s="4">
        <f t="shared" ca="1" si="6588"/>
        <v>0.92295384153280025</v>
      </c>
      <c r="C46851" s="4">
        <f t="shared" ca="1" si="6589"/>
        <v>85</v>
      </c>
      <c r="D46851" s="4">
        <f t="shared" si="6590"/>
        <v>50</v>
      </c>
      <c r="E46851" s="4">
        <f t="shared" ca="1" si="6591"/>
        <v>50</v>
      </c>
      <c r="F46851" s="4">
        <f t="shared" ca="1" si="6592"/>
        <v>0</v>
      </c>
      <c r="G46851" s="17">
        <f t="shared" si="6593"/>
        <v>36000</v>
      </c>
      <c r="H46851" s="17">
        <f t="shared" ca="1" si="6594"/>
        <v>67500</v>
      </c>
      <c r="I46851" s="17">
        <f t="shared" ca="1" si="6595"/>
        <v>0</v>
      </c>
      <c r="J46851" s="17">
        <f t="shared" ca="1" si="6596"/>
        <v>31500</v>
      </c>
    </row>
    <row r="46852" spans="1:10" x14ac:dyDescent="0.3">
      <c r="A46852" s="4">
        <v>46840</v>
      </c>
      <c r="B46852" s="4">
        <f t="shared" ca="1" si="6588"/>
        <v>0.60878834006478821</v>
      </c>
      <c r="C46852" s="4">
        <f t="shared" ca="1" si="6589"/>
        <v>70</v>
      </c>
      <c r="D46852" s="4">
        <f t="shared" si="6590"/>
        <v>50</v>
      </c>
      <c r="E46852" s="4">
        <f t="shared" ca="1" si="6591"/>
        <v>50</v>
      </c>
      <c r="F46852" s="4">
        <f t="shared" ca="1" si="6592"/>
        <v>0</v>
      </c>
      <c r="G46852" s="17">
        <f t="shared" si="6593"/>
        <v>36000</v>
      </c>
      <c r="H46852" s="17">
        <f t="shared" ca="1" si="6594"/>
        <v>67500</v>
      </c>
      <c r="I46852" s="17">
        <f t="shared" ca="1" si="6595"/>
        <v>0</v>
      </c>
      <c r="J46852" s="17">
        <f t="shared" ca="1" si="6596"/>
        <v>31500</v>
      </c>
    </row>
    <row r="46853" spans="1:10" x14ac:dyDescent="0.3">
      <c r="A46853" s="4">
        <v>46841</v>
      </c>
      <c r="B46853" s="4">
        <f t="shared" ca="1" si="6588"/>
        <v>0.94091470366717223</v>
      </c>
      <c r="C46853" s="4">
        <f t="shared" ca="1" si="6589"/>
        <v>100</v>
      </c>
      <c r="D46853" s="4">
        <f t="shared" si="6590"/>
        <v>50</v>
      </c>
      <c r="E46853" s="4">
        <f t="shared" ca="1" si="6591"/>
        <v>50</v>
      </c>
      <c r="F46853" s="4">
        <f t="shared" ca="1" si="6592"/>
        <v>0</v>
      </c>
      <c r="G46853" s="17">
        <f t="shared" si="6593"/>
        <v>36000</v>
      </c>
      <c r="H46853" s="17">
        <f t="shared" ca="1" si="6594"/>
        <v>67500</v>
      </c>
      <c r="I46853" s="17">
        <f t="shared" ca="1" si="6595"/>
        <v>0</v>
      </c>
      <c r="J46853" s="17">
        <f t="shared" ca="1" si="6596"/>
        <v>31500</v>
      </c>
    </row>
    <row r="46854" spans="1:10" x14ac:dyDescent="0.3">
      <c r="A46854" s="4">
        <v>46842</v>
      </c>
      <c r="B46854" s="4">
        <f t="shared" ca="1" si="6588"/>
        <v>0.26703873180574245</v>
      </c>
      <c r="C46854" s="4">
        <f t="shared" ca="1" si="6589"/>
        <v>40</v>
      </c>
      <c r="D46854" s="4">
        <f t="shared" si="6590"/>
        <v>50</v>
      </c>
      <c r="E46854" s="4">
        <f t="shared" ca="1" si="6591"/>
        <v>40</v>
      </c>
      <c r="F46854" s="4">
        <f t="shared" ca="1" si="6592"/>
        <v>10</v>
      </c>
      <c r="G46854" s="17">
        <f t="shared" si="6593"/>
        <v>36000</v>
      </c>
      <c r="H46854" s="17">
        <f t="shared" ca="1" si="6594"/>
        <v>54000</v>
      </c>
      <c r="I46854" s="17">
        <f t="shared" ca="1" si="6595"/>
        <v>400</v>
      </c>
      <c r="J46854" s="17">
        <f t="shared" ca="1" si="6596"/>
        <v>18400</v>
      </c>
    </row>
    <row r="46855" spans="1:10" x14ac:dyDescent="0.3">
      <c r="A46855" s="4">
        <v>46843</v>
      </c>
      <c r="B46855" s="4">
        <f t="shared" ca="1" si="6588"/>
        <v>0.4256112398397317</v>
      </c>
      <c r="C46855" s="4">
        <f t="shared" ca="1" si="6589"/>
        <v>55</v>
      </c>
      <c r="D46855" s="4">
        <f t="shared" si="6590"/>
        <v>50</v>
      </c>
      <c r="E46855" s="4">
        <f t="shared" ca="1" si="6591"/>
        <v>50</v>
      </c>
      <c r="F46855" s="4">
        <f t="shared" ca="1" si="6592"/>
        <v>0</v>
      </c>
      <c r="G46855" s="17">
        <f t="shared" si="6593"/>
        <v>36000</v>
      </c>
      <c r="H46855" s="17">
        <f t="shared" ca="1" si="6594"/>
        <v>67500</v>
      </c>
      <c r="I46855" s="17">
        <f t="shared" ca="1" si="6595"/>
        <v>0</v>
      </c>
      <c r="J46855" s="17">
        <f t="shared" ca="1" si="6596"/>
        <v>31500</v>
      </c>
    </row>
    <row r="46856" spans="1:10" x14ac:dyDescent="0.3">
      <c r="A46856" s="4">
        <v>46844</v>
      </c>
      <c r="B46856" s="4">
        <f t="shared" ca="1" si="6588"/>
        <v>0.71131065759403767</v>
      </c>
      <c r="C46856" s="4">
        <f t="shared" ca="1" si="6589"/>
        <v>70</v>
      </c>
      <c r="D46856" s="4">
        <f t="shared" si="6590"/>
        <v>50</v>
      </c>
      <c r="E46856" s="4">
        <f t="shared" ca="1" si="6591"/>
        <v>50</v>
      </c>
      <c r="F46856" s="4">
        <f t="shared" ca="1" si="6592"/>
        <v>0</v>
      </c>
      <c r="G46856" s="17">
        <f t="shared" si="6593"/>
        <v>36000</v>
      </c>
      <c r="H46856" s="17">
        <f t="shared" ca="1" si="6594"/>
        <v>67500</v>
      </c>
      <c r="I46856" s="17">
        <f t="shared" ca="1" si="6595"/>
        <v>0</v>
      </c>
      <c r="J46856" s="17">
        <f t="shared" ca="1" si="6596"/>
        <v>31500</v>
      </c>
    </row>
    <row r="46857" spans="1:10" x14ac:dyDescent="0.3">
      <c r="A46857" s="4">
        <v>46845</v>
      </c>
      <c r="B46857" s="4">
        <f t="shared" ca="1" si="6588"/>
        <v>0.17941846501477177</v>
      </c>
      <c r="C46857" s="4">
        <f t="shared" ca="1" si="6589"/>
        <v>25</v>
      </c>
      <c r="D46857" s="4">
        <f t="shared" si="6590"/>
        <v>50</v>
      </c>
      <c r="E46857" s="4">
        <f t="shared" ca="1" si="6591"/>
        <v>25</v>
      </c>
      <c r="F46857" s="4">
        <f t="shared" ca="1" si="6592"/>
        <v>25</v>
      </c>
      <c r="G46857" s="17">
        <f t="shared" si="6593"/>
        <v>36000</v>
      </c>
      <c r="H46857" s="17">
        <f t="shared" ca="1" si="6594"/>
        <v>33750</v>
      </c>
      <c r="I46857" s="17">
        <f t="shared" ca="1" si="6595"/>
        <v>1000</v>
      </c>
      <c r="J46857" s="17">
        <f t="shared" ca="1" si="6596"/>
        <v>-1250</v>
      </c>
    </row>
    <row r="46858" spans="1:10" x14ac:dyDescent="0.3">
      <c r="A46858" s="4">
        <v>46846</v>
      </c>
      <c r="B46858" s="4">
        <f t="shared" ca="1" si="6588"/>
        <v>0.88967110441677266</v>
      </c>
      <c r="C46858" s="4">
        <f t="shared" ca="1" si="6589"/>
        <v>85</v>
      </c>
      <c r="D46858" s="4">
        <f t="shared" si="6590"/>
        <v>50</v>
      </c>
      <c r="E46858" s="4">
        <f t="shared" ca="1" si="6591"/>
        <v>50</v>
      </c>
      <c r="F46858" s="4">
        <f t="shared" ca="1" si="6592"/>
        <v>0</v>
      </c>
      <c r="G46858" s="17">
        <f t="shared" si="6593"/>
        <v>36000</v>
      </c>
      <c r="H46858" s="17">
        <f t="shared" ca="1" si="6594"/>
        <v>67500</v>
      </c>
      <c r="I46858" s="17">
        <f t="shared" ca="1" si="6595"/>
        <v>0</v>
      </c>
      <c r="J46858" s="17">
        <f t="shared" ca="1" si="6596"/>
        <v>31500</v>
      </c>
    </row>
    <row r="46859" spans="1:10" x14ac:dyDescent="0.3">
      <c r="A46859" s="4">
        <v>46847</v>
      </c>
      <c r="B46859" s="4">
        <f t="shared" ca="1" si="6588"/>
        <v>0.19589846553597612</v>
      </c>
      <c r="C46859" s="4">
        <f t="shared" ca="1" si="6589"/>
        <v>40</v>
      </c>
      <c r="D46859" s="4">
        <f t="shared" si="6590"/>
        <v>50</v>
      </c>
      <c r="E46859" s="4">
        <f t="shared" ca="1" si="6591"/>
        <v>40</v>
      </c>
      <c r="F46859" s="4">
        <f t="shared" ca="1" si="6592"/>
        <v>10</v>
      </c>
      <c r="G46859" s="17">
        <f t="shared" si="6593"/>
        <v>36000</v>
      </c>
      <c r="H46859" s="17">
        <f t="shared" ca="1" si="6594"/>
        <v>54000</v>
      </c>
      <c r="I46859" s="17">
        <f t="shared" ca="1" si="6595"/>
        <v>400</v>
      </c>
      <c r="J46859" s="17">
        <f t="shared" ca="1" si="6596"/>
        <v>18400</v>
      </c>
    </row>
    <row r="46860" spans="1:10" x14ac:dyDescent="0.3">
      <c r="A46860" s="4">
        <v>46848</v>
      </c>
      <c r="B46860" s="4">
        <f t="shared" ca="1" si="6588"/>
        <v>0.851989534006244</v>
      </c>
      <c r="C46860" s="4">
        <f t="shared" ca="1" si="6589"/>
        <v>85</v>
      </c>
      <c r="D46860" s="4">
        <f t="shared" si="6590"/>
        <v>50</v>
      </c>
      <c r="E46860" s="4">
        <f t="shared" ca="1" si="6591"/>
        <v>50</v>
      </c>
      <c r="F46860" s="4">
        <f t="shared" ca="1" si="6592"/>
        <v>0</v>
      </c>
      <c r="G46860" s="17">
        <f t="shared" si="6593"/>
        <v>36000</v>
      </c>
      <c r="H46860" s="17">
        <f t="shared" ca="1" si="6594"/>
        <v>67500</v>
      </c>
      <c r="I46860" s="17">
        <f t="shared" ca="1" si="6595"/>
        <v>0</v>
      </c>
      <c r="J46860" s="17">
        <f t="shared" ca="1" si="6596"/>
        <v>31500</v>
      </c>
    </row>
    <row r="46861" spans="1:10" x14ac:dyDescent="0.3">
      <c r="A46861" s="4">
        <v>46849</v>
      </c>
      <c r="B46861" s="4">
        <f t="shared" ca="1" si="6588"/>
        <v>0.45888057140416849</v>
      </c>
      <c r="C46861" s="4">
        <f t="shared" ca="1" si="6589"/>
        <v>55</v>
      </c>
      <c r="D46861" s="4">
        <f t="shared" si="6590"/>
        <v>50</v>
      </c>
      <c r="E46861" s="4">
        <f t="shared" ca="1" si="6591"/>
        <v>50</v>
      </c>
      <c r="F46861" s="4">
        <f t="shared" ca="1" si="6592"/>
        <v>0</v>
      </c>
      <c r="G46861" s="17">
        <f t="shared" si="6593"/>
        <v>36000</v>
      </c>
      <c r="H46861" s="17">
        <f t="shared" ca="1" si="6594"/>
        <v>67500</v>
      </c>
      <c r="I46861" s="17">
        <f t="shared" ca="1" si="6595"/>
        <v>0</v>
      </c>
      <c r="J46861" s="17">
        <f t="shared" ca="1" si="6596"/>
        <v>31500</v>
      </c>
    </row>
    <row r="46862" spans="1:10" x14ac:dyDescent="0.3">
      <c r="A46862" s="4">
        <v>46850</v>
      </c>
      <c r="B46862" s="4">
        <f t="shared" ref="B46862:B46925" ca="1" si="6597">RAND()</f>
        <v>0.26505682414069975</v>
      </c>
      <c r="C46862" s="4">
        <f t="shared" ref="C46862:C46925" ca="1" si="6598">LOOKUP(B46862,$E$3:$F$9,$D$3:$D$9)</f>
        <v>40</v>
      </c>
      <c r="D46862" s="4">
        <f t="shared" ref="D46862:D46925" si="6599">$I$6</f>
        <v>50</v>
      </c>
      <c r="E46862" s="4">
        <f t="shared" ca="1" si="6591"/>
        <v>40</v>
      </c>
      <c r="F46862" s="4">
        <f t="shared" ca="1" si="6592"/>
        <v>10</v>
      </c>
      <c r="G46862" s="17">
        <f t="shared" si="6593"/>
        <v>36000</v>
      </c>
      <c r="H46862" s="17">
        <f t="shared" ca="1" si="6594"/>
        <v>54000</v>
      </c>
      <c r="I46862" s="17">
        <f t="shared" ca="1" si="6595"/>
        <v>400</v>
      </c>
      <c r="J46862" s="17">
        <f t="shared" ca="1" si="6596"/>
        <v>18400</v>
      </c>
    </row>
    <row r="46863" spans="1:10" x14ac:dyDescent="0.3">
      <c r="A46863" s="4">
        <v>46851</v>
      </c>
      <c r="B46863" s="4">
        <f t="shared" ca="1" si="6597"/>
        <v>0.9765796523718413</v>
      </c>
      <c r="C46863" s="4">
        <f t="shared" ca="1" si="6598"/>
        <v>100</v>
      </c>
      <c r="D46863" s="4">
        <f t="shared" si="6599"/>
        <v>50</v>
      </c>
      <c r="E46863" s="4">
        <f t="shared" ca="1" si="6591"/>
        <v>50</v>
      </c>
      <c r="F46863" s="4">
        <f t="shared" ca="1" si="6592"/>
        <v>0</v>
      </c>
      <c r="G46863" s="17">
        <f t="shared" si="6593"/>
        <v>36000</v>
      </c>
      <c r="H46863" s="17">
        <f t="shared" ca="1" si="6594"/>
        <v>67500</v>
      </c>
      <c r="I46863" s="17">
        <f t="shared" ca="1" si="6595"/>
        <v>0</v>
      </c>
      <c r="J46863" s="17">
        <f t="shared" ca="1" si="6596"/>
        <v>31500</v>
      </c>
    </row>
    <row r="46864" spans="1:10" x14ac:dyDescent="0.3">
      <c r="A46864" s="4">
        <v>46852</v>
      </c>
      <c r="B46864" s="4">
        <f t="shared" ca="1" si="6597"/>
        <v>0.2950092636084175</v>
      </c>
      <c r="C46864" s="4">
        <f t="shared" ca="1" si="6598"/>
        <v>40</v>
      </c>
      <c r="D46864" s="4">
        <f t="shared" si="6599"/>
        <v>50</v>
      </c>
      <c r="E46864" s="4">
        <f t="shared" ca="1" si="6591"/>
        <v>40</v>
      </c>
      <c r="F46864" s="4">
        <f t="shared" ca="1" si="6592"/>
        <v>10</v>
      </c>
      <c r="G46864" s="17">
        <f t="shared" si="6593"/>
        <v>36000</v>
      </c>
      <c r="H46864" s="17">
        <f t="shared" ca="1" si="6594"/>
        <v>54000</v>
      </c>
      <c r="I46864" s="17">
        <f t="shared" ca="1" si="6595"/>
        <v>400</v>
      </c>
      <c r="J46864" s="17">
        <f t="shared" ca="1" si="6596"/>
        <v>18400</v>
      </c>
    </row>
    <row r="46865" spans="1:10" x14ac:dyDescent="0.3">
      <c r="A46865" s="4">
        <v>46853</v>
      </c>
      <c r="B46865" s="4">
        <f t="shared" ca="1" si="6597"/>
        <v>0.23637857173862786</v>
      </c>
      <c r="C46865" s="4">
        <f t="shared" ca="1" si="6598"/>
        <v>40</v>
      </c>
      <c r="D46865" s="4">
        <f t="shared" si="6599"/>
        <v>50</v>
      </c>
      <c r="E46865" s="4">
        <f t="shared" ca="1" si="6591"/>
        <v>40</v>
      </c>
      <c r="F46865" s="4">
        <f t="shared" ca="1" si="6592"/>
        <v>10</v>
      </c>
      <c r="G46865" s="17">
        <f t="shared" si="6593"/>
        <v>36000</v>
      </c>
      <c r="H46865" s="17">
        <f t="shared" ca="1" si="6594"/>
        <v>54000</v>
      </c>
      <c r="I46865" s="17">
        <f t="shared" ca="1" si="6595"/>
        <v>400</v>
      </c>
      <c r="J46865" s="17">
        <f t="shared" ca="1" si="6596"/>
        <v>18400</v>
      </c>
    </row>
    <row r="46866" spans="1:10" x14ac:dyDescent="0.3">
      <c r="A46866" s="4">
        <v>46854</v>
      </c>
      <c r="B46866" s="4">
        <f t="shared" ca="1" si="6597"/>
        <v>0.46672622823941945</v>
      </c>
      <c r="C46866" s="4">
        <f t="shared" ca="1" si="6598"/>
        <v>55</v>
      </c>
      <c r="D46866" s="4">
        <f t="shared" si="6599"/>
        <v>50</v>
      </c>
      <c r="E46866" s="4">
        <f t="shared" ca="1" si="6591"/>
        <v>50</v>
      </c>
      <c r="F46866" s="4">
        <f t="shared" ca="1" si="6592"/>
        <v>0</v>
      </c>
      <c r="G46866" s="17">
        <f t="shared" si="6593"/>
        <v>36000</v>
      </c>
      <c r="H46866" s="17">
        <f t="shared" ca="1" si="6594"/>
        <v>67500</v>
      </c>
      <c r="I46866" s="17">
        <f t="shared" ca="1" si="6595"/>
        <v>0</v>
      </c>
      <c r="J46866" s="17">
        <f t="shared" ca="1" si="6596"/>
        <v>31500</v>
      </c>
    </row>
    <row r="46867" spans="1:10" x14ac:dyDescent="0.3">
      <c r="A46867" s="4">
        <v>46855</v>
      </c>
      <c r="B46867" s="4">
        <f t="shared" ca="1" si="6597"/>
        <v>0.92195009405111539</v>
      </c>
      <c r="C46867" s="4">
        <f t="shared" ca="1" si="6598"/>
        <v>85</v>
      </c>
      <c r="D46867" s="4">
        <f t="shared" si="6599"/>
        <v>50</v>
      </c>
      <c r="E46867" s="4">
        <f t="shared" ca="1" si="6591"/>
        <v>50</v>
      </c>
      <c r="F46867" s="4">
        <f t="shared" ca="1" si="6592"/>
        <v>0</v>
      </c>
      <c r="G46867" s="17">
        <f t="shared" si="6593"/>
        <v>36000</v>
      </c>
      <c r="H46867" s="17">
        <f t="shared" ca="1" si="6594"/>
        <v>67500</v>
      </c>
      <c r="I46867" s="17">
        <f t="shared" ca="1" si="6595"/>
        <v>0</v>
      </c>
      <c r="J46867" s="17">
        <f t="shared" ca="1" si="6596"/>
        <v>31500</v>
      </c>
    </row>
    <row r="46868" spans="1:10" x14ac:dyDescent="0.3">
      <c r="A46868" s="4">
        <v>46856</v>
      </c>
      <c r="B46868" s="4">
        <f t="shared" ca="1" si="6597"/>
        <v>0.89691548284152622</v>
      </c>
      <c r="C46868" s="4">
        <f t="shared" ca="1" si="6598"/>
        <v>85</v>
      </c>
      <c r="D46868" s="4">
        <f t="shared" si="6599"/>
        <v>50</v>
      </c>
      <c r="E46868" s="4">
        <f t="shared" ca="1" si="6591"/>
        <v>50</v>
      </c>
      <c r="F46868" s="4">
        <f t="shared" ca="1" si="6592"/>
        <v>0</v>
      </c>
      <c r="G46868" s="17">
        <f t="shared" si="6593"/>
        <v>36000</v>
      </c>
      <c r="H46868" s="17">
        <f t="shared" ca="1" si="6594"/>
        <v>67500</v>
      </c>
      <c r="I46868" s="17">
        <f t="shared" ca="1" si="6595"/>
        <v>0</v>
      </c>
      <c r="J46868" s="17">
        <f t="shared" ca="1" si="6596"/>
        <v>31500</v>
      </c>
    </row>
    <row r="46869" spans="1:10" x14ac:dyDescent="0.3">
      <c r="A46869" s="4">
        <v>46857</v>
      </c>
      <c r="B46869" s="4">
        <f t="shared" ca="1" si="6597"/>
        <v>0.24689394567069833</v>
      </c>
      <c r="C46869" s="4">
        <f t="shared" ca="1" si="6598"/>
        <v>40</v>
      </c>
      <c r="D46869" s="4">
        <f t="shared" si="6599"/>
        <v>50</v>
      </c>
      <c r="E46869" s="4">
        <f t="shared" ca="1" si="6591"/>
        <v>40</v>
      </c>
      <c r="F46869" s="4">
        <f t="shared" ca="1" si="6592"/>
        <v>10</v>
      </c>
      <c r="G46869" s="17">
        <f t="shared" si="6593"/>
        <v>36000</v>
      </c>
      <c r="H46869" s="17">
        <f t="shared" ca="1" si="6594"/>
        <v>54000</v>
      </c>
      <c r="I46869" s="17">
        <f t="shared" ca="1" si="6595"/>
        <v>400</v>
      </c>
      <c r="J46869" s="17">
        <f t="shared" ca="1" si="6596"/>
        <v>18400</v>
      </c>
    </row>
    <row r="46870" spans="1:10" x14ac:dyDescent="0.3">
      <c r="A46870" s="4">
        <v>46858</v>
      </c>
      <c r="B46870" s="4">
        <f t="shared" ca="1" si="6597"/>
        <v>0.29584618369664251</v>
      </c>
      <c r="C46870" s="4">
        <f t="shared" ca="1" si="6598"/>
        <v>40</v>
      </c>
      <c r="D46870" s="4">
        <f t="shared" si="6599"/>
        <v>50</v>
      </c>
      <c r="E46870" s="4">
        <f t="shared" ca="1" si="6591"/>
        <v>40</v>
      </c>
      <c r="F46870" s="4">
        <f t="shared" ca="1" si="6592"/>
        <v>10</v>
      </c>
      <c r="G46870" s="17">
        <f t="shared" si="6593"/>
        <v>36000</v>
      </c>
      <c r="H46870" s="17">
        <f t="shared" ca="1" si="6594"/>
        <v>54000</v>
      </c>
      <c r="I46870" s="17">
        <f t="shared" ca="1" si="6595"/>
        <v>400</v>
      </c>
      <c r="J46870" s="17">
        <f t="shared" ca="1" si="6596"/>
        <v>18400</v>
      </c>
    </row>
    <row r="46871" spans="1:10" x14ac:dyDescent="0.3">
      <c r="A46871" s="4">
        <v>46859</v>
      </c>
      <c r="B46871" s="4">
        <f t="shared" ca="1" si="6597"/>
        <v>0.37274879358865709</v>
      </c>
      <c r="C46871" s="4">
        <f t="shared" ca="1" si="6598"/>
        <v>55</v>
      </c>
      <c r="D46871" s="4">
        <f t="shared" si="6599"/>
        <v>50</v>
      </c>
      <c r="E46871" s="4">
        <f t="shared" ca="1" si="6591"/>
        <v>50</v>
      </c>
      <c r="F46871" s="4">
        <f t="shared" ca="1" si="6592"/>
        <v>0</v>
      </c>
      <c r="G46871" s="17">
        <f t="shared" si="6593"/>
        <v>36000</v>
      </c>
      <c r="H46871" s="17">
        <f t="shared" ca="1" si="6594"/>
        <v>67500</v>
      </c>
      <c r="I46871" s="17">
        <f t="shared" ca="1" si="6595"/>
        <v>0</v>
      </c>
      <c r="J46871" s="17">
        <f t="shared" ca="1" si="6596"/>
        <v>31500</v>
      </c>
    </row>
    <row r="46872" spans="1:10" x14ac:dyDescent="0.3">
      <c r="A46872" s="4">
        <v>46860</v>
      </c>
      <c r="B46872" s="4">
        <f t="shared" ca="1" si="6597"/>
        <v>0.45414162650486944</v>
      </c>
      <c r="C46872" s="4">
        <f t="shared" ca="1" si="6598"/>
        <v>55</v>
      </c>
      <c r="D46872" s="4">
        <f t="shared" si="6599"/>
        <v>50</v>
      </c>
      <c r="E46872" s="4">
        <f t="shared" ca="1" si="6591"/>
        <v>50</v>
      </c>
      <c r="F46872" s="4">
        <f t="shared" ca="1" si="6592"/>
        <v>0</v>
      </c>
      <c r="G46872" s="17">
        <f t="shared" si="6593"/>
        <v>36000</v>
      </c>
      <c r="H46872" s="17">
        <f t="shared" ca="1" si="6594"/>
        <v>67500</v>
      </c>
      <c r="I46872" s="17">
        <f t="shared" ca="1" si="6595"/>
        <v>0</v>
      </c>
      <c r="J46872" s="17">
        <f t="shared" ca="1" si="6596"/>
        <v>31500</v>
      </c>
    </row>
    <row r="46873" spans="1:10" x14ac:dyDescent="0.3">
      <c r="A46873" s="4">
        <v>46861</v>
      </c>
      <c r="B46873" s="4">
        <f t="shared" ca="1" si="6597"/>
        <v>0.45412654926930396</v>
      </c>
      <c r="C46873" s="4">
        <f t="shared" ca="1" si="6598"/>
        <v>55</v>
      </c>
      <c r="D46873" s="4">
        <f t="shared" si="6599"/>
        <v>50</v>
      </c>
      <c r="E46873" s="4">
        <f t="shared" ca="1" si="6591"/>
        <v>50</v>
      </c>
      <c r="F46873" s="4">
        <f t="shared" ca="1" si="6592"/>
        <v>0</v>
      </c>
      <c r="G46873" s="17">
        <f t="shared" si="6593"/>
        <v>36000</v>
      </c>
      <c r="H46873" s="17">
        <f t="shared" ca="1" si="6594"/>
        <v>67500</v>
      </c>
      <c r="I46873" s="17">
        <f t="shared" ca="1" si="6595"/>
        <v>0</v>
      </c>
      <c r="J46873" s="17">
        <f t="shared" ca="1" si="6596"/>
        <v>31500</v>
      </c>
    </row>
    <row r="46874" spans="1:10" x14ac:dyDescent="0.3">
      <c r="A46874" s="4">
        <v>46862</v>
      </c>
      <c r="B46874" s="4">
        <f t="shared" ca="1" si="6597"/>
        <v>0.48359600426146054</v>
      </c>
      <c r="C46874" s="4">
        <f t="shared" ca="1" si="6598"/>
        <v>55</v>
      </c>
      <c r="D46874" s="4">
        <f t="shared" si="6599"/>
        <v>50</v>
      </c>
      <c r="E46874" s="4">
        <f t="shared" ca="1" si="6591"/>
        <v>50</v>
      </c>
      <c r="F46874" s="4">
        <f t="shared" ca="1" si="6592"/>
        <v>0</v>
      </c>
      <c r="G46874" s="17">
        <f t="shared" si="6593"/>
        <v>36000</v>
      </c>
      <c r="H46874" s="17">
        <f t="shared" ca="1" si="6594"/>
        <v>67500</v>
      </c>
      <c r="I46874" s="17">
        <f t="shared" ca="1" si="6595"/>
        <v>0</v>
      </c>
      <c r="J46874" s="17">
        <f t="shared" ca="1" si="6596"/>
        <v>31500</v>
      </c>
    </row>
    <row r="46875" spans="1:10" x14ac:dyDescent="0.3">
      <c r="A46875" s="4">
        <v>46863</v>
      </c>
      <c r="B46875" s="4">
        <f t="shared" ca="1" si="6597"/>
        <v>0.17686377561323019</v>
      </c>
      <c r="C46875" s="4">
        <f t="shared" ca="1" si="6598"/>
        <v>25</v>
      </c>
      <c r="D46875" s="4">
        <f t="shared" si="6599"/>
        <v>50</v>
      </c>
      <c r="E46875" s="4">
        <f t="shared" ca="1" si="6591"/>
        <v>25</v>
      </c>
      <c r="F46875" s="4">
        <f t="shared" ca="1" si="6592"/>
        <v>25</v>
      </c>
      <c r="G46875" s="17">
        <f t="shared" si="6593"/>
        <v>36000</v>
      </c>
      <c r="H46875" s="17">
        <f t="shared" ca="1" si="6594"/>
        <v>33750</v>
      </c>
      <c r="I46875" s="17">
        <f t="shared" ca="1" si="6595"/>
        <v>1000</v>
      </c>
      <c r="J46875" s="17">
        <f t="shared" ca="1" si="6596"/>
        <v>-1250</v>
      </c>
    </row>
    <row r="46876" spans="1:10" x14ac:dyDescent="0.3">
      <c r="A46876" s="4">
        <v>46864</v>
      </c>
      <c r="B46876" s="4">
        <f t="shared" ca="1" si="6597"/>
        <v>0.56423432376740013</v>
      </c>
      <c r="C46876" s="4">
        <f t="shared" ca="1" si="6598"/>
        <v>55</v>
      </c>
      <c r="D46876" s="4">
        <f t="shared" si="6599"/>
        <v>50</v>
      </c>
      <c r="E46876" s="4">
        <f t="shared" ca="1" si="6591"/>
        <v>50</v>
      </c>
      <c r="F46876" s="4">
        <f t="shared" ca="1" si="6592"/>
        <v>0</v>
      </c>
      <c r="G46876" s="17">
        <f t="shared" si="6593"/>
        <v>36000</v>
      </c>
      <c r="H46876" s="17">
        <f t="shared" ca="1" si="6594"/>
        <v>67500</v>
      </c>
      <c r="I46876" s="17">
        <f t="shared" ca="1" si="6595"/>
        <v>0</v>
      </c>
      <c r="J46876" s="17">
        <f t="shared" ca="1" si="6596"/>
        <v>31500</v>
      </c>
    </row>
    <row r="46877" spans="1:10" x14ac:dyDescent="0.3">
      <c r="A46877" s="4">
        <v>46865</v>
      </c>
      <c r="B46877" s="4">
        <f t="shared" ca="1" si="6597"/>
        <v>0.78927793374777044</v>
      </c>
      <c r="C46877" s="4">
        <f t="shared" ca="1" si="6598"/>
        <v>85</v>
      </c>
      <c r="D46877" s="4">
        <f t="shared" si="6599"/>
        <v>50</v>
      </c>
      <c r="E46877" s="4">
        <f t="shared" ca="1" si="6591"/>
        <v>50</v>
      </c>
      <c r="F46877" s="4">
        <f t="shared" ca="1" si="6592"/>
        <v>0</v>
      </c>
      <c r="G46877" s="17">
        <f t="shared" si="6593"/>
        <v>36000</v>
      </c>
      <c r="H46877" s="17">
        <f t="shared" ca="1" si="6594"/>
        <v>67500</v>
      </c>
      <c r="I46877" s="17">
        <f t="shared" ca="1" si="6595"/>
        <v>0</v>
      </c>
      <c r="J46877" s="17">
        <f t="shared" ca="1" si="6596"/>
        <v>31500</v>
      </c>
    </row>
    <row r="46878" spans="1:10" x14ac:dyDescent="0.3">
      <c r="A46878" s="4">
        <v>46866</v>
      </c>
      <c r="B46878" s="4">
        <f t="shared" ca="1" si="6597"/>
        <v>0.75446775139962219</v>
      </c>
      <c r="C46878" s="4">
        <f t="shared" ca="1" si="6598"/>
        <v>70</v>
      </c>
      <c r="D46878" s="4">
        <f t="shared" si="6599"/>
        <v>50</v>
      </c>
      <c r="E46878" s="4">
        <f t="shared" ca="1" si="6591"/>
        <v>50</v>
      </c>
      <c r="F46878" s="4">
        <f t="shared" ca="1" si="6592"/>
        <v>0</v>
      </c>
      <c r="G46878" s="17">
        <f t="shared" si="6593"/>
        <v>36000</v>
      </c>
      <c r="H46878" s="17">
        <f t="shared" ca="1" si="6594"/>
        <v>67500</v>
      </c>
      <c r="I46878" s="17">
        <f t="shared" ca="1" si="6595"/>
        <v>0</v>
      </c>
      <c r="J46878" s="17">
        <f t="shared" ca="1" si="6596"/>
        <v>31500</v>
      </c>
    </row>
    <row r="46879" spans="1:10" x14ac:dyDescent="0.3">
      <c r="A46879" s="4">
        <v>46867</v>
      </c>
      <c r="B46879" s="4">
        <f t="shared" ca="1" si="6597"/>
        <v>0.62875481478656881</v>
      </c>
      <c r="C46879" s="4">
        <f t="shared" ca="1" si="6598"/>
        <v>70</v>
      </c>
      <c r="D46879" s="4">
        <f t="shared" si="6599"/>
        <v>50</v>
      </c>
      <c r="E46879" s="4">
        <f t="shared" ca="1" si="6591"/>
        <v>50</v>
      </c>
      <c r="F46879" s="4">
        <f t="shared" ca="1" si="6592"/>
        <v>0</v>
      </c>
      <c r="G46879" s="17">
        <f t="shared" si="6593"/>
        <v>36000</v>
      </c>
      <c r="H46879" s="17">
        <f t="shared" ca="1" si="6594"/>
        <v>67500</v>
      </c>
      <c r="I46879" s="17">
        <f t="shared" ca="1" si="6595"/>
        <v>0</v>
      </c>
      <c r="J46879" s="17">
        <f t="shared" ca="1" si="6596"/>
        <v>31500</v>
      </c>
    </row>
    <row r="46880" spans="1:10" x14ac:dyDescent="0.3">
      <c r="A46880" s="4">
        <v>46868</v>
      </c>
      <c r="B46880" s="4">
        <f t="shared" ca="1" si="6597"/>
        <v>0.69360423230085611</v>
      </c>
      <c r="C46880" s="4">
        <f t="shared" ca="1" si="6598"/>
        <v>70</v>
      </c>
      <c r="D46880" s="4">
        <f t="shared" si="6599"/>
        <v>50</v>
      </c>
      <c r="E46880" s="4">
        <f t="shared" ca="1" si="6591"/>
        <v>50</v>
      </c>
      <c r="F46880" s="4">
        <f t="shared" ca="1" si="6592"/>
        <v>0</v>
      </c>
      <c r="G46880" s="17">
        <f t="shared" si="6593"/>
        <v>36000</v>
      </c>
      <c r="H46880" s="17">
        <f t="shared" ca="1" si="6594"/>
        <v>67500</v>
      </c>
      <c r="I46880" s="17">
        <f t="shared" ca="1" si="6595"/>
        <v>0</v>
      </c>
      <c r="J46880" s="17">
        <f t="shared" ca="1" si="6596"/>
        <v>31500</v>
      </c>
    </row>
    <row r="46881" spans="1:10" x14ac:dyDescent="0.3">
      <c r="A46881" s="4">
        <v>46869</v>
      </c>
      <c r="B46881" s="4">
        <f t="shared" ca="1" si="6597"/>
        <v>0.13291997653319754</v>
      </c>
      <c r="C46881" s="4">
        <f t="shared" ca="1" si="6598"/>
        <v>25</v>
      </c>
      <c r="D46881" s="4">
        <f t="shared" si="6599"/>
        <v>50</v>
      </c>
      <c r="E46881" s="4">
        <f t="shared" ca="1" si="6591"/>
        <v>25</v>
      </c>
      <c r="F46881" s="4">
        <f t="shared" ca="1" si="6592"/>
        <v>25</v>
      </c>
      <c r="G46881" s="17">
        <f t="shared" si="6593"/>
        <v>36000</v>
      </c>
      <c r="H46881" s="17">
        <f t="shared" ca="1" si="6594"/>
        <v>33750</v>
      </c>
      <c r="I46881" s="17">
        <f t="shared" ca="1" si="6595"/>
        <v>1000</v>
      </c>
      <c r="J46881" s="17">
        <f t="shared" ca="1" si="6596"/>
        <v>-1250</v>
      </c>
    </row>
    <row r="46882" spans="1:10" x14ac:dyDescent="0.3">
      <c r="A46882" s="4">
        <v>46870</v>
      </c>
      <c r="B46882" s="4">
        <f t="shared" ca="1" si="6597"/>
        <v>0.64743922774309781</v>
      </c>
      <c r="C46882" s="4">
        <f t="shared" ca="1" si="6598"/>
        <v>70</v>
      </c>
      <c r="D46882" s="4">
        <f t="shared" si="6599"/>
        <v>50</v>
      </c>
      <c r="E46882" s="4">
        <f t="shared" ca="1" si="6591"/>
        <v>50</v>
      </c>
      <c r="F46882" s="4">
        <f t="shared" ca="1" si="6592"/>
        <v>0</v>
      </c>
      <c r="G46882" s="17">
        <f t="shared" si="6593"/>
        <v>36000</v>
      </c>
      <c r="H46882" s="17">
        <f t="shared" ca="1" si="6594"/>
        <v>67500</v>
      </c>
      <c r="I46882" s="17">
        <f t="shared" ca="1" si="6595"/>
        <v>0</v>
      </c>
      <c r="J46882" s="17">
        <f t="shared" ca="1" si="6596"/>
        <v>31500</v>
      </c>
    </row>
    <row r="46883" spans="1:10" x14ac:dyDescent="0.3">
      <c r="A46883" s="4">
        <v>46871</v>
      </c>
      <c r="B46883" s="4">
        <f t="shared" ca="1" si="6597"/>
        <v>0.65741859188568263</v>
      </c>
      <c r="C46883" s="4">
        <f t="shared" ca="1" si="6598"/>
        <v>70</v>
      </c>
      <c r="D46883" s="4">
        <f t="shared" si="6599"/>
        <v>50</v>
      </c>
      <c r="E46883" s="4">
        <f t="shared" ca="1" si="6591"/>
        <v>50</v>
      </c>
      <c r="F46883" s="4">
        <f t="shared" ca="1" si="6592"/>
        <v>0</v>
      </c>
      <c r="G46883" s="17">
        <f t="shared" si="6593"/>
        <v>36000</v>
      </c>
      <c r="H46883" s="17">
        <f t="shared" ca="1" si="6594"/>
        <v>67500</v>
      </c>
      <c r="I46883" s="17">
        <f t="shared" ca="1" si="6595"/>
        <v>0</v>
      </c>
      <c r="J46883" s="17">
        <f t="shared" ca="1" si="6596"/>
        <v>31500</v>
      </c>
    </row>
    <row r="46884" spans="1:10" x14ac:dyDescent="0.3">
      <c r="A46884" s="4">
        <v>46872</v>
      </c>
      <c r="B46884" s="4">
        <f t="shared" ca="1" si="6597"/>
        <v>0.93315564082376012</v>
      </c>
      <c r="C46884" s="4">
        <f t="shared" ca="1" si="6598"/>
        <v>100</v>
      </c>
      <c r="D46884" s="4">
        <f t="shared" si="6599"/>
        <v>50</v>
      </c>
      <c r="E46884" s="4">
        <f t="shared" ca="1" si="6591"/>
        <v>50</v>
      </c>
      <c r="F46884" s="4">
        <f t="shared" ca="1" si="6592"/>
        <v>0</v>
      </c>
      <c r="G46884" s="17">
        <f t="shared" si="6593"/>
        <v>36000</v>
      </c>
      <c r="H46884" s="17">
        <f t="shared" ca="1" si="6594"/>
        <v>67500</v>
      </c>
      <c r="I46884" s="17">
        <f t="shared" ca="1" si="6595"/>
        <v>0</v>
      </c>
      <c r="J46884" s="17">
        <f t="shared" ca="1" si="6596"/>
        <v>31500</v>
      </c>
    </row>
    <row r="46885" spans="1:10" x14ac:dyDescent="0.3">
      <c r="A46885" s="4">
        <v>46873</v>
      </c>
      <c r="B46885" s="4">
        <f t="shared" ca="1" si="6597"/>
        <v>6.8140057467003801E-2</v>
      </c>
      <c r="C46885" s="4">
        <f t="shared" ca="1" si="6598"/>
        <v>10</v>
      </c>
      <c r="D46885" s="4">
        <f t="shared" si="6599"/>
        <v>50</v>
      </c>
      <c r="E46885" s="4">
        <f t="shared" ca="1" si="6591"/>
        <v>10</v>
      </c>
      <c r="F46885" s="4">
        <f t="shared" ca="1" si="6592"/>
        <v>40</v>
      </c>
      <c r="G46885" s="17">
        <f t="shared" si="6593"/>
        <v>36000</v>
      </c>
      <c r="H46885" s="17">
        <f t="shared" ca="1" si="6594"/>
        <v>13500</v>
      </c>
      <c r="I46885" s="17">
        <f t="shared" ca="1" si="6595"/>
        <v>1600</v>
      </c>
      <c r="J46885" s="17">
        <f t="shared" ca="1" si="6596"/>
        <v>-20900</v>
      </c>
    </row>
    <row r="46886" spans="1:10" x14ac:dyDescent="0.3">
      <c r="A46886" s="4">
        <v>46874</v>
      </c>
      <c r="B46886" s="4">
        <f t="shared" ca="1" si="6597"/>
        <v>0.57326080893133846</v>
      </c>
      <c r="C46886" s="4">
        <f t="shared" ca="1" si="6598"/>
        <v>70</v>
      </c>
      <c r="D46886" s="4">
        <f t="shared" si="6599"/>
        <v>50</v>
      </c>
      <c r="E46886" s="4">
        <f t="shared" ca="1" si="6591"/>
        <v>50</v>
      </c>
      <c r="F46886" s="4">
        <f t="shared" ca="1" si="6592"/>
        <v>0</v>
      </c>
      <c r="G46886" s="17">
        <f t="shared" si="6593"/>
        <v>36000</v>
      </c>
      <c r="H46886" s="17">
        <f t="shared" ca="1" si="6594"/>
        <v>67500</v>
      </c>
      <c r="I46886" s="17">
        <f t="shared" ca="1" si="6595"/>
        <v>0</v>
      </c>
      <c r="J46886" s="17">
        <f t="shared" ca="1" si="6596"/>
        <v>31500</v>
      </c>
    </row>
    <row r="46887" spans="1:10" x14ac:dyDescent="0.3">
      <c r="A46887" s="4">
        <v>46875</v>
      </c>
      <c r="B46887" s="4">
        <f t="shared" ca="1" si="6597"/>
        <v>0.35949927446434071</v>
      </c>
      <c r="C46887" s="4">
        <f t="shared" ca="1" si="6598"/>
        <v>55</v>
      </c>
      <c r="D46887" s="4">
        <f t="shared" si="6599"/>
        <v>50</v>
      </c>
      <c r="E46887" s="4">
        <f t="shared" ca="1" si="6591"/>
        <v>50</v>
      </c>
      <c r="F46887" s="4">
        <f t="shared" ca="1" si="6592"/>
        <v>0</v>
      </c>
      <c r="G46887" s="17">
        <f t="shared" si="6593"/>
        <v>36000</v>
      </c>
      <c r="H46887" s="17">
        <f t="shared" ca="1" si="6594"/>
        <v>67500</v>
      </c>
      <c r="I46887" s="17">
        <f t="shared" ca="1" si="6595"/>
        <v>0</v>
      </c>
      <c r="J46887" s="17">
        <f t="shared" ca="1" si="6596"/>
        <v>31500</v>
      </c>
    </row>
    <row r="46888" spans="1:10" x14ac:dyDescent="0.3">
      <c r="A46888" s="4">
        <v>46876</v>
      </c>
      <c r="B46888" s="4">
        <f t="shared" ca="1" si="6597"/>
        <v>0.42994300225688753</v>
      </c>
      <c r="C46888" s="4">
        <f t="shared" ca="1" si="6598"/>
        <v>55</v>
      </c>
      <c r="D46888" s="4">
        <f t="shared" si="6599"/>
        <v>50</v>
      </c>
      <c r="E46888" s="4">
        <f t="shared" ca="1" si="6591"/>
        <v>50</v>
      </c>
      <c r="F46888" s="4">
        <f t="shared" ca="1" si="6592"/>
        <v>0</v>
      </c>
      <c r="G46888" s="17">
        <f t="shared" si="6593"/>
        <v>36000</v>
      </c>
      <c r="H46888" s="17">
        <f t="shared" ca="1" si="6594"/>
        <v>67500</v>
      </c>
      <c r="I46888" s="17">
        <f t="shared" ca="1" si="6595"/>
        <v>0</v>
      </c>
      <c r="J46888" s="17">
        <f t="shared" ca="1" si="6596"/>
        <v>31500</v>
      </c>
    </row>
    <row r="46889" spans="1:10" x14ac:dyDescent="0.3">
      <c r="A46889" s="4">
        <v>46877</v>
      </c>
      <c r="B46889" s="4">
        <f t="shared" ca="1" si="6597"/>
        <v>0.17122382652125046</v>
      </c>
      <c r="C46889" s="4">
        <f t="shared" ca="1" si="6598"/>
        <v>25</v>
      </c>
      <c r="D46889" s="4">
        <f t="shared" si="6599"/>
        <v>50</v>
      </c>
      <c r="E46889" s="4">
        <f t="shared" ca="1" si="6591"/>
        <v>25</v>
      </c>
      <c r="F46889" s="4">
        <f t="shared" ca="1" si="6592"/>
        <v>25</v>
      </c>
      <c r="G46889" s="17">
        <f t="shared" si="6593"/>
        <v>36000</v>
      </c>
      <c r="H46889" s="17">
        <f t="shared" ca="1" si="6594"/>
        <v>33750</v>
      </c>
      <c r="I46889" s="17">
        <f t="shared" ca="1" si="6595"/>
        <v>1000</v>
      </c>
      <c r="J46889" s="17">
        <f t="shared" ca="1" si="6596"/>
        <v>-1250</v>
      </c>
    </row>
    <row r="46890" spans="1:10" x14ac:dyDescent="0.3">
      <c r="A46890" s="4">
        <v>46878</v>
      </c>
      <c r="B46890" s="4">
        <f t="shared" ca="1" si="6597"/>
        <v>0.62812379401344887</v>
      </c>
      <c r="C46890" s="4">
        <f t="shared" ca="1" si="6598"/>
        <v>70</v>
      </c>
      <c r="D46890" s="4">
        <f t="shared" si="6599"/>
        <v>50</v>
      </c>
      <c r="E46890" s="4">
        <f t="shared" ca="1" si="6591"/>
        <v>50</v>
      </c>
      <c r="F46890" s="4">
        <f t="shared" ca="1" si="6592"/>
        <v>0</v>
      </c>
      <c r="G46890" s="17">
        <f t="shared" si="6593"/>
        <v>36000</v>
      </c>
      <c r="H46890" s="17">
        <f t="shared" ca="1" si="6594"/>
        <v>67500</v>
      </c>
      <c r="I46890" s="17">
        <f t="shared" ca="1" si="6595"/>
        <v>0</v>
      </c>
      <c r="J46890" s="17">
        <f t="shared" ca="1" si="6596"/>
        <v>31500</v>
      </c>
    </row>
    <row r="46891" spans="1:10" x14ac:dyDescent="0.3">
      <c r="A46891" s="4">
        <v>46879</v>
      </c>
      <c r="B46891" s="4">
        <f t="shared" ca="1" si="6597"/>
        <v>0.68200466910149504</v>
      </c>
      <c r="C46891" s="4">
        <f t="shared" ca="1" si="6598"/>
        <v>70</v>
      </c>
      <c r="D46891" s="4">
        <f t="shared" si="6599"/>
        <v>50</v>
      </c>
      <c r="E46891" s="4">
        <f t="shared" ca="1" si="6591"/>
        <v>50</v>
      </c>
      <c r="F46891" s="4">
        <f t="shared" ca="1" si="6592"/>
        <v>0</v>
      </c>
      <c r="G46891" s="17">
        <f t="shared" si="6593"/>
        <v>36000</v>
      </c>
      <c r="H46891" s="17">
        <f t="shared" ca="1" si="6594"/>
        <v>67500</v>
      </c>
      <c r="I46891" s="17">
        <f t="shared" ca="1" si="6595"/>
        <v>0</v>
      </c>
      <c r="J46891" s="17">
        <f t="shared" ca="1" si="6596"/>
        <v>31500</v>
      </c>
    </row>
    <row r="46892" spans="1:10" x14ac:dyDescent="0.3">
      <c r="A46892" s="4">
        <v>46880</v>
      </c>
      <c r="B46892" s="4">
        <f t="shared" ca="1" si="6597"/>
        <v>0.25065981775909574</v>
      </c>
      <c r="C46892" s="4">
        <f t="shared" ca="1" si="6598"/>
        <v>40</v>
      </c>
      <c r="D46892" s="4">
        <f t="shared" si="6599"/>
        <v>50</v>
      </c>
      <c r="E46892" s="4">
        <f t="shared" ca="1" si="6591"/>
        <v>40</v>
      </c>
      <c r="F46892" s="4">
        <f t="shared" ca="1" si="6592"/>
        <v>10</v>
      </c>
      <c r="G46892" s="17">
        <f t="shared" si="6593"/>
        <v>36000</v>
      </c>
      <c r="H46892" s="17">
        <f t="shared" ca="1" si="6594"/>
        <v>54000</v>
      </c>
      <c r="I46892" s="17">
        <f t="shared" ca="1" si="6595"/>
        <v>400</v>
      </c>
      <c r="J46892" s="17">
        <f t="shared" ca="1" si="6596"/>
        <v>18400</v>
      </c>
    </row>
    <row r="46893" spans="1:10" x14ac:dyDescent="0.3">
      <c r="A46893" s="4">
        <v>46881</v>
      </c>
      <c r="B46893" s="4">
        <f t="shared" ca="1" si="6597"/>
        <v>0.34523519756802601</v>
      </c>
      <c r="C46893" s="4">
        <f t="shared" ca="1" si="6598"/>
        <v>55</v>
      </c>
      <c r="D46893" s="4">
        <f t="shared" si="6599"/>
        <v>50</v>
      </c>
      <c r="E46893" s="4">
        <f t="shared" ref="E46893:E46956" ca="1" si="6600">MIN(C46893:D46893)</f>
        <v>50</v>
      </c>
      <c r="F46893" s="4">
        <f t="shared" ref="F46893:F46956" ca="1" si="6601">D46893-E46893</f>
        <v>0</v>
      </c>
      <c r="G46893" s="17">
        <f t="shared" ref="G46893:G46956" si="6602">D46893*$I$2</f>
        <v>36000</v>
      </c>
      <c r="H46893" s="17">
        <f t="shared" ref="H46893:H46956" ca="1" si="6603">E46893*$I$3</f>
        <v>67500</v>
      </c>
      <c r="I46893" s="17">
        <f t="shared" ref="I46893:I46956" ca="1" si="6604">F46893*$I$4</f>
        <v>0</v>
      </c>
      <c r="J46893" s="17">
        <f t="shared" ref="J46893:J46956" ca="1" si="6605">H46893+I46893-G46893</f>
        <v>31500</v>
      </c>
    </row>
    <row r="46894" spans="1:10" x14ac:dyDescent="0.3">
      <c r="A46894" s="4">
        <v>46882</v>
      </c>
      <c r="B46894" s="4">
        <f t="shared" ca="1" si="6597"/>
        <v>0.70871835947094219</v>
      </c>
      <c r="C46894" s="4">
        <f t="shared" ca="1" si="6598"/>
        <v>70</v>
      </c>
      <c r="D46894" s="4">
        <f t="shared" si="6599"/>
        <v>50</v>
      </c>
      <c r="E46894" s="4">
        <f t="shared" ca="1" si="6600"/>
        <v>50</v>
      </c>
      <c r="F46894" s="4">
        <f t="shared" ca="1" si="6601"/>
        <v>0</v>
      </c>
      <c r="G46894" s="17">
        <f t="shared" si="6602"/>
        <v>36000</v>
      </c>
      <c r="H46894" s="17">
        <f t="shared" ca="1" si="6603"/>
        <v>67500</v>
      </c>
      <c r="I46894" s="17">
        <f t="shared" ca="1" si="6604"/>
        <v>0</v>
      </c>
      <c r="J46894" s="17">
        <f t="shared" ca="1" si="6605"/>
        <v>31500</v>
      </c>
    </row>
    <row r="46895" spans="1:10" x14ac:dyDescent="0.3">
      <c r="A46895" s="4">
        <v>46883</v>
      </c>
      <c r="B46895" s="4">
        <f t="shared" ca="1" si="6597"/>
        <v>5.5183572534072356E-2</v>
      </c>
      <c r="C46895" s="4">
        <f t="shared" ca="1" si="6598"/>
        <v>10</v>
      </c>
      <c r="D46895" s="4">
        <f t="shared" si="6599"/>
        <v>50</v>
      </c>
      <c r="E46895" s="4">
        <f t="shared" ca="1" si="6600"/>
        <v>10</v>
      </c>
      <c r="F46895" s="4">
        <f t="shared" ca="1" si="6601"/>
        <v>40</v>
      </c>
      <c r="G46895" s="17">
        <f t="shared" si="6602"/>
        <v>36000</v>
      </c>
      <c r="H46895" s="17">
        <f t="shared" ca="1" si="6603"/>
        <v>13500</v>
      </c>
      <c r="I46895" s="17">
        <f t="shared" ca="1" si="6604"/>
        <v>1600</v>
      </c>
      <c r="J46895" s="17">
        <f t="shared" ca="1" si="6605"/>
        <v>-20900</v>
      </c>
    </row>
    <row r="46896" spans="1:10" x14ac:dyDescent="0.3">
      <c r="A46896" s="4">
        <v>46884</v>
      </c>
      <c r="B46896" s="4">
        <f t="shared" ca="1" si="6597"/>
        <v>0.67721069087533414</v>
      </c>
      <c r="C46896" s="4">
        <f t="shared" ca="1" si="6598"/>
        <v>70</v>
      </c>
      <c r="D46896" s="4">
        <f t="shared" si="6599"/>
        <v>50</v>
      </c>
      <c r="E46896" s="4">
        <f t="shared" ca="1" si="6600"/>
        <v>50</v>
      </c>
      <c r="F46896" s="4">
        <f t="shared" ca="1" si="6601"/>
        <v>0</v>
      </c>
      <c r="G46896" s="17">
        <f t="shared" si="6602"/>
        <v>36000</v>
      </c>
      <c r="H46896" s="17">
        <f t="shared" ca="1" si="6603"/>
        <v>67500</v>
      </c>
      <c r="I46896" s="17">
        <f t="shared" ca="1" si="6604"/>
        <v>0</v>
      </c>
      <c r="J46896" s="17">
        <f t="shared" ca="1" si="6605"/>
        <v>31500</v>
      </c>
    </row>
    <row r="46897" spans="1:10" x14ac:dyDescent="0.3">
      <c r="A46897" s="4">
        <v>46885</v>
      </c>
      <c r="B46897" s="4">
        <f t="shared" ca="1" si="6597"/>
        <v>0.30624349101654136</v>
      </c>
      <c r="C46897" s="4">
        <f t="shared" ca="1" si="6598"/>
        <v>40</v>
      </c>
      <c r="D46897" s="4">
        <f t="shared" si="6599"/>
        <v>50</v>
      </c>
      <c r="E46897" s="4">
        <f t="shared" ca="1" si="6600"/>
        <v>40</v>
      </c>
      <c r="F46897" s="4">
        <f t="shared" ca="1" si="6601"/>
        <v>10</v>
      </c>
      <c r="G46897" s="17">
        <f t="shared" si="6602"/>
        <v>36000</v>
      </c>
      <c r="H46897" s="17">
        <f t="shared" ca="1" si="6603"/>
        <v>54000</v>
      </c>
      <c r="I46897" s="17">
        <f t="shared" ca="1" si="6604"/>
        <v>400</v>
      </c>
      <c r="J46897" s="17">
        <f t="shared" ca="1" si="6605"/>
        <v>18400</v>
      </c>
    </row>
    <row r="46898" spans="1:10" x14ac:dyDescent="0.3">
      <c r="A46898" s="4">
        <v>46886</v>
      </c>
      <c r="B46898" s="4">
        <f t="shared" ca="1" si="6597"/>
        <v>0.3737083198758272</v>
      </c>
      <c r="C46898" s="4">
        <f t="shared" ca="1" si="6598"/>
        <v>55</v>
      </c>
      <c r="D46898" s="4">
        <f t="shared" si="6599"/>
        <v>50</v>
      </c>
      <c r="E46898" s="4">
        <f t="shared" ca="1" si="6600"/>
        <v>50</v>
      </c>
      <c r="F46898" s="4">
        <f t="shared" ca="1" si="6601"/>
        <v>0</v>
      </c>
      <c r="G46898" s="17">
        <f t="shared" si="6602"/>
        <v>36000</v>
      </c>
      <c r="H46898" s="17">
        <f t="shared" ca="1" si="6603"/>
        <v>67500</v>
      </c>
      <c r="I46898" s="17">
        <f t="shared" ca="1" si="6604"/>
        <v>0</v>
      </c>
      <c r="J46898" s="17">
        <f t="shared" ca="1" si="6605"/>
        <v>31500</v>
      </c>
    </row>
    <row r="46899" spans="1:10" x14ac:dyDescent="0.3">
      <c r="A46899" s="4">
        <v>46887</v>
      </c>
      <c r="B46899" s="4">
        <f t="shared" ca="1" si="6597"/>
        <v>0.22392647710276814</v>
      </c>
      <c r="C46899" s="4">
        <f t="shared" ca="1" si="6598"/>
        <v>40</v>
      </c>
      <c r="D46899" s="4">
        <f t="shared" si="6599"/>
        <v>50</v>
      </c>
      <c r="E46899" s="4">
        <f t="shared" ca="1" si="6600"/>
        <v>40</v>
      </c>
      <c r="F46899" s="4">
        <f t="shared" ca="1" si="6601"/>
        <v>10</v>
      </c>
      <c r="G46899" s="17">
        <f t="shared" si="6602"/>
        <v>36000</v>
      </c>
      <c r="H46899" s="17">
        <f t="shared" ca="1" si="6603"/>
        <v>54000</v>
      </c>
      <c r="I46899" s="17">
        <f t="shared" ca="1" si="6604"/>
        <v>400</v>
      </c>
      <c r="J46899" s="17">
        <f t="shared" ca="1" si="6605"/>
        <v>18400</v>
      </c>
    </row>
    <row r="46900" spans="1:10" x14ac:dyDescent="0.3">
      <c r="A46900" s="4">
        <v>46888</v>
      </c>
      <c r="B46900" s="4">
        <f t="shared" ca="1" si="6597"/>
        <v>0.15669250684830527</v>
      </c>
      <c r="C46900" s="4">
        <f t="shared" ca="1" si="6598"/>
        <v>25</v>
      </c>
      <c r="D46900" s="4">
        <f t="shared" si="6599"/>
        <v>50</v>
      </c>
      <c r="E46900" s="4">
        <f t="shared" ca="1" si="6600"/>
        <v>25</v>
      </c>
      <c r="F46900" s="4">
        <f t="shared" ca="1" si="6601"/>
        <v>25</v>
      </c>
      <c r="G46900" s="17">
        <f t="shared" si="6602"/>
        <v>36000</v>
      </c>
      <c r="H46900" s="17">
        <f t="shared" ca="1" si="6603"/>
        <v>33750</v>
      </c>
      <c r="I46900" s="17">
        <f t="shared" ca="1" si="6604"/>
        <v>1000</v>
      </c>
      <c r="J46900" s="17">
        <f t="shared" ca="1" si="6605"/>
        <v>-1250</v>
      </c>
    </row>
    <row r="46901" spans="1:10" x14ac:dyDescent="0.3">
      <c r="A46901" s="4">
        <v>46889</v>
      </c>
      <c r="B46901" s="4">
        <f t="shared" ca="1" si="6597"/>
        <v>0.77332546825203696</v>
      </c>
      <c r="C46901" s="4">
        <f t="shared" ca="1" si="6598"/>
        <v>70</v>
      </c>
      <c r="D46901" s="4">
        <f t="shared" si="6599"/>
        <v>50</v>
      </c>
      <c r="E46901" s="4">
        <f t="shared" ca="1" si="6600"/>
        <v>50</v>
      </c>
      <c r="F46901" s="4">
        <f t="shared" ca="1" si="6601"/>
        <v>0</v>
      </c>
      <c r="G46901" s="17">
        <f t="shared" si="6602"/>
        <v>36000</v>
      </c>
      <c r="H46901" s="17">
        <f t="shared" ca="1" si="6603"/>
        <v>67500</v>
      </c>
      <c r="I46901" s="17">
        <f t="shared" ca="1" si="6604"/>
        <v>0</v>
      </c>
      <c r="J46901" s="17">
        <f t="shared" ca="1" si="6605"/>
        <v>31500</v>
      </c>
    </row>
    <row r="46902" spans="1:10" x14ac:dyDescent="0.3">
      <c r="A46902" s="4">
        <v>46890</v>
      </c>
      <c r="B46902" s="4">
        <f t="shared" ca="1" si="6597"/>
        <v>0.94864699135867203</v>
      </c>
      <c r="C46902" s="4">
        <f t="shared" ca="1" si="6598"/>
        <v>100</v>
      </c>
      <c r="D46902" s="4">
        <f t="shared" si="6599"/>
        <v>50</v>
      </c>
      <c r="E46902" s="4">
        <f t="shared" ca="1" si="6600"/>
        <v>50</v>
      </c>
      <c r="F46902" s="4">
        <f t="shared" ca="1" si="6601"/>
        <v>0</v>
      </c>
      <c r="G46902" s="17">
        <f t="shared" si="6602"/>
        <v>36000</v>
      </c>
      <c r="H46902" s="17">
        <f t="shared" ca="1" si="6603"/>
        <v>67500</v>
      </c>
      <c r="I46902" s="17">
        <f t="shared" ca="1" si="6604"/>
        <v>0</v>
      </c>
      <c r="J46902" s="17">
        <f t="shared" ca="1" si="6605"/>
        <v>31500</v>
      </c>
    </row>
    <row r="46903" spans="1:10" x14ac:dyDescent="0.3">
      <c r="A46903" s="4">
        <v>46891</v>
      </c>
      <c r="B46903" s="4">
        <f t="shared" ca="1" si="6597"/>
        <v>0.53671989477335935</v>
      </c>
      <c r="C46903" s="4">
        <f t="shared" ca="1" si="6598"/>
        <v>55</v>
      </c>
      <c r="D46903" s="4">
        <f t="shared" si="6599"/>
        <v>50</v>
      </c>
      <c r="E46903" s="4">
        <f t="shared" ca="1" si="6600"/>
        <v>50</v>
      </c>
      <c r="F46903" s="4">
        <f t="shared" ca="1" si="6601"/>
        <v>0</v>
      </c>
      <c r="G46903" s="17">
        <f t="shared" si="6602"/>
        <v>36000</v>
      </c>
      <c r="H46903" s="17">
        <f t="shared" ca="1" si="6603"/>
        <v>67500</v>
      </c>
      <c r="I46903" s="17">
        <f t="shared" ca="1" si="6604"/>
        <v>0</v>
      </c>
      <c r="J46903" s="17">
        <f t="shared" ca="1" si="6605"/>
        <v>31500</v>
      </c>
    </row>
    <row r="46904" spans="1:10" x14ac:dyDescent="0.3">
      <c r="A46904" s="4">
        <v>46892</v>
      </c>
      <c r="B46904" s="4">
        <f t="shared" ca="1" si="6597"/>
        <v>9.9363628543382654E-2</v>
      </c>
      <c r="C46904" s="4">
        <f t="shared" ca="1" si="6598"/>
        <v>25</v>
      </c>
      <c r="D46904" s="4">
        <f t="shared" si="6599"/>
        <v>50</v>
      </c>
      <c r="E46904" s="4">
        <f t="shared" ca="1" si="6600"/>
        <v>25</v>
      </c>
      <c r="F46904" s="4">
        <f t="shared" ca="1" si="6601"/>
        <v>25</v>
      </c>
      <c r="G46904" s="17">
        <f t="shared" si="6602"/>
        <v>36000</v>
      </c>
      <c r="H46904" s="17">
        <f t="shared" ca="1" si="6603"/>
        <v>33750</v>
      </c>
      <c r="I46904" s="17">
        <f t="shared" ca="1" si="6604"/>
        <v>1000</v>
      </c>
      <c r="J46904" s="17">
        <f t="shared" ca="1" si="6605"/>
        <v>-1250</v>
      </c>
    </row>
    <row r="46905" spans="1:10" x14ac:dyDescent="0.3">
      <c r="A46905" s="4">
        <v>46893</v>
      </c>
      <c r="B46905" s="4">
        <f t="shared" ca="1" si="6597"/>
        <v>0.96949729633289983</v>
      </c>
      <c r="C46905" s="4">
        <f t="shared" ca="1" si="6598"/>
        <v>100</v>
      </c>
      <c r="D46905" s="4">
        <f t="shared" si="6599"/>
        <v>50</v>
      </c>
      <c r="E46905" s="4">
        <f t="shared" ca="1" si="6600"/>
        <v>50</v>
      </c>
      <c r="F46905" s="4">
        <f t="shared" ca="1" si="6601"/>
        <v>0</v>
      </c>
      <c r="G46905" s="17">
        <f t="shared" si="6602"/>
        <v>36000</v>
      </c>
      <c r="H46905" s="17">
        <f t="shared" ca="1" si="6603"/>
        <v>67500</v>
      </c>
      <c r="I46905" s="17">
        <f t="shared" ca="1" si="6604"/>
        <v>0</v>
      </c>
      <c r="J46905" s="17">
        <f t="shared" ca="1" si="6605"/>
        <v>31500</v>
      </c>
    </row>
    <row r="46906" spans="1:10" x14ac:dyDescent="0.3">
      <c r="A46906" s="4">
        <v>46894</v>
      </c>
      <c r="B46906" s="4">
        <f t="shared" ca="1" si="6597"/>
        <v>0.61300704069146461</v>
      </c>
      <c r="C46906" s="4">
        <f t="shared" ca="1" si="6598"/>
        <v>70</v>
      </c>
      <c r="D46906" s="4">
        <f t="shared" si="6599"/>
        <v>50</v>
      </c>
      <c r="E46906" s="4">
        <f t="shared" ca="1" si="6600"/>
        <v>50</v>
      </c>
      <c r="F46906" s="4">
        <f t="shared" ca="1" si="6601"/>
        <v>0</v>
      </c>
      <c r="G46906" s="17">
        <f t="shared" si="6602"/>
        <v>36000</v>
      </c>
      <c r="H46906" s="17">
        <f t="shared" ca="1" si="6603"/>
        <v>67500</v>
      </c>
      <c r="I46906" s="17">
        <f t="shared" ca="1" si="6604"/>
        <v>0</v>
      </c>
      <c r="J46906" s="17">
        <f t="shared" ca="1" si="6605"/>
        <v>31500</v>
      </c>
    </row>
    <row r="46907" spans="1:10" x14ac:dyDescent="0.3">
      <c r="A46907" s="4">
        <v>46895</v>
      </c>
      <c r="B46907" s="4">
        <f t="shared" ca="1" si="6597"/>
        <v>0.8955894124600422</v>
      </c>
      <c r="C46907" s="4">
        <f t="shared" ca="1" si="6598"/>
        <v>85</v>
      </c>
      <c r="D46907" s="4">
        <f t="shared" si="6599"/>
        <v>50</v>
      </c>
      <c r="E46907" s="4">
        <f t="shared" ca="1" si="6600"/>
        <v>50</v>
      </c>
      <c r="F46907" s="4">
        <f t="shared" ca="1" si="6601"/>
        <v>0</v>
      </c>
      <c r="G46907" s="17">
        <f t="shared" si="6602"/>
        <v>36000</v>
      </c>
      <c r="H46907" s="17">
        <f t="shared" ca="1" si="6603"/>
        <v>67500</v>
      </c>
      <c r="I46907" s="17">
        <f t="shared" ca="1" si="6604"/>
        <v>0</v>
      </c>
      <c r="J46907" s="17">
        <f t="shared" ca="1" si="6605"/>
        <v>31500</v>
      </c>
    </row>
    <row r="46908" spans="1:10" x14ac:dyDescent="0.3">
      <c r="A46908" s="4">
        <v>46896</v>
      </c>
      <c r="B46908" s="4">
        <f t="shared" ca="1" si="6597"/>
        <v>0.39739958097239314</v>
      </c>
      <c r="C46908" s="4">
        <f t="shared" ca="1" si="6598"/>
        <v>55</v>
      </c>
      <c r="D46908" s="4">
        <f t="shared" si="6599"/>
        <v>50</v>
      </c>
      <c r="E46908" s="4">
        <f t="shared" ca="1" si="6600"/>
        <v>50</v>
      </c>
      <c r="F46908" s="4">
        <f t="shared" ca="1" si="6601"/>
        <v>0</v>
      </c>
      <c r="G46908" s="17">
        <f t="shared" si="6602"/>
        <v>36000</v>
      </c>
      <c r="H46908" s="17">
        <f t="shared" ca="1" si="6603"/>
        <v>67500</v>
      </c>
      <c r="I46908" s="17">
        <f t="shared" ca="1" si="6604"/>
        <v>0</v>
      </c>
      <c r="J46908" s="17">
        <f t="shared" ca="1" si="6605"/>
        <v>31500</v>
      </c>
    </row>
    <row r="46909" spans="1:10" x14ac:dyDescent="0.3">
      <c r="A46909" s="4">
        <v>46897</v>
      </c>
      <c r="B46909" s="4">
        <f t="shared" ca="1" si="6597"/>
        <v>0.555715327763872</v>
      </c>
      <c r="C46909" s="4">
        <f t="shared" ca="1" si="6598"/>
        <v>55</v>
      </c>
      <c r="D46909" s="4">
        <f t="shared" si="6599"/>
        <v>50</v>
      </c>
      <c r="E46909" s="4">
        <f t="shared" ca="1" si="6600"/>
        <v>50</v>
      </c>
      <c r="F46909" s="4">
        <f t="shared" ca="1" si="6601"/>
        <v>0</v>
      </c>
      <c r="G46909" s="17">
        <f t="shared" si="6602"/>
        <v>36000</v>
      </c>
      <c r="H46909" s="17">
        <f t="shared" ca="1" si="6603"/>
        <v>67500</v>
      </c>
      <c r="I46909" s="17">
        <f t="shared" ca="1" si="6604"/>
        <v>0</v>
      </c>
      <c r="J46909" s="17">
        <f t="shared" ca="1" si="6605"/>
        <v>31500</v>
      </c>
    </row>
    <row r="46910" spans="1:10" x14ac:dyDescent="0.3">
      <c r="A46910" s="4">
        <v>46898</v>
      </c>
      <c r="B46910" s="4">
        <f t="shared" ca="1" si="6597"/>
        <v>0.94798257562812804</v>
      </c>
      <c r="C46910" s="4">
        <f t="shared" ca="1" si="6598"/>
        <v>100</v>
      </c>
      <c r="D46910" s="4">
        <f t="shared" si="6599"/>
        <v>50</v>
      </c>
      <c r="E46910" s="4">
        <f t="shared" ca="1" si="6600"/>
        <v>50</v>
      </c>
      <c r="F46910" s="4">
        <f t="shared" ca="1" si="6601"/>
        <v>0</v>
      </c>
      <c r="G46910" s="17">
        <f t="shared" si="6602"/>
        <v>36000</v>
      </c>
      <c r="H46910" s="17">
        <f t="shared" ca="1" si="6603"/>
        <v>67500</v>
      </c>
      <c r="I46910" s="17">
        <f t="shared" ca="1" si="6604"/>
        <v>0</v>
      </c>
      <c r="J46910" s="17">
        <f t="shared" ca="1" si="6605"/>
        <v>31500</v>
      </c>
    </row>
    <row r="46911" spans="1:10" x14ac:dyDescent="0.3">
      <c r="A46911" s="4">
        <v>46899</v>
      </c>
      <c r="B46911" s="4">
        <f t="shared" ca="1" si="6597"/>
        <v>0.47235253588471005</v>
      </c>
      <c r="C46911" s="4">
        <f t="shared" ca="1" si="6598"/>
        <v>55</v>
      </c>
      <c r="D46911" s="4">
        <f t="shared" si="6599"/>
        <v>50</v>
      </c>
      <c r="E46911" s="4">
        <f t="shared" ca="1" si="6600"/>
        <v>50</v>
      </c>
      <c r="F46911" s="4">
        <f t="shared" ca="1" si="6601"/>
        <v>0</v>
      </c>
      <c r="G46911" s="17">
        <f t="shared" si="6602"/>
        <v>36000</v>
      </c>
      <c r="H46911" s="17">
        <f t="shared" ca="1" si="6603"/>
        <v>67500</v>
      </c>
      <c r="I46911" s="17">
        <f t="shared" ca="1" si="6604"/>
        <v>0</v>
      </c>
      <c r="J46911" s="17">
        <f t="shared" ca="1" si="6605"/>
        <v>31500</v>
      </c>
    </row>
    <row r="46912" spans="1:10" x14ac:dyDescent="0.3">
      <c r="A46912" s="4">
        <v>46900</v>
      </c>
      <c r="B46912" s="4">
        <f t="shared" ca="1" si="6597"/>
        <v>0.38073247242461872</v>
      </c>
      <c r="C46912" s="4">
        <f t="shared" ca="1" si="6598"/>
        <v>55</v>
      </c>
      <c r="D46912" s="4">
        <f t="shared" si="6599"/>
        <v>50</v>
      </c>
      <c r="E46912" s="4">
        <f t="shared" ca="1" si="6600"/>
        <v>50</v>
      </c>
      <c r="F46912" s="4">
        <f t="shared" ca="1" si="6601"/>
        <v>0</v>
      </c>
      <c r="G46912" s="17">
        <f t="shared" si="6602"/>
        <v>36000</v>
      </c>
      <c r="H46912" s="17">
        <f t="shared" ca="1" si="6603"/>
        <v>67500</v>
      </c>
      <c r="I46912" s="17">
        <f t="shared" ca="1" si="6604"/>
        <v>0</v>
      </c>
      <c r="J46912" s="17">
        <f t="shared" ca="1" si="6605"/>
        <v>31500</v>
      </c>
    </row>
    <row r="46913" spans="1:10" x14ac:dyDescent="0.3">
      <c r="A46913" s="4">
        <v>46901</v>
      </c>
      <c r="B46913" s="4">
        <f t="shared" ca="1" si="6597"/>
        <v>0.28823667031334188</v>
      </c>
      <c r="C46913" s="4">
        <f t="shared" ca="1" si="6598"/>
        <v>40</v>
      </c>
      <c r="D46913" s="4">
        <f t="shared" si="6599"/>
        <v>50</v>
      </c>
      <c r="E46913" s="4">
        <f t="shared" ca="1" si="6600"/>
        <v>40</v>
      </c>
      <c r="F46913" s="4">
        <f t="shared" ca="1" si="6601"/>
        <v>10</v>
      </c>
      <c r="G46913" s="17">
        <f t="shared" si="6602"/>
        <v>36000</v>
      </c>
      <c r="H46913" s="17">
        <f t="shared" ca="1" si="6603"/>
        <v>54000</v>
      </c>
      <c r="I46913" s="17">
        <f t="shared" ca="1" si="6604"/>
        <v>400</v>
      </c>
      <c r="J46913" s="17">
        <f t="shared" ca="1" si="6605"/>
        <v>18400</v>
      </c>
    </row>
    <row r="46914" spans="1:10" x14ac:dyDescent="0.3">
      <c r="A46914" s="4">
        <v>46902</v>
      </c>
      <c r="B46914" s="4">
        <f t="shared" ca="1" si="6597"/>
        <v>0.73824765032018358</v>
      </c>
      <c r="C46914" s="4">
        <f t="shared" ca="1" si="6598"/>
        <v>70</v>
      </c>
      <c r="D46914" s="4">
        <f t="shared" si="6599"/>
        <v>50</v>
      </c>
      <c r="E46914" s="4">
        <f t="shared" ca="1" si="6600"/>
        <v>50</v>
      </c>
      <c r="F46914" s="4">
        <f t="shared" ca="1" si="6601"/>
        <v>0</v>
      </c>
      <c r="G46914" s="17">
        <f t="shared" si="6602"/>
        <v>36000</v>
      </c>
      <c r="H46914" s="17">
        <f t="shared" ca="1" si="6603"/>
        <v>67500</v>
      </c>
      <c r="I46914" s="17">
        <f t="shared" ca="1" si="6604"/>
        <v>0</v>
      </c>
      <c r="J46914" s="17">
        <f t="shared" ca="1" si="6605"/>
        <v>31500</v>
      </c>
    </row>
    <row r="46915" spans="1:10" x14ac:dyDescent="0.3">
      <c r="A46915" s="4">
        <v>46903</v>
      </c>
      <c r="B46915" s="4">
        <f t="shared" ca="1" si="6597"/>
        <v>0.14665266129926358</v>
      </c>
      <c r="C46915" s="4">
        <f t="shared" ca="1" si="6598"/>
        <v>25</v>
      </c>
      <c r="D46915" s="4">
        <f t="shared" si="6599"/>
        <v>50</v>
      </c>
      <c r="E46915" s="4">
        <f t="shared" ca="1" si="6600"/>
        <v>25</v>
      </c>
      <c r="F46915" s="4">
        <f t="shared" ca="1" si="6601"/>
        <v>25</v>
      </c>
      <c r="G46915" s="17">
        <f t="shared" si="6602"/>
        <v>36000</v>
      </c>
      <c r="H46915" s="17">
        <f t="shared" ca="1" si="6603"/>
        <v>33750</v>
      </c>
      <c r="I46915" s="17">
        <f t="shared" ca="1" si="6604"/>
        <v>1000</v>
      </c>
      <c r="J46915" s="17">
        <f t="shared" ca="1" si="6605"/>
        <v>-1250</v>
      </c>
    </row>
    <row r="46916" spans="1:10" x14ac:dyDescent="0.3">
      <c r="A46916" s="4">
        <v>46904</v>
      </c>
      <c r="B46916" s="4">
        <f t="shared" ca="1" si="6597"/>
        <v>0.53640616644394445</v>
      </c>
      <c r="C46916" s="4">
        <f t="shared" ca="1" si="6598"/>
        <v>55</v>
      </c>
      <c r="D46916" s="4">
        <f t="shared" si="6599"/>
        <v>50</v>
      </c>
      <c r="E46916" s="4">
        <f t="shared" ca="1" si="6600"/>
        <v>50</v>
      </c>
      <c r="F46916" s="4">
        <f t="shared" ca="1" si="6601"/>
        <v>0</v>
      </c>
      <c r="G46916" s="17">
        <f t="shared" si="6602"/>
        <v>36000</v>
      </c>
      <c r="H46916" s="17">
        <f t="shared" ca="1" si="6603"/>
        <v>67500</v>
      </c>
      <c r="I46916" s="17">
        <f t="shared" ca="1" si="6604"/>
        <v>0</v>
      </c>
      <c r="J46916" s="17">
        <f t="shared" ca="1" si="6605"/>
        <v>31500</v>
      </c>
    </row>
    <row r="46917" spans="1:10" x14ac:dyDescent="0.3">
      <c r="A46917" s="4">
        <v>46905</v>
      </c>
      <c r="B46917" s="4">
        <f t="shared" ca="1" si="6597"/>
        <v>0.13397979215998812</v>
      </c>
      <c r="C46917" s="4">
        <f t="shared" ca="1" si="6598"/>
        <v>25</v>
      </c>
      <c r="D46917" s="4">
        <f t="shared" si="6599"/>
        <v>50</v>
      </c>
      <c r="E46917" s="4">
        <f t="shared" ca="1" si="6600"/>
        <v>25</v>
      </c>
      <c r="F46917" s="4">
        <f t="shared" ca="1" si="6601"/>
        <v>25</v>
      </c>
      <c r="G46917" s="17">
        <f t="shared" si="6602"/>
        <v>36000</v>
      </c>
      <c r="H46917" s="17">
        <f t="shared" ca="1" si="6603"/>
        <v>33750</v>
      </c>
      <c r="I46917" s="17">
        <f t="shared" ca="1" si="6604"/>
        <v>1000</v>
      </c>
      <c r="J46917" s="17">
        <f t="shared" ca="1" si="6605"/>
        <v>-1250</v>
      </c>
    </row>
    <row r="46918" spans="1:10" x14ac:dyDescent="0.3">
      <c r="A46918" s="4">
        <v>46906</v>
      </c>
      <c r="B46918" s="4">
        <f t="shared" ca="1" si="6597"/>
        <v>0.1195371191211323</v>
      </c>
      <c r="C46918" s="4">
        <f t="shared" ca="1" si="6598"/>
        <v>25</v>
      </c>
      <c r="D46918" s="4">
        <f t="shared" si="6599"/>
        <v>50</v>
      </c>
      <c r="E46918" s="4">
        <f t="shared" ca="1" si="6600"/>
        <v>25</v>
      </c>
      <c r="F46918" s="4">
        <f t="shared" ca="1" si="6601"/>
        <v>25</v>
      </c>
      <c r="G46918" s="17">
        <f t="shared" si="6602"/>
        <v>36000</v>
      </c>
      <c r="H46918" s="17">
        <f t="shared" ca="1" si="6603"/>
        <v>33750</v>
      </c>
      <c r="I46918" s="17">
        <f t="shared" ca="1" si="6604"/>
        <v>1000</v>
      </c>
      <c r="J46918" s="17">
        <f t="shared" ca="1" si="6605"/>
        <v>-1250</v>
      </c>
    </row>
    <row r="46919" spans="1:10" x14ac:dyDescent="0.3">
      <c r="A46919" s="4">
        <v>46907</v>
      </c>
      <c r="B46919" s="4">
        <f t="shared" ca="1" si="6597"/>
        <v>0.45081176652894828</v>
      </c>
      <c r="C46919" s="4">
        <f t="shared" ca="1" si="6598"/>
        <v>55</v>
      </c>
      <c r="D46919" s="4">
        <f t="shared" si="6599"/>
        <v>50</v>
      </c>
      <c r="E46919" s="4">
        <f t="shared" ca="1" si="6600"/>
        <v>50</v>
      </c>
      <c r="F46919" s="4">
        <f t="shared" ca="1" si="6601"/>
        <v>0</v>
      </c>
      <c r="G46919" s="17">
        <f t="shared" si="6602"/>
        <v>36000</v>
      </c>
      <c r="H46919" s="17">
        <f t="shared" ca="1" si="6603"/>
        <v>67500</v>
      </c>
      <c r="I46919" s="17">
        <f t="shared" ca="1" si="6604"/>
        <v>0</v>
      </c>
      <c r="J46919" s="17">
        <f t="shared" ca="1" si="6605"/>
        <v>31500</v>
      </c>
    </row>
    <row r="46920" spans="1:10" x14ac:dyDescent="0.3">
      <c r="A46920" s="4">
        <v>46908</v>
      </c>
      <c r="B46920" s="4">
        <f t="shared" ca="1" si="6597"/>
        <v>0.6493479035950992</v>
      </c>
      <c r="C46920" s="4">
        <f t="shared" ca="1" si="6598"/>
        <v>70</v>
      </c>
      <c r="D46920" s="4">
        <f t="shared" si="6599"/>
        <v>50</v>
      </c>
      <c r="E46920" s="4">
        <f t="shared" ca="1" si="6600"/>
        <v>50</v>
      </c>
      <c r="F46920" s="4">
        <f t="shared" ca="1" si="6601"/>
        <v>0</v>
      </c>
      <c r="G46920" s="17">
        <f t="shared" si="6602"/>
        <v>36000</v>
      </c>
      <c r="H46920" s="17">
        <f t="shared" ca="1" si="6603"/>
        <v>67500</v>
      </c>
      <c r="I46920" s="17">
        <f t="shared" ca="1" si="6604"/>
        <v>0</v>
      </c>
      <c r="J46920" s="17">
        <f t="shared" ca="1" si="6605"/>
        <v>31500</v>
      </c>
    </row>
    <row r="46921" spans="1:10" x14ac:dyDescent="0.3">
      <c r="A46921" s="4">
        <v>46909</v>
      </c>
      <c r="B46921" s="4">
        <f t="shared" ca="1" si="6597"/>
        <v>0.5102266517108115</v>
      </c>
      <c r="C46921" s="4">
        <f t="shared" ca="1" si="6598"/>
        <v>55</v>
      </c>
      <c r="D46921" s="4">
        <f t="shared" si="6599"/>
        <v>50</v>
      </c>
      <c r="E46921" s="4">
        <f t="shared" ca="1" si="6600"/>
        <v>50</v>
      </c>
      <c r="F46921" s="4">
        <f t="shared" ca="1" si="6601"/>
        <v>0</v>
      </c>
      <c r="G46921" s="17">
        <f t="shared" si="6602"/>
        <v>36000</v>
      </c>
      <c r="H46921" s="17">
        <f t="shared" ca="1" si="6603"/>
        <v>67500</v>
      </c>
      <c r="I46921" s="17">
        <f t="shared" ca="1" si="6604"/>
        <v>0</v>
      </c>
      <c r="J46921" s="17">
        <f t="shared" ca="1" si="6605"/>
        <v>31500</v>
      </c>
    </row>
    <row r="46922" spans="1:10" x14ac:dyDescent="0.3">
      <c r="A46922" s="4">
        <v>46910</v>
      </c>
      <c r="B46922" s="4">
        <f t="shared" ca="1" si="6597"/>
        <v>0.83909883458369627</v>
      </c>
      <c r="C46922" s="4">
        <f t="shared" ca="1" si="6598"/>
        <v>85</v>
      </c>
      <c r="D46922" s="4">
        <f t="shared" si="6599"/>
        <v>50</v>
      </c>
      <c r="E46922" s="4">
        <f t="shared" ca="1" si="6600"/>
        <v>50</v>
      </c>
      <c r="F46922" s="4">
        <f t="shared" ca="1" si="6601"/>
        <v>0</v>
      </c>
      <c r="G46922" s="17">
        <f t="shared" si="6602"/>
        <v>36000</v>
      </c>
      <c r="H46922" s="17">
        <f t="shared" ca="1" si="6603"/>
        <v>67500</v>
      </c>
      <c r="I46922" s="17">
        <f t="shared" ca="1" si="6604"/>
        <v>0</v>
      </c>
      <c r="J46922" s="17">
        <f t="shared" ca="1" si="6605"/>
        <v>31500</v>
      </c>
    </row>
    <row r="46923" spans="1:10" x14ac:dyDescent="0.3">
      <c r="A46923" s="4">
        <v>46911</v>
      </c>
      <c r="B46923" s="4">
        <f t="shared" ca="1" si="6597"/>
        <v>0.60812583756521099</v>
      </c>
      <c r="C46923" s="4">
        <f t="shared" ca="1" si="6598"/>
        <v>70</v>
      </c>
      <c r="D46923" s="4">
        <f t="shared" si="6599"/>
        <v>50</v>
      </c>
      <c r="E46923" s="4">
        <f t="shared" ca="1" si="6600"/>
        <v>50</v>
      </c>
      <c r="F46923" s="4">
        <f t="shared" ca="1" si="6601"/>
        <v>0</v>
      </c>
      <c r="G46923" s="17">
        <f t="shared" si="6602"/>
        <v>36000</v>
      </c>
      <c r="H46923" s="17">
        <f t="shared" ca="1" si="6603"/>
        <v>67500</v>
      </c>
      <c r="I46923" s="17">
        <f t="shared" ca="1" si="6604"/>
        <v>0</v>
      </c>
      <c r="J46923" s="17">
        <f t="shared" ca="1" si="6605"/>
        <v>31500</v>
      </c>
    </row>
    <row r="46924" spans="1:10" x14ac:dyDescent="0.3">
      <c r="A46924" s="4">
        <v>46912</v>
      </c>
      <c r="B46924" s="4">
        <f t="shared" ca="1" si="6597"/>
        <v>0.72946600956026042</v>
      </c>
      <c r="C46924" s="4">
        <f t="shared" ca="1" si="6598"/>
        <v>70</v>
      </c>
      <c r="D46924" s="4">
        <f t="shared" si="6599"/>
        <v>50</v>
      </c>
      <c r="E46924" s="4">
        <f t="shared" ca="1" si="6600"/>
        <v>50</v>
      </c>
      <c r="F46924" s="4">
        <f t="shared" ca="1" si="6601"/>
        <v>0</v>
      </c>
      <c r="G46924" s="17">
        <f t="shared" si="6602"/>
        <v>36000</v>
      </c>
      <c r="H46924" s="17">
        <f t="shared" ca="1" si="6603"/>
        <v>67500</v>
      </c>
      <c r="I46924" s="17">
        <f t="shared" ca="1" si="6604"/>
        <v>0</v>
      </c>
      <c r="J46924" s="17">
        <f t="shared" ca="1" si="6605"/>
        <v>31500</v>
      </c>
    </row>
    <row r="46925" spans="1:10" x14ac:dyDescent="0.3">
      <c r="A46925" s="4">
        <v>46913</v>
      </c>
      <c r="B46925" s="4">
        <f t="shared" ca="1" si="6597"/>
        <v>7.2412531845124417E-2</v>
      </c>
      <c r="C46925" s="4">
        <f t="shared" ca="1" si="6598"/>
        <v>10</v>
      </c>
      <c r="D46925" s="4">
        <f t="shared" si="6599"/>
        <v>50</v>
      </c>
      <c r="E46925" s="4">
        <f t="shared" ca="1" si="6600"/>
        <v>10</v>
      </c>
      <c r="F46925" s="4">
        <f t="shared" ca="1" si="6601"/>
        <v>40</v>
      </c>
      <c r="G46925" s="17">
        <f t="shared" si="6602"/>
        <v>36000</v>
      </c>
      <c r="H46925" s="17">
        <f t="shared" ca="1" si="6603"/>
        <v>13500</v>
      </c>
      <c r="I46925" s="17">
        <f t="shared" ca="1" si="6604"/>
        <v>1600</v>
      </c>
      <c r="J46925" s="17">
        <f t="shared" ca="1" si="6605"/>
        <v>-20900</v>
      </c>
    </row>
    <row r="46926" spans="1:10" x14ac:dyDescent="0.3">
      <c r="A46926" s="4">
        <v>46914</v>
      </c>
      <c r="B46926" s="4">
        <f t="shared" ref="B46926:B46989" ca="1" si="6606">RAND()</f>
        <v>0.91292137265117856</v>
      </c>
      <c r="C46926" s="4">
        <f t="shared" ref="C46926:C46989" ca="1" si="6607">LOOKUP(B46926,$E$3:$F$9,$D$3:$D$9)</f>
        <v>85</v>
      </c>
      <c r="D46926" s="4">
        <f t="shared" ref="D46926:D46989" si="6608">$I$6</f>
        <v>50</v>
      </c>
      <c r="E46926" s="4">
        <f t="shared" ca="1" si="6600"/>
        <v>50</v>
      </c>
      <c r="F46926" s="4">
        <f t="shared" ca="1" si="6601"/>
        <v>0</v>
      </c>
      <c r="G46926" s="17">
        <f t="shared" si="6602"/>
        <v>36000</v>
      </c>
      <c r="H46926" s="17">
        <f t="shared" ca="1" si="6603"/>
        <v>67500</v>
      </c>
      <c r="I46926" s="17">
        <f t="shared" ca="1" si="6604"/>
        <v>0</v>
      </c>
      <c r="J46926" s="17">
        <f t="shared" ca="1" si="6605"/>
        <v>31500</v>
      </c>
    </row>
    <row r="46927" spans="1:10" x14ac:dyDescent="0.3">
      <c r="A46927" s="4">
        <v>46915</v>
      </c>
      <c r="B46927" s="4">
        <f t="shared" ca="1" si="6606"/>
        <v>0.11958158900567051</v>
      </c>
      <c r="C46927" s="4">
        <f t="shared" ca="1" si="6607"/>
        <v>25</v>
      </c>
      <c r="D46927" s="4">
        <f t="shared" si="6608"/>
        <v>50</v>
      </c>
      <c r="E46927" s="4">
        <f t="shared" ca="1" si="6600"/>
        <v>25</v>
      </c>
      <c r="F46927" s="4">
        <f t="shared" ca="1" si="6601"/>
        <v>25</v>
      </c>
      <c r="G46927" s="17">
        <f t="shared" si="6602"/>
        <v>36000</v>
      </c>
      <c r="H46927" s="17">
        <f t="shared" ca="1" si="6603"/>
        <v>33750</v>
      </c>
      <c r="I46927" s="17">
        <f t="shared" ca="1" si="6604"/>
        <v>1000</v>
      </c>
      <c r="J46927" s="17">
        <f t="shared" ca="1" si="6605"/>
        <v>-1250</v>
      </c>
    </row>
    <row r="46928" spans="1:10" x14ac:dyDescent="0.3">
      <c r="A46928" s="4">
        <v>46916</v>
      </c>
      <c r="B46928" s="4">
        <f t="shared" ca="1" si="6606"/>
        <v>0.92475211351330999</v>
      </c>
      <c r="C46928" s="4">
        <f t="shared" ca="1" si="6607"/>
        <v>85</v>
      </c>
      <c r="D46928" s="4">
        <f t="shared" si="6608"/>
        <v>50</v>
      </c>
      <c r="E46928" s="4">
        <f t="shared" ca="1" si="6600"/>
        <v>50</v>
      </c>
      <c r="F46928" s="4">
        <f t="shared" ca="1" si="6601"/>
        <v>0</v>
      </c>
      <c r="G46928" s="17">
        <f t="shared" si="6602"/>
        <v>36000</v>
      </c>
      <c r="H46928" s="17">
        <f t="shared" ca="1" si="6603"/>
        <v>67500</v>
      </c>
      <c r="I46928" s="17">
        <f t="shared" ca="1" si="6604"/>
        <v>0</v>
      </c>
      <c r="J46928" s="17">
        <f t="shared" ca="1" si="6605"/>
        <v>31500</v>
      </c>
    </row>
    <row r="46929" spans="1:10" x14ac:dyDescent="0.3">
      <c r="A46929" s="4">
        <v>46917</v>
      </c>
      <c r="B46929" s="4">
        <f t="shared" ca="1" si="6606"/>
        <v>0.48673941807362187</v>
      </c>
      <c r="C46929" s="4">
        <f t="shared" ca="1" si="6607"/>
        <v>55</v>
      </c>
      <c r="D46929" s="4">
        <f t="shared" si="6608"/>
        <v>50</v>
      </c>
      <c r="E46929" s="4">
        <f t="shared" ca="1" si="6600"/>
        <v>50</v>
      </c>
      <c r="F46929" s="4">
        <f t="shared" ca="1" si="6601"/>
        <v>0</v>
      </c>
      <c r="G46929" s="17">
        <f t="shared" si="6602"/>
        <v>36000</v>
      </c>
      <c r="H46929" s="17">
        <f t="shared" ca="1" si="6603"/>
        <v>67500</v>
      </c>
      <c r="I46929" s="17">
        <f t="shared" ca="1" si="6604"/>
        <v>0</v>
      </c>
      <c r="J46929" s="17">
        <f t="shared" ca="1" si="6605"/>
        <v>31500</v>
      </c>
    </row>
    <row r="46930" spans="1:10" x14ac:dyDescent="0.3">
      <c r="A46930" s="4">
        <v>46918</v>
      </c>
      <c r="B46930" s="4">
        <f t="shared" ca="1" si="6606"/>
        <v>0.62046339783159565</v>
      </c>
      <c r="C46930" s="4">
        <f t="shared" ca="1" si="6607"/>
        <v>70</v>
      </c>
      <c r="D46930" s="4">
        <f t="shared" si="6608"/>
        <v>50</v>
      </c>
      <c r="E46930" s="4">
        <f t="shared" ca="1" si="6600"/>
        <v>50</v>
      </c>
      <c r="F46930" s="4">
        <f t="shared" ca="1" si="6601"/>
        <v>0</v>
      </c>
      <c r="G46930" s="17">
        <f t="shared" si="6602"/>
        <v>36000</v>
      </c>
      <c r="H46930" s="17">
        <f t="shared" ca="1" si="6603"/>
        <v>67500</v>
      </c>
      <c r="I46930" s="17">
        <f t="shared" ca="1" si="6604"/>
        <v>0</v>
      </c>
      <c r="J46930" s="17">
        <f t="shared" ca="1" si="6605"/>
        <v>31500</v>
      </c>
    </row>
    <row r="46931" spans="1:10" x14ac:dyDescent="0.3">
      <c r="A46931" s="4">
        <v>46919</v>
      </c>
      <c r="B46931" s="4">
        <f t="shared" ca="1" si="6606"/>
        <v>0.87888911296223149</v>
      </c>
      <c r="C46931" s="4">
        <f t="shared" ca="1" si="6607"/>
        <v>85</v>
      </c>
      <c r="D46931" s="4">
        <f t="shared" si="6608"/>
        <v>50</v>
      </c>
      <c r="E46931" s="4">
        <f t="shared" ca="1" si="6600"/>
        <v>50</v>
      </c>
      <c r="F46931" s="4">
        <f t="shared" ca="1" si="6601"/>
        <v>0</v>
      </c>
      <c r="G46931" s="17">
        <f t="shared" si="6602"/>
        <v>36000</v>
      </c>
      <c r="H46931" s="17">
        <f t="shared" ca="1" si="6603"/>
        <v>67500</v>
      </c>
      <c r="I46931" s="17">
        <f t="shared" ca="1" si="6604"/>
        <v>0</v>
      </c>
      <c r="J46931" s="17">
        <f t="shared" ca="1" si="6605"/>
        <v>31500</v>
      </c>
    </row>
    <row r="46932" spans="1:10" x14ac:dyDescent="0.3">
      <c r="A46932" s="4">
        <v>46920</v>
      </c>
      <c r="B46932" s="4">
        <f t="shared" ca="1" si="6606"/>
        <v>0.82746119952379504</v>
      </c>
      <c r="C46932" s="4">
        <f t="shared" ca="1" si="6607"/>
        <v>85</v>
      </c>
      <c r="D46932" s="4">
        <f t="shared" si="6608"/>
        <v>50</v>
      </c>
      <c r="E46932" s="4">
        <f t="shared" ca="1" si="6600"/>
        <v>50</v>
      </c>
      <c r="F46932" s="4">
        <f t="shared" ca="1" si="6601"/>
        <v>0</v>
      </c>
      <c r="G46932" s="17">
        <f t="shared" si="6602"/>
        <v>36000</v>
      </c>
      <c r="H46932" s="17">
        <f t="shared" ca="1" si="6603"/>
        <v>67500</v>
      </c>
      <c r="I46932" s="17">
        <f t="shared" ca="1" si="6604"/>
        <v>0</v>
      </c>
      <c r="J46932" s="17">
        <f t="shared" ca="1" si="6605"/>
        <v>31500</v>
      </c>
    </row>
    <row r="46933" spans="1:10" x14ac:dyDescent="0.3">
      <c r="A46933" s="4">
        <v>46921</v>
      </c>
      <c r="B46933" s="4">
        <f t="shared" ca="1" si="6606"/>
        <v>0.80969222557792508</v>
      </c>
      <c r="C46933" s="4">
        <f t="shared" ca="1" si="6607"/>
        <v>85</v>
      </c>
      <c r="D46933" s="4">
        <f t="shared" si="6608"/>
        <v>50</v>
      </c>
      <c r="E46933" s="4">
        <f t="shared" ca="1" si="6600"/>
        <v>50</v>
      </c>
      <c r="F46933" s="4">
        <f t="shared" ca="1" si="6601"/>
        <v>0</v>
      </c>
      <c r="G46933" s="17">
        <f t="shared" si="6602"/>
        <v>36000</v>
      </c>
      <c r="H46933" s="17">
        <f t="shared" ca="1" si="6603"/>
        <v>67500</v>
      </c>
      <c r="I46933" s="17">
        <f t="shared" ca="1" si="6604"/>
        <v>0</v>
      </c>
      <c r="J46933" s="17">
        <f t="shared" ca="1" si="6605"/>
        <v>31500</v>
      </c>
    </row>
    <row r="46934" spans="1:10" x14ac:dyDescent="0.3">
      <c r="A46934" s="4">
        <v>46922</v>
      </c>
      <c r="B46934" s="4">
        <f t="shared" ca="1" si="6606"/>
        <v>0.16668015210795406</v>
      </c>
      <c r="C46934" s="4">
        <f t="shared" ca="1" si="6607"/>
        <v>25</v>
      </c>
      <c r="D46934" s="4">
        <f t="shared" si="6608"/>
        <v>50</v>
      </c>
      <c r="E46934" s="4">
        <f t="shared" ca="1" si="6600"/>
        <v>25</v>
      </c>
      <c r="F46934" s="4">
        <f t="shared" ca="1" si="6601"/>
        <v>25</v>
      </c>
      <c r="G46934" s="17">
        <f t="shared" si="6602"/>
        <v>36000</v>
      </c>
      <c r="H46934" s="17">
        <f t="shared" ca="1" si="6603"/>
        <v>33750</v>
      </c>
      <c r="I46934" s="17">
        <f t="shared" ca="1" si="6604"/>
        <v>1000</v>
      </c>
      <c r="J46934" s="17">
        <f t="shared" ca="1" si="6605"/>
        <v>-1250</v>
      </c>
    </row>
    <row r="46935" spans="1:10" x14ac:dyDescent="0.3">
      <c r="A46935" s="4">
        <v>46923</v>
      </c>
      <c r="B46935" s="4">
        <f t="shared" ca="1" si="6606"/>
        <v>0.74864173074286056</v>
      </c>
      <c r="C46935" s="4">
        <f t="shared" ca="1" si="6607"/>
        <v>70</v>
      </c>
      <c r="D46935" s="4">
        <f t="shared" si="6608"/>
        <v>50</v>
      </c>
      <c r="E46935" s="4">
        <f t="shared" ca="1" si="6600"/>
        <v>50</v>
      </c>
      <c r="F46935" s="4">
        <f t="shared" ca="1" si="6601"/>
        <v>0</v>
      </c>
      <c r="G46935" s="17">
        <f t="shared" si="6602"/>
        <v>36000</v>
      </c>
      <c r="H46935" s="17">
        <f t="shared" ca="1" si="6603"/>
        <v>67500</v>
      </c>
      <c r="I46935" s="17">
        <f t="shared" ca="1" si="6604"/>
        <v>0</v>
      </c>
      <c r="J46935" s="17">
        <f t="shared" ca="1" si="6605"/>
        <v>31500</v>
      </c>
    </row>
    <row r="46936" spans="1:10" x14ac:dyDescent="0.3">
      <c r="A46936" s="4">
        <v>46924</v>
      </c>
      <c r="B46936" s="4">
        <f t="shared" ca="1" si="6606"/>
        <v>0.92649836028001764</v>
      </c>
      <c r="C46936" s="4">
        <f t="shared" ca="1" si="6607"/>
        <v>85</v>
      </c>
      <c r="D46936" s="4">
        <f t="shared" si="6608"/>
        <v>50</v>
      </c>
      <c r="E46936" s="4">
        <f t="shared" ca="1" si="6600"/>
        <v>50</v>
      </c>
      <c r="F46936" s="4">
        <f t="shared" ca="1" si="6601"/>
        <v>0</v>
      </c>
      <c r="G46936" s="17">
        <f t="shared" si="6602"/>
        <v>36000</v>
      </c>
      <c r="H46936" s="17">
        <f t="shared" ca="1" si="6603"/>
        <v>67500</v>
      </c>
      <c r="I46936" s="17">
        <f t="shared" ca="1" si="6604"/>
        <v>0</v>
      </c>
      <c r="J46936" s="17">
        <f t="shared" ca="1" si="6605"/>
        <v>31500</v>
      </c>
    </row>
    <row r="46937" spans="1:10" x14ac:dyDescent="0.3">
      <c r="A46937" s="4">
        <v>46925</v>
      </c>
      <c r="B46937" s="4">
        <f t="shared" ca="1" si="6606"/>
        <v>0.9841835357882629</v>
      </c>
      <c r="C46937" s="4">
        <f t="shared" ca="1" si="6607"/>
        <v>100</v>
      </c>
      <c r="D46937" s="4">
        <f t="shared" si="6608"/>
        <v>50</v>
      </c>
      <c r="E46937" s="4">
        <f t="shared" ca="1" si="6600"/>
        <v>50</v>
      </c>
      <c r="F46937" s="4">
        <f t="shared" ca="1" si="6601"/>
        <v>0</v>
      </c>
      <c r="G46937" s="17">
        <f t="shared" si="6602"/>
        <v>36000</v>
      </c>
      <c r="H46937" s="17">
        <f t="shared" ca="1" si="6603"/>
        <v>67500</v>
      </c>
      <c r="I46937" s="17">
        <f t="shared" ca="1" si="6604"/>
        <v>0</v>
      </c>
      <c r="J46937" s="17">
        <f t="shared" ca="1" si="6605"/>
        <v>31500</v>
      </c>
    </row>
    <row r="46938" spans="1:10" x14ac:dyDescent="0.3">
      <c r="A46938" s="4">
        <v>46926</v>
      </c>
      <c r="B46938" s="4">
        <f t="shared" ca="1" si="6606"/>
        <v>0.16607867502564444</v>
      </c>
      <c r="C46938" s="4">
        <f t="shared" ca="1" si="6607"/>
        <v>25</v>
      </c>
      <c r="D46938" s="4">
        <f t="shared" si="6608"/>
        <v>50</v>
      </c>
      <c r="E46938" s="4">
        <f t="shared" ca="1" si="6600"/>
        <v>25</v>
      </c>
      <c r="F46938" s="4">
        <f t="shared" ca="1" si="6601"/>
        <v>25</v>
      </c>
      <c r="G46938" s="17">
        <f t="shared" si="6602"/>
        <v>36000</v>
      </c>
      <c r="H46938" s="17">
        <f t="shared" ca="1" si="6603"/>
        <v>33750</v>
      </c>
      <c r="I46938" s="17">
        <f t="shared" ca="1" si="6604"/>
        <v>1000</v>
      </c>
      <c r="J46938" s="17">
        <f t="shared" ca="1" si="6605"/>
        <v>-1250</v>
      </c>
    </row>
    <row r="46939" spans="1:10" x14ac:dyDescent="0.3">
      <c r="A46939" s="4">
        <v>46927</v>
      </c>
      <c r="B46939" s="4">
        <f t="shared" ca="1" si="6606"/>
        <v>0.45600562017020096</v>
      </c>
      <c r="C46939" s="4">
        <f t="shared" ca="1" si="6607"/>
        <v>55</v>
      </c>
      <c r="D46939" s="4">
        <f t="shared" si="6608"/>
        <v>50</v>
      </c>
      <c r="E46939" s="4">
        <f t="shared" ca="1" si="6600"/>
        <v>50</v>
      </c>
      <c r="F46939" s="4">
        <f t="shared" ca="1" si="6601"/>
        <v>0</v>
      </c>
      <c r="G46939" s="17">
        <f t="shared" si="6602"/>
        <v>36000</v>
      </c>
      <c r="H46939" s="17">
        <f t="shared" ca="1" si="6603"/>
        <v>67500</v>
      </c>
      <c r="I46939" s="17">
        <f t="shared" ca="1" si="6604"/>
        <v>0</v>
      </c>
      <c r="J46939" s="17">
        <f t="shared" ca="1" si="6605"/>
        <v>31500</v>
      </c>
    </row>
    <row r="46940" spans="1:10" x14ac:dyDescent="0.3">
      <c r="A46940" s="4">
        <v>46928</v>
      </c>
      <c r="B46940" s="4">
        <f t="shared" ca="1" si="6606"/>
        <v>0.11625254938370211</v>
      </c>
      <c r="C46940" s="4">
        <f t="shared" ca="1" si="6607"/>
        <v>25</v>
      </c>
      <c r="D46940" s="4">
        <f t="shared" si="6608"/>
        <v>50</v>
      </c>
      <c r="E46940" s="4">
        <f t="shared" ca="1" si="6600"/>
        <v>25</v>
      </c>
      <c r="F46940" s="4">
        <f t="shared" ca="1" si="6601"/>
        <v>25</v>
      </c>
      <c r="G46940" s="17">
        <f t="shared" si="6602"/>
        <v>36000</v>
      </c>
      <c r="H46940" s="17">
        <f t="shared" ca="1" si="6603"/>
        <v>33750</v>
      </c>
      <c r="I46940" s="17">
        <f t="shared" ca="1" si="6604"/>
        <v>1000</v>
      </c>
      <c r="J46940" s="17">
        <f t="shared" ca="1" si="6605"/>
        <v>-1250</v>
      </c>
    </row>
    <row r="46941" spans="1:10" x14ac:dyDescent="0.3">
      <c r="A46941" s="4">
        <v>46929</v>
      </c>
      <c r="B46941" s="4">
        <f t="shared" ca="1" si="6606"/>
        <v>0.16873699483253757</v>
      </c>
      <c r="C46941" s="4">
        <f t="shared" ca="1" si="6607"/>
        <v>25</v>
      </c>
      <c r="D46941" s="4">
        <f t="shared" si="6608"/>
        <v>50</v>
      </c>
      <c r="E46941" s="4">
        <f t="shared" ca="1" si="6600"/>
        <v>25</v>
      </c>
      <c r="F46941" s="4">
        <f t="shared" ca="1" si="6601"/>
        <v>25</v>
      </c>
      <c r="G46941" s="17">
        <f t="shared" si="6602"/>
        <v>36000</v>
      </c>
      <c r="H46941" s="17">
        <f t="shared" ca="1" si="6603"/>
        <v>33750</v>
      </c>
      <c r="I46941" s="17">
        <f t="shared" ca="1" si="6604"/>
        <v>1000</v>
      </c>
      <c r="J46941" s="17">
        <f t="shared" ca="1" si="6605"/>
        <v>-1250</v>
      </c>
    </row>
    <row r="46942" spans="1:10" x14ac:dyDescent="0.3">
      <c r="A46942" s="4">
        <v>46930</v>
      </c>
      <c r="B46942" s="4">
        <f t="shared" ca="1" si="6606"/>
        <v>0.14256923805466415</v>
      </c>
      <c r="C46942" s="4">
        <f t="shared" ca="1" si="6607"/>
        <v>25</v>
      </c>
      <c r="D46942" s="4">
        <f t="shared" si="6608"/>
        <v>50</v>
      </c>
      <c r="E46942" s="4">
        <f t="shared" ca="1" si="6600"/>
        <v>25</v>
      </c>
      <c r="F46942" s="4">
        <f t="shared" ca="1" si="6601"/>
        <v>25</v>
      </c>
      <c r="G46942" s="17">
        <f t="shared" si="6602"/>
        <v>36000</v>
      </c>
      <c r="H46942" s="17">
        <f t="shared" ca="1" si="6603"/>
        <v>33750</v>
      </c>
      <c r="I46942" s="17">
        <f t="shared" ca="1" si="6604"/>
        <v>1000</v>
      </c>
      <c r="J46942" s="17">
        <f t="shared" ca="1" si="6605"/>
        <v>-1250</v>
      </c>
    </row>
    <row r="46943" spans="1:10" x14ac:dyDescent="0.3">
      <c r="A46943" s="4">
        <v>46931</v>
      </c>
      <c r="B46943" s="4">
        <f t="shared" ca="1" si="6606"/>
        <v>0.21055796317971542</v>
      </c>
      <c r="C46943" s="4">
        <f t="shared" ca="1" si="6607"/>
        <v>40</v>
      </c>
      <c r="D46943" s="4">
        <f t="shared" si="6608"/>
        <v>50</v>
      </c>
      <c r="E46943" s="4">
        <f t="shared" ca="1" si="6600"/>
        <v>40</v>
      </c>
      <c r="F46943" s="4">
        <f t="shared" ca="1" si="6601"/>
        <v>10</v>
      </c>
      <c r="G46943" s="17">
        <f t="shared" si="6602"/>
        <v>36000</v>
      </c>
      <c r="H46943" s="17">
        <f t="shared" ca="1" si="6603"/>
        <v>54000</v>
      </c>
      <c r="I46943" s="17">
        <f t="shared" ca="1" si="6604"/>
        <v>400</v>
      </c>
      <c r="J46943" s="17">
        <f t="shared" ca="1" si="6605"/>
        <v>18400</v>
      </c>
    </row>
    <row r="46944" spans="1:10" x14ac:dyDescent="0.3">
      <c r="A46944" s="4">
        <v>46932</v>
      </c>
      <c r="B46944" s="4">
        <f t="shared" ca="1" si="6606"/>
        <v>0.56288173829455068</v>
      </c>
      <c r="C46944" s="4">
        <f t="shared" ca="1" si="6607"/>
        <v>55</v>
      </c>
      <c r="D46944" s="4">
        <f t="shared" si="6608"/>
        <v>50</v>
      </c>
      <c r="E46944" s="4">
        <f t="shared" ca="1" si="6600"/>
        <v>50</v>
      </c>
      <c r="F46944" s="4">
        <f t="shared" ca="1" si="6601"/>
        <v>0</v>
      </c>
      <c r="G46944" s="17">
        <f t="shared" si="6602"/>
        <v>36000</v>
      </c>
      <c r="H46944" s="17">
        <f t="shared" ca="1" si="6603"/>
        <v>67500</v>
      </c>
      <c r="I46944" s="17">
        <f t="shared" ca="1" si="6604"/>
        <v>0</v>
      </c>
      <c r="J46944" s="17">
        <f t="shared" ca="1" si="6605"/>
        <v>31500</v>
      </c>
    </row>
    <row r="46945" spans="1:10" x14ac:dyDescent="0.3">
      <c r="A46945" s="4">
        <v>46933</v>
      </c>
      <c r="B46945" s="4">
        <f t="shared" ca="1" si="6606"/>
        <v>0.82722312911558937</v>
      </c>
      <c r="C46945" s="4">
        <f t="shared" ca="1" si="6607"/>
        <v>85</v>
      </c>
      <c r="D46945" s="4">
        <f t="shared" si="6608"/>
        <v>50</v>
      </c>
      <c r="E46945" s="4">
        <f t="shared" ca="1" si="6600"/>
        <v>50</v>
      </c>
      <c r="F46945" s="4">
        <f t="shared" ca="1" si="6601"/>
        <v>0</v>
      </c>
      <c r="G46945" s="17">
        <f t="shared" si="6602"/>
        <v>36000</v>
      </c>
      <c r="H46945" s="17">
        <f t="shared" ca="1" si="6603"/>
        <v>67500</v>
      </c>
      <c r="I46945" s="17">
        <f t="shared" ca="1" si="6604"/>
        <v>0</v>
      </c>
      <c r="J46945" s="17">
        <f t="shared" ca="1" si="6605"/>
        <v>31500</v>
      </c>
    </row>
    <row r="46946" spans="1:10" x14ac:dyDescent="0.3">
      <c r="A46946" s="4">
        <v>46934</v>
      </c>
      <c r="B46946" s="4">
        <f t="shared" ca="1" si="6606"/>
        <v>0.69091224991779776</v>
      </c>
      <c r="C46946" s="4">
        <f t="shared" ca="1" si="6607"/>
        <v>70</v>
      </c>
      <c r="D46946" s="4">
        <f t="shared" si="6608"/>
        <v>50</v>
      </c>
      <c r="E46946" s="4">
        <f t="shared" ca="1" si="6600"/>
        <v>50</v>
      </c>
      <c r="F46946" s="4">
        <f t="shared" ca="1" si="6601"/>
        <v>0</v>
      </c>
      <c r="G46946" s="17">
        <f t="shared" si="6602"/>
        <v>36000</v>
      </c>
      <c r="H46946" s="17">
        <f t="shared" ca="1" si="6603"/>
        <v>67500</v>
      </c>
      <c r="I46946" s="17">
        <f t="shared" ca="1" si="6604"/>
        <v>0</v>
      </c>
      <c r="J46946" s="17">
        <f t="shared" ca="1" si="6605"/>
        <v>31500</v>
      </c>
    </row>
    <row r="46947" spans="1:10" x14ac:dyDescent="0.3">
      <c r="A46947" s="4">
        <v>46935</v>
      </c>
      <c r="B46947" s="4">
        <f t="shared" ca="1" si="6606"/>
        <v>0.39790717001745746</v>
      </c>
      <c r="C46947" s="4">
        <f t="shared" ca="1" si="6607"/>
        <v>55</v>
      </c>
      <c r="D46947" s="4">
        <f t="shared" si="6608"/>
        <v>50</v>
      </c>
      <c r="E46947" s="4">
        <f t="shared" ca="1" si="6600"/>
        <v>50</v>
      </c>
      <c r="F46947" s="4">
        <f t="shared" ca="1" si="6601"/>
        <v>0</v>
      </c>
      <c r="G46947" s="17">
        <f t="shared" si="6602"/>
        <v>36000</v>
      </c>
      <c r="H46947" s="17">
        <f t="shared" ca="1" si="6603"/>
        <v>67500</v>
      </c>
      <c r="I46947" s="17">
        <f t="shared" ca="1" si="6604"/>
        <v>0</v>
      </c>
      <c r="J46947" s="17">
        <f t="shared" ca="1" si="6605"/>
        <v>31500</v>
      </c>
    </row>
    <row r="46948" spans="1:10" x14ac:dyDescent="0.3">
      <c r="A46948" s="4">
        <v>46936</v>
      </c>
      <c r="B46948" s="4">
        <f t="shared" ca="1" si="6606"/>
        <v>0.47676682628033373</v>
      </c>
      <c r="C46948" s="4">
        <f t="shared" ca="1" si="6607"/>
        <v>55</v>
      </c>
      <c r="D46948" s="4">
        <f t="shared" si="6608"/>
        <v>50</v>
      </c>
      <c r="E46948" s="4">
        <f t="shared" ca="1" si="6600"/>
        <v>50</v>
      </c>
      <c r="F46948" s="4">
        <f t="shared" ca="1" si="6601"/>
        <v>0</v>
      </c>
      <c r="G46948" s="17">
        <f t="shared" si="6602"/>
        <v>36000</v>
      </c>
      <c r="H46948" s="17">
        <f t="shared" ca="1" si="6603"/>
        <v>67500</v>
      </c>
      <c r="I46948" s="17">
        <f t="shared" ca="1" si="6604"/>
        <v>0</v>
      </c>
      <c r="J46948" s="17">
        <f t="shared" ca="1" si="6605"/>
        <v>31500</v>
      </c>
    </row>
    <row r="46949" spans="1:10" x14ac:dyDescent="0.3">
      <c r="A46949" s="4">
        <v>46937</v>
      </c>
      <c r="B46949" s="4">
        <f t="shared" ca="1" si="6606"/>
        <v>0.73834426763803984</v>
      </c>
      <c r="C46949" s="4">
        <f t="shared" ca="1" si="6607"/>
        <v>70</v>
      </c>
      <c r="D46949" s="4">
        <f t="shared" si="6608"/>
        <v>50</v>
      </c>
      <c r="E46949" s="4">
        <f t="shared" ca="1" si="6600"/>
        <v>50</v>
      </c>
      <c r="F46949" s="4">
        <f t="shared" ca="1" si="6601"/>
        <v>0</v>
      </c>
      <c r="G46949" s="17">
        <f t="shared" si="6602"/>
        <v>36000</v>
      </c>
      <c r="H46949" s="17">
        <f t="shared" ca="1" si="6603"/>
        <v>67500</v>
      </c>
      <c r="I46949" s="17">
        <f t="shared" ca="1" si="6604"/>
        <v>0</v>
      </c>
      <c r="J46949" s="17">
        <f t="shared" ca="1" si="6605"/>
        <v>31500</v>
      </c>
    </row>
    <row r="46950" spans="1:10" x14ac:dyDescent="0.3">
      <c r="A46950" s="4">
        <v>46938</v>
      </c>
      <c r="B46950" s="4">
        <f t="shared" ca="1" si="6606"/>
        <v>0.50685388919612329</v>
      </c>
      <c r="C46950" s="4">
        <f t="shared" ca="1" si="6607"/>
        <v>55</v>
      </c>
      <c r="D46950" s="4">
        <f t="shared" si="6608"/>
        <v>50</v>
      </c>
      <c r="E46950" s="4">
        <f t="shared" ca="1" si="6600"/>
        <v>50</v>
      </c>
      <c r="F46950" s="4">
        <f t="shared" ca="1" si="6601"/>
        <v>0</v>
      </c>
      <c r="G46950" s="17">
        <f t="shared" si="6602"/>
        <v>36000</v>
      </c>
      <c r="H46950" s="17">
        <f t="shared" ca="1" si="6603"/>
        <v>67500</v>
      </c>
      <c r="I46950" s="17">
        <f t="shared" ca="1" si="6604"/>
        <v>0</v>
      </c>
      <c r="J46950" s="17">
        <f t="shared" ca="1" si="6605"/>
        <v>31500</v>
      </c>
    </row>
    <row r="46951" spans="1:10" x14ac:dyDescent="0.3">
      <c r="A46951" s="4">
        <v>46939</v>
      </c>
      <c r="B46951" s="4">
        <f t="shared" ca="1" si="6606"/>
        <v>0.91521928831872068</v>
      </c>
      <c r="C46951" s="4">
        <f t="shared" ca="1" si="6607"/>
        <v>85</v>
      </c>
      <c r="D46951" s="4">
        <f t="shared" si="6608"/>
        <v>50</v>
      </c>
      <c r="E46951" s="4">
        <f t="shared" ca="1" si="6600"/>
        <v>50</v>
      </c>
      <c r="F46951" s="4">
        <f t="shared" ca="1" si="6601"/>
        <v>0</v>
      </c>
      <c r="G46951" s="17">
        <f t="shared" si="6602"/>
        <v>36000</v>
      </c>
      <c r="H46951" s="17">
        <f t="shared" ca="1" si="6603"/>
        <v>67500</v>
      </c>
      <c r="I46951" s="17">
        <f t="shared" ca="1" si="6604"/>
        <v>0</v>
      </c>
      <c r="J46951" s="17">
        <f t="shared" ca="1" si="6605"/>
        <v>31500</v>
      </c>
    </row>
    <row r="46952" spans="1:10" x14ac:dyDescent="0.3">
      <c r="A46952" s="4">
        <v>46940</v>
      </c>
      <c r="B46952" s="4">
        <f t="shared" ca="1" si="6606"/>
        <v>0.20665072095824688</v>
      </c>
      <c r="C46952" s="4">
        <f t="shared" ca="1" si="6607"/>
        <v>40</v>
      </c>
      <c r="D46952" s="4">
        <f t="shared" si="6608"/>
        <v>50</v>
      </c>
      <c r="E46952" s="4">
        <f t="shared" ca="1" si="6600"/>
        <v>40</v>
      </c>
      <c r="F46952" s="4">
        <f t="shared" ca="1" si="6601"/>
        <v>10</v>
      </c>
      <c r="G46952" s="17">
        <f t="shared" si="6602"/>
        <v>36000</v>
      </c>
      <c r="H46952" s="17">
        <f t="shared" ca="1" si="6603"/>
        <v>54000</v>
      </c>
      <c r="I46952" s="17">
        <f t="shared" ca="1" si="6604"/>
        <v>400</v>
      </c>
      <c r="J46952" s="17">
        <f t="shared" ca="1" si="6605"/>
        <v>18400</v>
      </c>
    </row>
    <row r="46953" spans="1:10" x14ac:dyDescent="0.3">
      <c r="A46953" s="4">
        <v>46941</v>
      </c>
      <c r="B46953" s="4">
        <f t="shared" ca="1" si="6606"/>
        <v>0.22275814921203541</v>
      </c>
      <c r="C46953" s="4">
        <f t="shared" ca="1" si="6607"/>
        <v>40</v>
      </c>
      <c r="D46953" s="4">
        <f t="shared" si="6608"/>
        <v>50</v>
      </c>
      <c r="E46953" s="4">
        <f t="shared" ca="1" si="6600"/>
        <v>40</v>
      </c>
      <c r="F46953" s="4">
        <f t="shared" ca="1" si="6601"/>
        <v>10</v>
      </c>
      <c r="G46953" s="17">
        <f t="shared" si="6602"/>
        <v>36000</v>
      </c>
      <c r="H46953" s="17">
        <f t="shared" ca="1" si="6603"/>
        <v>54000</v>
      </c>
      <c r="I46953" s="17">
        <f t="shared" ca="1" si="6604"/>
        <v>400</v>
      </c>
      <c r="J46953" s="17">
        <f t="shared" ca="1" si="6605"/>
        <v>18400</v>
      </c>
    </row>
    <row r="46954" spans="1:10" x14ac:dyDescent="0.3">
      <c r="A46954" s="4">
        <v>46942</v>
      </c>
      <c r="B46954" s="4">
        <f t="shared" ca="1" si="6606"/>
        <v>0.58022694132043051</v>
      </c>
      <c r="C46954" s="4">
        <f t="shared" ca="1" si="6607"/>
        <v>70</v>
      </c>
      <c r="D46954" s="4">
        <f t="shared" si="6608"/>
        <v>50</v>
      </c>
      <c r="E46954" s="4">
        <f t="shared" ca="1" si="6600"/>
        <v>50</v>
      </c>
      <c r="F46954" s="4">
        <f t="shared" ca="1" si="6601"/>
        <v>0</v>
      </c>
      <c r="G46954" s="17">
        <f t="shared" si="6602"/>
        <v>36000</v>
      </c>
      <c r="H46954" s="17">
        <f t="shared" ca="1" si="6603"/>
        <v>67500</v>
      </c>
      <c r="I46954" s="17">
        <f t="shared" ca="1" si="6604"/>
        <v>0</v>
      </c>
      <c r="J46954" s="17">
        <f t="shared" ca="1" si="6605"/>
        <v>31500</v>
      </c>
    </row>
    <row r="46955" spans="1:10" x14ac:dyDescent="0.3">
      <c r="A46955" s="4">
        <v>46943</v>
      </c>
      <c r="B46955" s="4">
        <f t="shared" ca="1" si="6606"/>
        <v>0.49045132208723075</v>
      </c>
      <c r="C46955" s="4">
        <f t="shared" ca="1" si="6607"/>
        <v>55</v>
      </c>
      <c r="D46955" s="4">
        <f t="shared" si="6608"/>
        <v>50</v>
      </c>
      <c r="E46955" s="4">
        <f t="shared" ca="1" si="6600"/>
        <v>50</v>
      </c>
      <c r="F46955" s="4">
        <f t="shared" ca="1" si="6601"/>
        <v>0</v>
      </c>
      <c r="G46955" s="17">
        <f t="shared" si="6602"/>
        <v>36000</v>
      </c>
      <c r="H46955" s="17">
        <f t="shared" ca="1" si="6603"/>
        <v>67500</v>
      </c>
      <c r="I46955" s="17">
        <f t="shared" ca="1" si="6604"/>
        <v>0</v>
      </c>
      <c r="J46955" s="17">
        <f t="shared" ca="1" si="6605"/>
        <v>31500</v>
      </c>
    </row>
    <row r="46956" spans="1:10" x14ac:dyDescent="0.3">
      <c r="A46956" s="4">
        <v>46944</v>
      </c>
      <c r="B46956" s="4">
        <f t="shared" ca="1" si="6606"/>
        <v>0.23616227431762871</v>
      </c>
      <c r="C46956" s="4">
        <f t="shared" ca="1" si="6607"/>
        <v>40</v>
      </c>
      <c r="D46956" s="4">
        <f t="shared" si="6608"/>
        <v>50</v>
      </c>
      <c r="E46956" s="4">
        <f t="shared" ca="1" si="6600"/>
        <v>40</v>
      </c>
      <c r="F46956" s="4">
        <f t="shared" ca="1" si="6601"/>
        <v>10</v>
      </c>
      <c r="G46956" s="17">
        <f t="shared" si="6602"/>
        <v>36000</v>
      </c>
      <c r="H46956" s="17">
        <f t="shared" ca="1" si="6603"/>
        <v>54000</v>
      </c>
      <c r="I46956" s="17">
        <f t="shared" ca="1" si="6604"/>
        <v>400</v>
      </c>
      <c r="J46956" s="17">
        <f t="shared" ca="1" si="6605"/>
        <v>18400</v>
      </c>
    </row>
    <row r="46957" spans="1:10" x14ac:dyDescent="0.3">
      <c r="A46957" s="4">
        <v>46945</v>
      </c>
      <c r="B46957" s="4">
        <f t="shared" ca="1" si="6606"/>
        <v>0.92798155128107529</v>
      </c>
      <c r="C46957" s="4">
        <f t="shared" ca="1" si="6607"/>
        <v>85</v>
      </c>
      <c r="D46957" s="4">
        <f t="shared" si="6608"/>
        <v>50</v>
      </c>
      <c r="E46957" s="4">
        <f t="shared" ref="E46957:E47020" ca="1" si="6609">MIN(C46957:D46957)</f>
        <v>50</v>
      </c>
      <c r="F46957" s="4">
        <f t="shared" ref="F46957:F47020" ca="1" si="6610">D46957-E46957</f>
        <v>0</v>
      </c>
      <c r="G46957" s="17">
        <f t="shared" ref="G46957:G47020" si="6611">D46957*$I$2</f>
        <v>36000</v>
      </c>
      <c r="H46957" s="17">
        <f t="shared" ref="H46957:H47020" ca="1" si="6612">E46957*$I$3</f>
        <v>67500</v>
      </c>
      <c r="I46957" s="17">
        <f t="shared" ref="I46957:I47020" ca="1" si="6613">F46957*$I$4</f>
        <v>0</v>
      </c>
      <c r="J46957" s="17">
        <f t="shared" ref="J46957:J47020" ca="1" si="6614">H46957+I46957-G46957</f>
        <v>31500</v>
      </c>
    </row>
    <row r="46958" spans="1:10" x14ac:dyDescent="0.3">
      <c r="A46958" s="4">
        <v>46946</v>
      </c>
      <c r="B46958" s="4">
        <f t="shared" ca="1" si="6606"/>
        <v>0.94177709379528318</v>
      </c>
      <c r="C46958" s="4">
        <f t="shared" ca="1" si="6607"/>
        <v>100</v>
      </c>
      <c r="D46958" s="4">
        <f t="shared" si="6608"/>
        <v>50</v>
      </c>
      <c r="E46958" s="4">
        <f t="shared" ca="1" si="6609"/>
        <v>50</v>
      </c>
      <c r="F46958" s="4">
        <f t="shared" ca="1" si="6610"/>
        <v>0</v>
      </c>
      <c r="G46958" s="17">
        <f t="shared" si="6611"/>
        <v>36000</v>
      </c>
      <c r="H46958" s="17">
        <f t="shared" ca="1" si="6612"/>
        <v>67500</v>
      </c>
      <c r="I46958" s="17">
        <f t="shared" ca="1" si="6613"/>
        <v>0</v>
      </c>
      <c r="J46958" s="17">
        <f t="shared" ca="1" si="6614"/>
        <v>31500</v>
      </c>
    </row>
    <row r="46959" spans="1:10" x14ac:dyDescent="0.3">
      <c r="A46959" s="4">
        <v>46947</v>
      </c>
      <c r="B46959" s="4">
        <f t="shared" ca="1" si="6606"/>
        <v>0.45509541052624014</v>
      </c>
      <c r="C46959" s="4">
        <f t="shared" ca="1" si="6607"/>
        <v>55</v>
      </c>
      <c r="D46959" s="4">
        <f t="shared" si="6608"/>
        <v>50</v>
      </c>
      <c r="E46959" s="4">
        <f t="shared" ca="1" si="6609"/>
        <v>50</v>
      </c>
      <c r="F46959" s="4">
        <f t="shared" ca="1" si="6610"/>
        <v>0</v>
      </c>
      <c r="G46959" s="17">
        <f t="shared" si="6611"/>
        <v>36000</v>
      </c>
      <c r="H46959" s="17">
        <f t="shared" ca="1" si="6612"/>
        <v>67500</v>
      </c>
      <c r="I46959" s="17">
        <f t="shared" ca="1" si="6613"/>
        <v>0</v>
      </c>
      <c r="J46959" s="17">
        <f t="shared" ca="1" si="6614"/>
        <v>31500</v>
      </c>
    </row>
    <row r="46960" spans="1:10" x14ac:dyDescent="0.3">
      <c r="A46960" s="4">
        <v>46948</v>
      </c>
      <c r="B46960" s="4">
        <f t="shared" ca="1" si="6606"/>
        <v>0.7165605530820347</v>
      </c>
      <c r="C46960" s="4">
        <f t="shared" ca="1" si="6607"/>
        <v>70</v>
      </c>
      <c r="D46960" s="4">
        <f t="shared" si="6608"/>
        <v>50</v>
      </c>
      <c r="E46960" s="4">
        <f t="shared" ca="1" si="6609"/>
        <v>50</v>
      </c>
      <c r="F46960" s="4">
        <f t="shared" ca="1" si="6610"/>
        <v>0</v>
      </c>
      <c r="G46960" s="17">
        <f t="shared" si="6611"/>
        <v>36000</v>
      </c>
      <c r="H46960" s="17">
        <f t="shared" ca="1" si="6612"/>
        <v>67500</v>
      </c>
      <c r="I46960" s="17">
        <f t="shared" ca="1" si="6613"/>
        <v>0</v>
      </c>
      <c r="J46960" s="17">
        <f t="shared" ca="1" si="6614"/>
        <v>31500</v>
      </c>
    </row>
    <row r="46961" spans="1:10" x14ac:dyDescent="0.3">
      <c r="A46961" s="4">
        <v>46949</v>
      </c>
      <c r="B46961" s="4">
        <f t="shared" ca="1" si="6606"/>
        <v>0.21835057112865541</v>
      </c>
      <c r="C46961" s="4">
        <f t="shared" ca="1" si="6607"/>
        <v>40</v>
      </c>
      <c r="D46961" s="4">
        <f t="shared" si="6608"/>
        <v>50</v>
      </c>
      <c r="E46961" s="4">
        <f t="shared" ca="1" si="6609"/>
        <v>40</v>
      </c>
      <c r="F46961" s="4">
        <f t="shared" ca="1" si="6610"/>
        <v>10</v>
      </c>
      <c r="G46961" s="17">
        <f t="shared" si="6611"/>
        <v>36000</v>
      </c>
      <c r="H46961" s="17">
        <f t="shared" ca="1" si="6612"/>
        <v>54000</v>
      </c>
      <c r="I46961" s="17">
        <f t="shared" ca="1" si="6613"/>
        <v>400</v>
      </c>
      <c r="J46961" s="17">
        <f t="shared" ca="1" si="6614"/>
        <v>18400</v>
      </c>
    </row>
    <row r="46962" spans="1:10" x14ac:dyDescent="0.3">
      <c r="A46962" s="4">
        <v>46950</v>
      </c>
      <c r="B46962" s="4">
        <f t="shared" ca="1" si="6606"/>
        <v>0.74124928127256073</v>
      </c>
      <c r="C46962" s="4">
        <f t="shared" ca="1" si="6607"/>
        <v>70</v>
      </c>
      <c r="D46962" s="4">
        <f t="shared" si="6608"/>
        <v>50</v>
      </c>
      <c r="E46962" s="4">
        <f t="shared" ca="1" si="6609"/>
        <v>50</v>
      </c>
      <c r="F46962" s="4">
        <f t="shared" ca="1" si="6610"/>
        <v>0</v>
      </c>
      <c r="G46962" s="17">
        <f t="shared" si="6611"/>
        <v>36000</v>
      </c>
      <c r="H46962" s="17">
        <f t="shared" ca="1" si="6612"/>
        <v>67500</v>
      </c>
      <c r="I46962" s="17">
        <f t="shared" ca="1" si="6613"/>
        <v>0</v>
      </c>
      <c r="J46962" s="17">
        <f t="shared" ca="1" si="6614"/>
        <v>31500</v>
      </c>
    </row>
    <row r="46963" spans="1:10" x14ac:dyDescent="0.3">
      <c r="A46963" s="4">
        <v>46951</v>
      </c>
      <c r="B46963" s="4">
        <f t="shared" ca="1" si="6606"/>
        <v>0.17998049143783146</v>
      </c>
      <c r="C46963" s="4">
        <f t="shared" ca="1" si="6607"/>
        <v>25</v>
      </c>
      <c r="D46963" s="4">
        <f t="shared" si="6608"/>
        <v>50</v>
      </c>
      <c r="E46963" s="4">
        <f t="shared" ca="1" si="6609"/>
        <v>25</v>
      </c>
      <c r="F46963" s="4">
        <f t="shared" ca="1" si="6610"/>
        <v>25</v>
      </c>
      <c r="G46963" s="17">
        <f t="shared" si="6611"/>
        <v>36000</v>
      </c>
      <c r="H46963" s="17">
        <f t="shared" ca="1" si="6612"/>
        <v>33750</v>
      </c>
      <c r="I46963" s="17">
        <f t="shared" ca="1" si="6613"/>
        <v>1000</v>
      </c>
      <c r="J46963" s="17">
        <f t="shared" ca="1" si="6614"/>
        <v>-1250</v>
      </c>
    </row>
    <row r="46964" spans="1:10" x14ac:dyDescent="0.3">
      <c r="A46964" s="4">
        <v>46952</v>
      </c>
      <c r="B46964" s="4">
        <f t="shared" ca="1" si="6606"/>
        <v>0.90224263982051145</v>
      </c>
      <c r="C46964" s="4">
        <f t="shared" ca="1" si="6607"/>
        <v>85</v>
      </c>
      <c r="D46964" s="4">
        <f t="shared" si="6608"/>
        <v>50</v>
      </c>
      <c r="E46964" s="4">
        <f t="shared" ca="1" si="6609"/>
        <v>50</v>
      </c>
      <c r="F46964" s="4">
        <f t="shared" ca="1" si="6610"/>
        <v>0</v>
      </c>
      <c r="G46964" s="17">
        <f t="shared" si="6611"/>
        <v>36000</v>
      </c>
      <c r="H46964" s="17">
        <f t="shared" ca="1" si="6612"/>
        <v>67500</v>
      </c>
      <c r="I46964" s="17">
        <f t="shared" ca="1" si="6613"/>
        <v>0</v>
      </c>
      <c r="J46964" s="17">
        <f t="shared" ca="1" si="6614"/>
        <v>31500</v>
      </c>
    </row>
    <row r="46965" spans="1:10" x14ac:dyDescent="0.3">
      <c r="A46965" s="4">
        <v>46953</v>
      </c>
      <c r="B46965" s="4">
        <f t="shared" ca="1" si="6606"/>
        <v>0.58475399078300294</v>
      </c>
      <c r="C46965" s="4">
        <f t="shared" ca="1" si="6607"/>
        <v>70</v>
      </c>
      <c r="D46965" s="4">
        <f t="shared" si="6608"/>
        <v>50</v>
      </c>
      <c r="E46965" s="4">
        <f t="shared" ca="1" si="6609"/>
        <v>50</v>
      </c>
      <c r="F46965" s="4">
        <f t="shared" ca="1" si="6610"/>
        <v>0</v>
      </c>
      <c r="G46965" s="17">
        <f t="shared" si="6611"/>
        <v>36000</v>
      </c>
      <c r="H46965" s="17">
        <f t="shared" ca="1" si="6612"/>
        <v>67500</v>
      </c>
      <c r="I46965" s="17">
        <f t="shared" ca="1" si="6613"/>
        <v>0</v>
      </c>
      <c r="J46965" s="17">
        <f t="shared" ca="1" si="6614"/>
        <v>31500</v>
      </c>
    </row>
    <row r="46966" spans="1:10" x14ac:dyDescent="0.3">
      <c r="A46966" s="4">
        <v>46954</v>
      </c>
      <c r="B46966" s="4">
        <f t="shared" ca="1" si="6606"/>
        <v>0.96332093767950489</v>
      </c>
      <c r="C46966" s="4">
        <f t="shared" ca="1" si="6607"/>
        <v>100</v>
      </c>
      <c r="D46966" s="4">
        <f t="shared" si="6608"/>
        <v>50</v>
      </c>
      <c r="E46966" s="4">
        <f t="shared" ca="1" si="6609"/>
        <v>50</v>
      </c>
      <c r="F46966" s="4">
        <f t="shared" ca="1" si="6610"/>
        <v>0</v>
      </c>
      <c r="G46966" s="17">
        <f t="shared" si="6611"/>
        <v>36000</v>
      </c>
      <c r="H46966" s="17">
        <f t="shared" ca="1" si="6612"/>
        <v>67500</v>
      </c>
      <c r="I46966" s="17">
        <f t="shared" ca="1" si="6613"/>
        <v>0</v>
      </c>
      <c r="J46966" s="17">
        <f t="shared" ca="1" si="6614"/>
        <v>31500</v>
      </c>
    </row>
    <row r="46967" spans="1:10" x14ac:dyDescent="0.3">
      <c r="A46967" s="4">
        <v>46955</v>
      </c>
      <c r="B46967" s="4">
        <f t="shared" ca="1" si="6606"/>
        <v>0.79728439126360495</v>
      </c>
      <c r="C46967" s="4">
        <f t="shared" ca="1" si="6607"/>
        <v>85</v>
      </c>
      <c r="D46967" s="4">
        <f t="shared" si="6608"/>
        <v>50</v>
      </c>
      <c r="E46967" s="4">
        <f t="shared" ca="1" si="6609"/>
        <v>50</v>
      </c>
      <c r="F46967" s="4">
        <f t="shared" ca="1" si="6610"/>
        <v>0</v>
      </c>
      <c r="G46967" s="17">
        <f t="shared" si="6611"/>
        <v>36000</v>
      </c>
      <c r="H46967" s="17">
        <f t="shared" ca="1" si="6612"/>
        <v>67500</v>
      </c>
      <c r="I46967" s="17">
        <f t="shared" ca="1" si="6613"/>
        <v>0</v>
      </c>
      <c r="J46967" s="17">
        <f t="shared" ca="1" si="6614"/>
        <v>31500</v>
      </c>
    </row>
    <row r="46968" spans="1:10" x14ac:dyDescent="0.3">
      <c r="A46968" s="4">
        <v>46956</v>
      </c>
      <c r="B46968" s="4">
        <f t="shared" ca="1" si="6606"/>
        <v>0.42031578492728305</v>
      </c>
      <c r="C46968" s="4">
        <f t="shared" ca="1" si="6607"/>
        <v>55</v>
      </c>
      <c r="D46968" s="4">
        <f t="shared" si="6608"/>
        <v>50</v>
      </c>
      <c r="E46968" s="4">
        <f t="shared" ca="1" si="6609"/>
        <v>50</v>
      </c>
      <c r="F46968" s="4">
        <f t="shared" ca="1" si="6610"/>
        <v>0</v>
      </c>
      <c r="G46968" s="17">
        <f t="shared" si="6611"/>
        <v>36000</v>
      </c>
      <c r="H46968" s="17">
        <f t="shared" ca="1" si="6612"/>
        <v>67500</v>
      </c>
      <c r="I46968" s="17">
        <f t="shared" ca="1" si="6613"/>
        <v>0</v>
      </c>
      <c r="J46968" s="17">
        <f t="shared" ca="1" si="6614"/>
        <v>31500</v>
      </c>
    </row>
    <row r="46969" spans="1:10" x14ac:dyDescent="0.3">
      <c r="A46969" s="4">
        <v>46957</v>
      </c>
      <c r="B46969" s="4">
        <f t="shared" ca="1" si="6606"/>
        <v>2.9922559935281923E-2</v>
      </c>
      <c r="C46969" s="4">
        <f t="shared" ca="1" si="6607"/>
        <v>10</v>
      </c>
      <c r="D46969" s="4">
        <f t="shared" si="6608"/>
        <v>50</v>
      </c>
      <c r="E46969" s="4">
        <f t="shared" ca="1" si="6609"/>
        <v>10</v>
      </c>
      <c r="F46969" s="4">
        <f t="shared" ca="1" si="6610"/>
        <v>40</v>
      </c>
      <c r="G46969" s="17">
        <f t="shared" si="6611"/>
        <v>36000</v>
      </c>
      <c r="H46969" s="17">
        <f t="shared" ca="1" si="6612"/>
        <v>13500</v>
      </c>
      <c r="I46969" s="17">
        <f t="shared" ca="1" si="6613"/>
        <v>1600</v>
      </c>
      <c r="J46969" s="17">
        <f t="shared" ca="1" si="6614"/>
        <v>-20900</v>
      </c>
    </row>
    <row r="46970" spans="1:10" x14ac:dyDescent="0.3">
      <c r="A46970" s="4">
        <v>46958</v>
      </c>
      <c r="B46970" s="4">
        <f t="shared" ca="1" si="6606"/>
        <v>0.27123191850770856</v>
      </c>
      <c r="C46970" s="4">
        <f t="shared" ca="1" si="6607"/>
        <v>40</v>
      </c>
      <c r="D46970" s="4">
        <f t="shared" si="6608"/>
        <v>50</v>
      </c>
      <c r="E46970" s="4">
        <f t="shared" ca="1" si="6609"/>
        <v>40</v>
      </c>
      <c r="F46970" s="4">
        <f t="shared" ca="1" si="6610"/>
        <v>10</v>
      </c>
      <c r="G46970" s="17">
        <f t="shared" si="6611"/>
        <v>36000</v>
      </c>
      <c r="H46970" s="17">
        <f t="shared" ca="1" si="6612"/>
        <v>54000</v>
      </c>
      <c r="I46970" s="17">
        <f t="shared" ca="1" si="6613"/>
        <v>400</v>
      </c>
      <c r="J46970" s="17">
        <f t="shared" ca="1" si="6614"/>
        <v>18400</v>
      </c>
    </row>
    <row r="46971" spans="1:10" x14ac:dyDescent="0.3">
      <c r="A46971" s="4">
        <v>46959</v>
      </c>
      <c r="B46971" s="4">
        <f t="shared" ca="1" si="6606"/>
        <v>0.46090292604253935</v>
      </c>
      <c r="C46971" s="4">
        <f t="shared" ca="1" si="6607"/>
        <v>55</v>
      </c>
      <c r="D46971" s="4">
        <f t="shared" si="6608"/>
        <v>50</v>
      </c>
      <c r="E46971" s="4">
        <f t="shared" ca="1" si="6609"/>
        <v>50</v>
      </c>
      <c r="F46971" s="4">
        <f t="shared" ca="1" si="6610"/>
        <v>0</v>
      </c>
      <c r="G46971" s="17">
        <f t="shared" si="6611"/>
        <v>36000</v>
      </c>
      <c r="H46971" s="17">
        <f t="shared" ca="1" si="6612"/>
        <v>67500</v>
      </c>
      <c r="I46971" s="17">
        <f t="shared" ca="1" si="6613"/>
        <v>0</v>
      </c>
      <c r="J46971" s="17">
        <f t="shared" ca="1" si="6614"/>
        <v>31500</v>
      </c>
    </row>
    <row r="46972" spans="1:10" x14ac:dyDescent="0.3">
      <c r="A46972" s="4">
        <v>46960</v>
      </c>
      <c r="B46972" s="4">
        <f t="shared" ca="1" si="6606"/>
        <v>0.20156798471361326</v>
      </c>
      <c r="C46972" s="4">
        <f t="shared" ca="1" si="6607"/>
        <v>40</v>
      </c>
      <c r="D46972" s="4">
        <f t="shared" si="6608"/>
        <v>50</v>
      </c>
      <c r="E46972" s="4">
        <f t="shared" ca="1" si="6609"/>
        <v>40</v>
      </c>
      <c r="F46972" s="4">
        <f t="shared" ca="1" si="6610"/>
        <v>10</v>
      </c>
      <c r="G46972" s="17">
        <f t="shared" si="6611"/>
        <v>36000</v>
      </c>
      <c r="H46972" s="17">
        <f t="shared" ca="1" si="6612"/>
        <v>54000</v>
      </c>
      <c r="I46972" s="17">
        <f t="shared" ca="1" si="6613"/>
        <v>400</v>
      </c>
      <c r="J46972" s="17">
        <f t="shared" ca="1" si="6614"/>
        <v>18400</v>
      </c>
    </row>
    <row r="46973" spans="1:10" x14ac:dyDescent="0.3">
      <c r="A46973" s="4">
        <v>46961</v>
      </c>
      <c r="B46973" s="4">
        <f t="shared" ca="1" si="6606"/>
        <v>0.32786174918177635</v>
      </c>
      <c r="C46973" s="4">
        <f t="shared" ca="1" si="6607"/>
        <v>40</v>
      </c>
      <c r="D46973" s="4">
        <f t="shared" si="6608"/>
        <v>50</v>
      </c>
      <c r="E46973" s="4">
        <f t="shared" ca="1" si="6609"/>
        <v>40</v>
      </c>
      <c r="F46973" s="4">
        <f t="shared" ca="1" si="6610"/>
        <v>10</v>
      </c>
      <c r="G46973" s="17">
        <f t="shared" si="6611"/>
        <v>36000</v>
      </c>
      <c r="H46973" s="17">
        <f t="shared" ca="1" si="6612"/>
        <v>54000</v>
      </c>
      <c r="I46973" s="17">
        <f t="shared" ca="1" si="6613"/>
        <v>400</v>
      </c>
      <c r="J46973" s="17">
        <f t="shared" ca="1" si="6614"/>
        <v>18400</v>
      </c>
    </row>
    <row r="46974" spans="1:10" x14ac:dyDescent="0.3">
      <c r="A46974" s="4">
        <v>46962</v>
      </c>
      <c r="B46974" s="4">
        <f t="shared" ca="1" si="6606"/>
        <v>0.78526062216532355</v>
      </c>
      <c r="C46974" s="4">
        <f t="shared" ca="1" si="6607"/>
        <v>85</v>
      </c>
      <c r="D46974" s="4">
        <f t="shared" si="6608"/>
        <v>50</v>
      </c>
      <c r="E46974" s="4">
        <f t="shared" ca="1" si="6609"/>
        <v>50</v>
      </c>
      <c r="F46974" s="4">
        <f t="shared" ca="1" si="6610"/>
        <v>0</v>
      </c>
      <c r="G46974" s="17">
        <f t="shared" si="6611"/>
        <v>36000</v>
      </c>
      <c r="H46974" s="17">
        <f t="shared" ca="1" si="6612"/>
        <v>67500</v>
      </c>
      <c r="I46974" s="17">
        <f t="shared" ca="1" si="6613"/>
        <v>0</v>
      </c>
      <c r="J46974" s="17">
        <f t="shared" ca="1" si="6614"/>
        <v>31500</v>
      </c>
    </row>
    <row r="46975" spans="1:10" x14ac:dyDescent="0.3">
      <c r="A46975" s="4">
        <v>46963</v>
      </c>
      <c r="B46975" s="4">
        <f t="shared" ca="1" si="6606"/>
        <v>6.0163673103079462E-2</v>
      </c>
      <c r="C46975" s="4">
        <f t="shared" ca="1" si="6607"/>
        <v>10</v>
      </c>
      <c r="D46975" s="4">
        <f t="shared" si="6608"/>
        <v>50</v>
      </c>
      <c r="E46975" s="4">
        <f t="shared" ca="1" si="6609"/>
        <v>10</v>
      </c>
      <c r="F46975" s="4">
        <f t="shared" ca="1" si="6610"/>
        <v>40</v>
      </c>
      <c r="G46975" s="17">
        <f t="shared" si="6611"/>
        <v>36000</v>
      </c>
      <c r="H46975" s="17">
        <f t="shared" ca="1" si="6612"/>
        <v>13500</v>
      </c>
      <c r="I46975" s="17">
        <f t="shared" ca="1" si="6613"/>
        <v>1600</v>
      </c>
      <c r="J46975" s="17">
        <f t="shared" ca="1" si="6614"/>
        <v>-20900</v>
      </c>
    </row>
    <row r="46976" spans="1:10" x14ac:dyDescent="0.3">
      <c r="A46976" s="4">
        <v>46964</v>
      </c>
      <c r="B46976" s="4">
        <f t="shared" ca="1" si="6606"/>
        <v>8.8093761686874883E-2</v>
      </c>
      <c r="C46976" s="4">
        <f t="shared" ca="1" si="6607"/>
        <v>25</v>
      </c>
      <c r="D46976" s="4">
        <f t="shared" si="6608"/>
        <v>50</v>
      </c>
      <c r="E46976" s="4">
        <f t="shared" ca="1" si="6609"/>
        <v>25</v>
      </c>
      <c r="F46976" s="4">
        <f t="shared" ca="1" si="6610"/>
        <v>25</v>
      </c>
      <c r="G46976" s="17">
        <f t="shared" si="6611"/>
        <v>36000</v>
      </c>
      <c r="H46976" s="17">
        <f t="shared" ca="1" si="6612"/>
        <v>33750</v>
      </c>
      <c r="I46976" s="17">
        <f t="shared" ca="1" si="6613"/>
        <v>1000</v>
      </c>
      <c r="J46976" s="17">
        <f t="shared" ca="1" si="6614"/>
        <v>-1250</v>
      </c>
    </row>
    <row r="46977" spans="1:10" x14ac:dyDescent="0.3">
      <c r="A46977" s="4">
        <v>46965</v>
      </c>
      <c r="B46977" s="4">
        <f t="shared" ca="1" si="6606"/>
        <v>0.60148558588426126</v>
      </c>
      <c r="C46977" s="4">
        <f t="shared" ca="1" si="6607"/>
        <v>70</v>
      </c>
      <c r="D46977" s="4">
        <f t="shared" si="6608"/>
        <v>50</v>
      </c>
      <c r="E46977" s="4">
        <f t="shared" ca="1" si="6609"/>
        <v>50</v>
      </c>
      <c r="F46977" s="4">
        <f t="shared" ca="1" si="6610"/>
        <v>0</v>
      </c>
      <c r="G46977" s="17">
        <f t="shared" si="6611"/>
        <v>36000</v>
      </c>
      <c r="H46977" s="17">
        <f t="shared" ca="1" si="6612"/>
        <v>67500</v>
      </c>
      <c r="I46977" s="17">
        <f t="shared" ca="1" si="6613"/>
        <v>0</v>
      </c>
      <c r="J46977" s="17">
        <f t="shared" ca="1" si="6614"/>
        <v>31500</v>
      </c>
    </row>
    <row r="46978" spans="1:10" x14ac:dyDescent="0.3">
      <c r="A46978" s="4">
        <v>46966</v>
      </c>
      <c r="B46978" s="4">
        <f t="shared" ca="1" si="6606"/>
        <v>0.66731713183024099</v>
      </c>
      <c r="C46978" s="4">
        <f t="shared" ca="1" si="6607"/>
        <v>70</v>
      </c>
      <c r="D46978" s="4">
        <f t="shared" si="6608"/>
        <v>50</v>
      </c>
      <c r="E46978" s="4">
        <f t="shared" ca="1" si="6609"/>
        <v>50</v>
      </c>
      <c r="F46978" s="4">
        <f t="shared" ca="1" si="6610"/>
        <v>0</v>
      </c>
      <c r="G46978" s="17">
        <f t="shared" si="6611"/>
        <v>36000</v>
      </c>
      <c r="H46978" s="17">
        <f t="shared" ca="1" si="6612"/>
        <v>67500</v>
      </c>
      <c r="I46978" s="17">
        <f t="shared" ca="1" si="6613"/>
        <v>0</v>
      </c>
      <c r="J46978" s="17">
        <f t="shared" ca="1" si="6614"/>
        <v>31500</v>
      </c>
    </row>
    <row r="46979" spans="1:10" x14ac:dyDescent="0.3">
      <c r="A46979" s="4">
        <v>46967</v>
      </c>
      <c r="B46979" s="4">
        <f t="shared" ca="1" si="6606"/>
        <v>5.46343289986434E-2</v>
      </c>
      <c r="C46979" s="4">
        <f t="shared" ca="1" si="6607"/>
        <v>10</v>
      </c>
      <c r="D46979" s="4">
        <f t="shared" si="6608"/>
        <v>50</v>
      </c>
      <c r="E46979" s="4">
        <f t="shared" ca="1" si="6609"/>
        <v>10</v>
      </c>
      <c r="F46979" s="4">
        <f t="shared" ca="1" si="6610"/>
        <v>40</v>
      </c>
      <c r="G46979" s="17">
        <f t="shared" si="6611"/>
        <v>36000</v>
      </c>
      <c r="H46979" s="17">
        <f t="shared" ca="1" si="6612"/>
        <v>13500</v>
      </c>
      <c r="I46979" s="17">
        <f t="shared" ca="1" si="6613"/>
        <v>1600</v>
      </c>
      <c r="J46979" s="17">
        <f t="shared" ca="1" si="6614"/>
        <v>-20900</v>
      </c>
    </row>
    <row r="46980" spans="1:10" x14ac:dyDescent="0.3">
      <c r="A46980" s="4">
        <v>46968</v>
      </c>
      <c r="B46980" s="4">
        <f t="shared" ca="1" si="6606"/>
        <v>0.91896811771670084</v>
      </c>
      <c r="C46980" s="4">
        <f t="shared" ca="1" si="6607"/>
        <v>85</v>
      </c>
      <c r="D46980" s="4">
        <f t="shared" si="6608"/>
        <v>50</v>
      </c>
      <c r="E46980" s="4">
        <f t="shared" ca="1" si="6609"/>
        <v>50</v>
      </c>
      <c r="F46980" s="4">
        <f t="shared" ca="1" si="6610"/>
        <v>0</v>
      </c>
      <c r="G46980" s="17">
        <f t="shared" si="6611"/>
        <v>36000</v>
      </c>
      <c r="H46980" s="17">
        <f t="shared" ca="1" si="6612"/>
        <v>67500</v>
      </c>
      <c r="I46980" s="17">
        <f t="shared" ca="1" si="6613"/>
        <v>0</v>
      </c>
      <c r="J46980" s="17">
        <f t="shared" ca="1" si="6614"/>
        <v>31500</v>
      </c>
    </row>
    <row r="46981" spans="1:10" x14ac:dyDescent="0.3">
      <c r="A46981" s="4">
        <v>46969</v>
      </c>
      <c r="B46981" s="4">
        <f t="shared" ca="1" si="6606"/>
        <v>0.99418984755136353</v>
      </c>
      <c r="C46981" s="4">
        <f t="shared" ca="1" si="6607"/>
        <v>100</v>
      </c>
      <c r="D46981" s="4">
        <f t="shared" si="6608"/>
        <v>50</v>
      </c>
      <c r="E46981" s="4">
        <f t="shared" ca="1" si="6609"/>
        <v>50</v>
      </c>
      <c r="F46981" s="4">
        <f t="shared" ca="1" si="6610"/>
        <v>0</v>
      </c>
      <c r="G46981" s="17">
        <f t="shared" si="6611"/>
        <v>36000</v>
      </c>
      <c r="H46981" s="17">
        <f t="shared" ca="1" si="6612"/>
        <v>67500</v>
      </c>
      <c r="I46981" s="17">
        <f t="shared" ca="1" si="6613"/>
        <v>0</v>
      </c>
      <c r="J46981" s="17">
        <f t="shared" ca="1" si="6614"/>
        <v>31500</v>
      </c>
    </row>
    <row r="46982" spans="1:10" x14ac:dyDescent="0.3">
      <c r="A46982" s="4">
        <v>46970</v>
      </c>
      <c r="B46982" s="4">
        <f t="shared" ca="1" si="6606"/>
        <v>0.10759911460689831</v>
      </c>
      <c r="C46982" s="4">
        <f t="shared" ca="1" si="6607"/>
        <v>25</v>
      </c>
      <c r="D46982" s="4">
        <f t="shared" si="6608"/>
        <v>50</v>
      </c>
      <c r="E46982" s="4">
        <f t="shared" ca="1" si="6609"/>
        <v>25</v>
      </c>
      <c r="F46982" s="4">
        <f t="shared" ca="1" si="6610"/>
        <v>25</v>
      </c>
      <c r="G46982" s="17">
        <f t="shared" si="6611"/>
        <v>36000</v>
      </c>
      <c r="H46982" s="17">
        <f t="shared" ca="1" si="6612"/>
        <v>33750</v>
      </c>
      <c r="I46982" s="17">
        <f t="shared" ca="1" si="6613"/>
        <v>1000</v>
      </c>
      <c r="J46982" s="17">
        <f t="shared" ca="1" si="6614"/>
        <v>-1250</v>
      </c>
    </row>
    <row r="46983" spans="1:10" x14ac:dyDescent="0.3">
      <c r="A46983" s="4">
        <v>46971</v>
      </c>
      <c r="B46983" s="4">
        <f t="shared" ca="1" si="6606"/>
        <v>0.36796906549345787</v>
      </c>
      <c r="C46983" s="4">
        <f t="shared" ca="1" si="6607"/>
        <v>55</v>
      </c>
      <c r="D46983" s="4">
        <f t="shared" si="6608"/>
        <v>50</v>
      </c>
      <c r="E46983" s="4">
        <f t="shared" ca="1" si="6609"/>
        <v>50</v>
      </c>
      <c r="F46983" s="4">
        <f t="shared" ca="1" si="6610"/>
        <v>0</v>
      </c>
      <c r="G46983" s="17">
        <f t="shared" si="6611"/>
        <v>36000</v>
      </c>
      <c r="H46983" s="17">
        <f t="shared" ca="1" si="6612"/>
        <v>67500</v>
      </c>
      <c r="I46983" s="17">
        <f t="shared" ca="1" si="6613"/>
        <v>0</v>
      </c>
      <c r="J46983" s="17">
        <f t="shared" ca="1" si="6614"/>
        <v>31500</v>
      </c>
    </row>
    <row r="46984" spans="1:10" x14ac:dyDescent="0.3">
      <c r="A46984" s="4">
        <v>46972</v>
      </c>
      <c r="B46984" s="4">
        <f t="shared" ca="1" si="6606"/>
        <v>6.4826412297253277E-2</v>
      </c>
      <c r="C46984" s="4">
        <f t="shared" ca="1" si="6607"/>
        <v>10</v>
      </c>
      <c r="D46984" s="4">
        <f t="shared" si="6608"/>
        <v>50</v>
      </c>
      <c r="E46984" s="4">
        <f t="shared" ca="1" si="6609"/>
        <v>10</v>
      </c>
      <c r="F46984" s="4">
        <f t="shared" ca="1" si="6610"/>
        <v>40</v>
      </c>
      <c r="G46984" s="17">
        <f t="shared" si="6611"/>
        <v>36000</v>
      </c>
      <c r="H46984" s="17">
        <f t="shared" ca="1" si="6612"/>
        <v>13500</v>
      </c>
      <c r="I46984" s="17">
        <f t="shared" ca="1" si="6613"/>
        <v>1600</v>
      </c>
      <c r="J46984" s="17">
        <f t="shared" ca="1" si="6614"/>
        <v>-20900</v>
      </c>
    </row>
    <row r="46985" spans="1:10" x14ac:dyDescent="0.3">
      <c r="A46985" s="4">
        <v>46973</v>
      </c>
      <c r="B46985" s="4">
        <f t="shared" ca="1" si="6606"/>
        <v>0.12259579463844283</v>
      </c>
      <c r="C46985" s="4">
        <f t="shared" ca="1" si="6607"/>
        <v>25</v>
      </c>
      <c r="D46985" s="4">
        <f t="shared" si="6608"/>
        <v>50</v>
      </c>
      <c r="E46985" s="4">
        <f t="shared" ca="1" si="6609"/>
        <v>25</v>
      </c>
      <c r="F46985" s="4">
        <f t="shared" ca="1" si="6610"/>
        <v>25</v>
      </c>
      <c r="G46985" s="17">
        <f t="shared" si="6611"/>
        <v>36000</v>
      </c>
      <c r="H46985" s="17">
        <f t="shared" ca="1" si="6612"/>
        <v>33750</v>
      </c>
      <c r="I46985" s="17">
        <f t="shared" ca="1" si="6613"/>
        <v>1000</v>
      </c>
      <c r="J46985" s="17">
        <f t="shared" ca="1" si="6614"/>
        <v>-1250</v>
      </c>
    </row>
    <row r="46986" spans="1:10" x14ac:dyDescent="0.3">
      <c r="A46986" s="4">
        <v>46974</v>
      </c>
      <c r="B46986" s="4">
        <f t="shared" ca="1" si="6606"/>
        <v>0.26634117609234509</v>
      </c>
      <c r="C46986" s="4">
        <f t="shared" ca="1" si="6607"/>
        <v>40</v>
      </c>
      <c r="D46986" s="4">
        <f t="shared" si="6608"/>
        <v>50</v>
      </c>
      <c r="E46986" s="4">
        <f t="shared" ca="1" si="6609"/>
        <v>40</v>
      </c>
      <c r="F46986" s="4">
        <f t="shared" ca="1" si="6610"/>
        <v>10</v>
      </c>
      <c r="G46986" s="17">
        <f t="shared" si="6611"/>
        <v>36000</v>
      </c>
      <c r="H46986" s="17">
        <f t="shared" ca="1" si="6612"/>
        <v>54000</v>
      </c>
      <c r="I46986" s="17">
        <f t="shared" ca="1" si="6613"/>
        <v>400</v>
      </c>
      <c r="J46986" s="17">
        <f t="shared" ca="1" si="6614"/>
        <v>18400</v>
      </c>
    </row>
    <row r="46987" spans="1:10" x14ac:dyDescent="0.3">
      <c r="A46987" s="4">
        <v>46975</v>
      </c>
      <c r="B46987" s="4">
        <f t="shared" ca="1" si="6606"/>
        <v>0.68475750964311843</v>
      </c>
      <c r="C46987" s="4">
        <f t="shared" ca="1" si="6607"/>
        <v>70</v>
      </c>
      <c r="D46987" s="4">
        <f t="shared" si="6608"/>
        <v>50</v>
      </c>
      <c r="E46987" s="4">
        <f t="shared" ca="1" si="6609"/>
        <v>50</v>
      </c>
      <c r="F46987" s="4">
        <f t="shared" ca="1" si="6610"/>
        <v>0</v>
      </c>
      <c r="G46987" s="17">
        <f t="shared" si="6611"/>
        <v>36000</v>
      </c>
      <c r="H46987" s="17">
        <f t="shared" ca="1" si="6612"/>
        <v>67500</v>
      </c>
      <c r="I46987" s="17">
        <f t="shared" ca="1" si="6613"/>
        <v>0</v>
      </c>
      <c r="J46987" s="17">
        <f t="shared" ca="1" si="6614"/>
        <v>31500</v>
      </c>
    </row>
    <row r="46988" spans="1:10" x14ac:dyDescent="0.3">
      <c r="A46988" s="4">
        <v>46976</v>
      </c>
      <c r="B46988" s="4">
        <f t="shared" ca="1" si="6606"/>
        <v>0.20467017880079863</v>
      </c>
      <c r="C46988" s="4">
        <f t="shared" ca="1" si="6607"/>
        <v>40</v>
      </c>
      <c r="D46988" s="4">
        <f t="shared" si="6608"/>
        <v>50</v>
      </c>
      <c r="E46988" s="4">
        <f t="shared" ca="1" si="6609"/>
        <v>40</v>
      </c>
      <c r="F46988" s="4">
        <f t="shared" ca="1" si="6610"/>
        <v>10</v>
      </c>
      <c r="G46988" s="17">
        <f t="shared" si="6611"/>
        <v>36000</v>
      </c>
      <c r="H46988" s="17">
        <f t="shared" ca="1" si="6612"/>
        <v>54000</v>
      </c>
      <c r="I46988" s="17">
        <f t="shared" ca="1" si="6613"/>
        <v>400</v>
      </c>
      <c r="J46988" s="17">
        <f t="shared" ca="1" si="6614"/>
        <v>18400</v>
      </c>
    </row>
    <row r="46989" spans="1:10" x14ac:dyDescent="0.3">
      <c r="A46989" s="4">
        <v>46977</v>
      </c>
      <c r="B46989" s="4">
        <f t="shared" ca="1" si="6606"/>
        <v>8.7059324623751655E-3</v>
      </c>
      <c r="C46989" s="4">
        <f t="shared" ca="1" si="6607"/>
        <v>10</v>
      </c>
      <c r="D46989" s="4">
        <f t="shared" si="6608"/>
        <v>50</v>
      </c>
      <c r="E46989" s="4">
        <f t="shared" ca="1" si="6609"/>
        <v>10</v>
      </c>
      <c r="F46989" s="4">
        <f t="shared" ca="1" si="6610"/>
        <v>40</v>
      </c>
      <c r="G46989" s="17">
        <f t="shared" si="6611"/>
        <v>36000</v>
      </c>
      <c r="H46989" s="17">
        <f t="shared" ca="1" si="6612"/>
        <v>13500</v>
      </c>
      <c r="I46989" s="17">
        <f t="shared" ca="1" si="6613"/>
        <v>1600</v>
      </c>
      <c r="J46989" s="17">
        <f t="shared" ca="1" si="6614"/>
        <v>-20900</v>
      </c>
    </row>
    <row r="46990" spans="1:10" x14ac:dyDescent="0.3">
      <c r="A46990" s="4">
        <v>46978</v>
      </c>
      <c r="B46990" s="4">
        <f t="shared" ref="B46990:B47053" ca="1" si="6615">RAND()</f>
        <v>0.15808942831469264</v>
      </c>
      <c r="C46990" s="4">
        <f t="shared" ref="C46990:C47053" ca="1" si="6616">LOOKUP(B46990,$E$3:$F$9,$D$3:$D$9)</f>
        <v>25</v>
      </c>
      <c r="D46990" s="4">
        <f t="shared" ref="D46990:D47053" si="6617">$I$6</f>
        <v>50</v>
      </c>
      <c r="E46990" s="4">
        <f t="shared" ca="1" si="6609"/>
        <v>25</v>
      </c>
      <c r="F46990" s="4">
        <f t="shared" ca="1" si="6610"/>
        <v>25</v>
      </c>
      <c r="G46990" s="17">
        <f t="shared" si="6611"/>
        <v>36000</v>
      </c>
      <c r="H46990" s="17">
        <f t="shared" ca="1" si="6612"/>
        <v>33750</v>
      </c>
      <c r="I46990" s="17">
        <f t="shared" ca="1" si="6613"/>
        <v>1000</v>
      </c>
      <c r="J46990" s="17">
        <f t="shared" ca="1" si="6614"/>
        <v>-1250</v>
      </c>
    </row>
    <row r="46991" spans="1:10" x14ac:dyDescent="0.3">
      <c r="A46991" s="4">
        <v>46979</v>
      </c>
      <c r="B46991" s="4">
        <f t="shared" ca="1" si="6615"/>
        <v>0.61588957687617119</v>
      </c>
      <c r="C46991" s="4">
        <f t="shared" ca="1" si="6616"/>
        <v>70</v>
      </c>
      <c r="D46991" s="4">
        <f t="shared" si="6617"/>
        <v>50</v>
      </c>
      <c r="E46991" s="4">
        <f t="shared" ca="1" si="6609"/>
        <v>50</v>
      </c>
      <c r="F46991" s="4">
        <f t="shared" ca="1" si="6610"/>
        <v>0</v>
      </c>
      <c r="G46991" s="17">
        <f t="shared" si="6611"/>
        <v>36000</v>
      </c>
      <c r="H46991" s="17">
        <f t="shared" ca="1" si="6612"/>
        <v>67500</v>
      </c>
      <c r="I46991" s="17">
        <f t="shared" ca="1" si="6613"/>
        <v>0</v>
      </c>
      <c r="J46991" s="17">
        <f t="shared" ca="1" si="6614"/>
        <v>31500</v>
      </c>
    </row>
    <row r="46992" spans="1:10" x14ac:dyDescent="0.3">
      <c r="A46992" s="4">
        <v>46980</v>
      </c>
      <c r="B46992" s="4">
        <f t="shared" ca="1" si="6615"/>
        <v>0.17678191639730134</v>
      </c>
      <c r="C46992" s="4">
        <f t="shared" ca="1" si="6616"/>
        <v>25</v>
      </c>
      <c r="D46992" s="4">
        <f t="shared" si="6617"/>
        <v>50</v>
      </c>
      <c r="E46992" s="4">
        <f t="shared" ca="1" si="6609"/>
        <v>25</v>
      </c>
      <c r="F46992" s="4">
        <f t="shared" ca="1" si="6610"/>
        <v>25</v>
      </c>
      <c r="G46992" s="17">
        <f t="shared" si="6611"/>
        <v>36000</v>
      </c>
      <c r="H46992" s="17">
        <f t="shared" ca="1" si="6612"/>
        <v>33750</v>
      </c>
      <c r="I46992" s="17">
        <f t="shared" ca="1" si="6613"/>
        <v>1000</v>
      </c>
      <c r="J46992" s="17">
        <f t="shared" ca="1" si="6614"/>
        <v>-1250</v>
      </c>
    </row>
    <row r="46993" spans="1:10" x14ac:dyDescent="0.3">
      <c r="A46993" s="4">
        <v>46981</v>
      </c>
      <c r="B46993" s="4">
        <f t="shared" ca="1" si="6615"/>
        <v>0.64762404009550723</v>
      </c>
      <c r="C46993" s="4">
        <f t="shared" ca="1" si="6616"/>
        <v>70</v>
      </c>
      <c r="D46993" s="4">
        <f t="shared" si="6617"/>
        <v>50</v>
      </c>
      <c r="E46993" s="4">
        <f t="shared" ca="1" si="6609"/>
        <v>50</v>
      </c>
      <c r="F46993" s="4">
        <f t="shared" ca="1" si="6610"/>
        <v>0</v>
      </c>
      <c r="G46993" s="17">
        <f t="shared" si="6611"/>
        <v>36000</v>
      </c>
      <c r="H46993" s="17">
        <f t="shared" ca="1" si="6612"/>
        <v>67500</v>
      </c>
      <c r="I46993" s="17">
        <f t="shared" ca="1" si="6613"/>
        <v>0</v>
      </c>
      <c r="J46993" s="17">
        <f t="shared" ca="1" si="6614"/>
        <v>31500</v>
      </c>
    </row>
    <row r="46994" spans="1:10" x14ac:dyDescent="0.3">
      <c r="A46994" s="4">
        <v>46982</v>
      </c>
      <c r="B46994" s="4">
        <f t="shared" ca="1" si="6615"/>
        <v>0.51525996789947892</v>
      </c>
      <c r="C46994" s="4">
        <f t="shared" ca="1" si="6616"/>
        <v>55</v>
      </c>
      <c r="D46994" s="4">
        <f t="shared" si="6617"/>
        <v>50</v>
      </c>
      <c r="E46994" s="4">
        <f t="shared" ca="1" si="6609"/>
        <v>50</v>
      </c>
      <c r="F46994" s="4">
        <f t="shared" ca="1" si="6610"/>
        <v>0</v>
      </c>
      <c r="G46994" s="17">
        <f t="shared" si="6611"/>
        <v>36000</v>
      </c>
      <c r="H46994" s="17">
        <f t="shared" ca="1" si="6612"/>
        <v>67500</v>
      </c>
      <c r="I46994" s="17">
        <f t="shared" ca="1" si="6613"/>
        <v>0</v>
      </c>
      <c r="J46994" s="17">
        <f t="shared" ca="1" si="6614"/>
        <v>31500</v>
      </c>
    </row>
    <row r="46995" spans="1:10" x14ac:dyDescent="0.3">
      <c r="A46995" s="4">
        <v>46983</v>
      </c>
      <c r="B46995" s="4">
        <f t="shared" ca="1" si="6615"/>
        <v>0.62266231477776357</v>
      </c>
      <c r="C46995" s="4">
        <f t="shared" ca="1" si="6616"/>
        <v>70</v>
      </c>
      <c r="D46995" s="4">
        <f t="shared" si="6617"/>
        <v>50</v>
      </c>
      <c r="E46995" s="4">
        <f t="shared" ca="1" si="6609"/>
        <v>50</v>
      </c>
      <c r="F46995" s="4">
        <f t="shared" ca="1" si="6610"/>
        <v>0</v>
      </c>
      <c r="G46995" s="17">
        <f t="shared" si="6611"/>
        <v>36000</v>
      </c>
      <c r="H46995" s="17">
        <f t="shared" ca="1" si="6612"/>
        <v>67500</v>
      </c>
      <c r="I46995" s="17">
        <f t="shared" ca="1" si="6613"/>
        <v>0</v>
      </c>
      <c r="J46995" s="17">
        <f t="shared" ca="1" si="6614"/>
        <v>31500</v>
      </c>
    </row>
    <row r="46996" spans="1:10" x14ac:dyDescent="0.3">
      <c r="A46996" s="4">
        <v>46984</v>
      </c>
      <c r="B46996" s="4">
        <f t="shared" ca="1" si="6615"/>
        <v>0.32743550283703748</v>
      </c>
      <c r="C46996" s="4">
        <f t="shared" ca="1" si="6616"/>
        <v>40</v>
      </c>
      <c r="D46996" s="4">
        <f t="shared" si="6617"/>
        <v>50</v>
      </c>
      <c r="E46996" s="4">
        <f t="shared" ca="1" si="6609"/>
        <v>40</v>
      </c>
      <c r="F46996" s="4">
        <f t="shared" ca="1" si="6610"/>
        <v>10</v>
      </c>
      <c r="G46996" s="17">
        <f t="shared" si="6611"/>
        <v>36000</v>
      </c>
      <c r="H46996" s="17">
        <f t="shared" ca="1" si="6612"/>
        <v>54000</v>
      </c>
      <c r="I46996" s="17">
        <f t="shared" ca="1" si="6613"/>
        <v>400</v>
      </c>
      <c r="J46996" s="17">
        <f t="shared" ca="1" si="6614"/>
        <v>18400</v>
      </c>
    </row>
    <row r="46997" spans="1:10" x14ac:dyDescent="0.3">
      <c r="A46997" s="4">
        <v>46985</v>
      </c>
      <c r="B46997" s="4">
        <f t="shared" ca="1" si="6615"/>
        <v>0.54763973906138552</v>
      </c>
      <c r="C46997" s="4">
        <f t="shared" ca="1" si="6616"/>
        <v>55</v>
      </c>
      <c r="D46997" s="4">
        <f t="shared" si="6617"/>
        <v>50</v>
      </c>
      <c r="E46997" s="4">
        <f t="shared" ca="1" si="6609"/>
        <v>50</v>
      </c>
      <c r="F46997" s="4">
        <f t="shared" ca="1" si="6610"/>
        <v>0</v>
      </c>
      <c r="G46997" s="17">
        <f t="shared" si="6611"/>
        <v>36000</v>
      </c>
      <c r="H46997" s="17">
        <f t="shared" ca="1" si="6612"/>
        <v>67500</v>
      </c>
      <c r="I46997" s="17">
        <f t="shared" ca="1" si="6613"/>
        <v>0</v>
      </c>
      <c r="J46997" s="17">
        <f t="shared" ca="1" si="6614"/>
        <v>31500</v>
      </c>
    </row>
    <row r="46998" spans="1:10" x14ac:dyDescent="0.3">
      <c r="A46998" s="4">
        <v>46986</v>
      </c>
      <c r="B46998" s="4">
        <f t="shared" ca="1" si="6615"/>
        <v>0.37388785354353837</v>
      </c>
      <c r="C46998" s="4">
        <f t="shared" ca="1" si="6616"/>
        <v>55</v>
      </c>
      <c r="D46998" s="4">
        <f t="shared" si="6617"/>
        <v>50</v>
      </c>
      <c r="E46998" s="4">
        <f t="shared" ca="1" si="6609"/>
        <v>50</v>
      </c>
      <c r="F46998" s="4">
        <f t="shared" ca="1" si="6610"/>
        <v>0</v>
      </c>
      <c r="G46998" s="17">
        <f t="shared" si="6611"/>
        <v>36000</v>
      </c>
      <c r="H46998" s="17">
        <f t="shared" ca="1" si="6612"/>
        <v>67500</v>
      </c>
      <c r="I46998" s="17">
        <f t="shared" ca="1" si="6613"/>
        <v>0</v>
      </c>
      <c r="J46998" s="17">
        <f t="shared" ca="1" si="6614"/>
        <v>31500</v>
      </c>
    </row>
    <row r="46999" spans="1:10" x14ac:dyDescent="0.3">
      <c r="A46999" s="4">
        <v>46987</v>
      </c>
      <c r="B46999" s="4">
        <f t="shared" ca="1" si="6615"/>
        <v>5.2797992755943324E-2</v>
      </c>
      <c r="C46999" s="4">
        <f t="shared" ca="1" si="6616"/>
        <v>10</v>
      </c>
      <c r="D46999" s="4">
        <f t="shared" si="6617"/>
        <v>50</v>
      </c>
      <c r="E46999" s="4">
        <f t="shared" ca="1" si="6609"/>
        <v>10</v>
      </c>
      <c r="F46999" s="4">
        <f t="shared" ca="1" si="6610"/>
        <v>40</v>
      </c>
      <c r="G46999" s="17">
        <f t="shared" si="6611"/>
        <v>36000</v>
      </c>
      <c r="H46999" s="17">
        <f t="shared" ca="1" si="6612"/>
        <v>13500</v>
      </c>
      <c r="I46999" s="17">
        <f t="shared" ca="1" si="6613"/>
        <v>1600</v>
      </c>
      <c r="J46999" s="17">
        <f t="shared" ca="1" si="6614"/>
        <v>-20900</v>
      </c>
    </row>
    <row r="47000" spans="1:10" x14ac:dyDescent="0.3">
      <c r="A47000" s="4">
        <v>46988</v>
      </c>
      <c r="B47000" s="4">
        <f t="shared" ca="1" si="6615"/>
        <v>0.36254860961060753</v>
      </c>
      <c r="C47000" s="4">
        <f t="shared" ca="1" si="6616"/>
        <v>55</v>
      </c>
      <c r="D47000" s="4">
        <f t="shared" si="6617"/>
        <v>50</v>
      </c>
      <c r="E47000" s="4">
        <f t="shared" ca="1" si="6609"/>
        <v>50</v>
      </c>
      <c r="F47000" s="4">
        <f t="shared" ca="1" si="6610"/>
        <v>0</v>
      </c>
      <c r="G47000" s="17">
        <f t="shared" si="6611"/>
        <v>36000</v>
      </c>
      <c r="H47000" s="17">
        <f t="shared" ca="1" si="6612"/>
        <v>67500</v>
      </c>
      <c r="I47000" s="17">
        <f t="shared" ca="1" si="6613"/>
        <v>0</v>
      </c>
      <c r="J47000" s="17">
        <f t="shared" ca="1" si="6614"/>
        <v>31500</v>
      </c>
    </row>
    <row r="47001" spans="1:10" x14ac:dyDescent="0.3">
      <c r="A47001" s="4">
        <v>46989</v>
      </c>
      <c r="B47001" s="4">
        <f t="shared" ca="1" si="6615"/>
        <v>0.51774269817600971</v>
      </c>
      <c r="C47001" s="4">
        <f t="shared" ca="1" si="6616"/>
        <v>55</v>
      </c>
      <c r="D47001" s="4">
        <f t="shared" si="6617"/>
        <v>50</v>
      </c>
      <c r="E47001" s="4">
        <f t="shared" ca="1" si="6609"/>
        <v>50</v>
      </c>
      <c r="F47001" s="4">
        <f t="shared" ca="1" si="6610"/>
        <v>0</v>
      </c>
      <c r="G47001" s="17">
        <f t="shared" si="6611"/>
        <v>36000</v>
      </c>
      <c r="H47001" s="17">
        <f t="shared" ca="1" si="6612"/>
        <v>67500</v>
      </c>
      <c r="I47001" s="17">
        <f t="shared" ca="1" si="6613"/>
        <v>0</v>
      </c>
      <c r="J47001" s="17">
        <f t="shared" ca="1" si="6614"/>
        <v>31500</v>
      </c>
    </row>
    <row r="47002" spans="1:10" x14ac:dyDescent="0.3">
      <c r="A47002" s="4">
        <v>46990</v>
      </c>
      <c r="B47002" s="4">
        <f t="shared" ca="1" si="6615"/>
        <v>0.16145096130836656</v>
      </c>
      <c r="C47002" s="4">
        <f t="shared" ca="1" si="6616"/>
        <v>25</v>
      </c>
      <c r="D47002" s="4">
        <f t="shared" si="6617"/>
        <v>50</v>
      </c>
      <c r="E47002" s="4">
        <f t="shared" ca="1" si="6609"/>
        <v>25</v>
      </c>
      <c r="F47002" s="4">
        <f t="shared" ca="1" si="6610"/>
        <v>25</v>
      </c>
      <c r="G47002" s="17">
        <f t="shared" si="6611"/>
        <v>36000</v>
      </c>
      <c r="H47002" s="17">
        <f t="shared" ca="1" si="6612"/>
        <v>33750</v>
      </c>
      <c r="I47002" s="17">
        <f t="shared" ca="1" si="6613"/>
        <v>1000</v>
      </c>
      <c r="J47002" s="17">
        <f t="shared" ca="1" si="6614"/>
        <v>-1250</v>
      </c>
    </row>
    <row r="47003" spans="1:10" x14ac:dyDescent="0.3">
      <c r="A47003" s="4">
        <v>46991</v>
      </c>
      <c r="B47003" s="4">
        <f t="shared" ca="1" si="6615"/>
        <v>0.75031543824112668</v>
      </c>
      <c r="C47003" s="4">
        <f t="shared" ca="1" si="6616"/>
        <v>70</v>
      </c>
      <c r="D47003" s="4">
        <f t="shared" si="6617"/>
        <v>50</v>
      </c>
      <c r="E47003" s="4">
        <f t="shared" ca="1" si="6609"/>
        <v>50</v>
      </c>
      <c r="F47003" s="4">
        <f t="shared" ca="1" si="6610"/>
        <v>0</v>
      </c>
      <c r="G47003" s="17">
        <f t="shared" si="6611"/>
        <v>36000</v>
      </c>
      <c r="H47003" s="17">
        <f t="shared" ca="1" si="6612"/>
        <v>67500</v>
      </c>
      <c r="I47003" s="17">
        <f t="shared" ca="1" si="6613"/>
        <v>0</v>
      </c>
      <c r="J47003" s="17">
        <f t="shared" ca="1" si="6614"/>
        <v>31500</v>
      </c>
    </row>
    <row r="47004" spans="1:10" x14ac:dyDescent="0.3">
      <c r="A47004" s="4">
        <v>46992</v>
      </c>
      <c r="B47004" s="4">
        <f t="shared" ca="1" si="6615"/>
        <v>0.29742735512161145</v>
      </c>
      <c r="C47004" s="4">
        <f t="shared" ca="1" si="6616"/>
        <v>40</v>
      </c>
      <c r="D47004" s="4">
        <f t="shared" si="6617"/>
        <v>50</v>
      </c>
      <c r="E47004" s="4">
        <f t="shared" ca="1" si="6609"/>
        <v>40</v>
      </c>
      <c r="F47004" s="4">
        <f t="shared" ca="1" si="6610"/>
        <v>10</v>
      </c>
      <c r="G47004" s="17">
        <f t="shared" si="6611"/>
        <v>36000</v>
      </c>
      <c r="H47004" s="17">
        <f t="shared" ca="1" si="6612"/>
        <v>54000</v>
      </c>
      <c r="I47004" s="17">
        <f t="shared" ca="1" si="6613"/>
        <v>400</v>
      </c>
      <c r="J47004" s="17">
        <f t="shared" ca="1" si="6614"/>
        <v>18400</v>
      </c>
    </row>
    <row r="47005" spans="1:10" x14ac:dyDescent="0.3">
      <c r="A47005" s="4">
        <v>46993</v>
      </c>
      <c r="B47005" s="4">
        <f t="shared" ca="1" si="6615"/>
        <v>0.61924417007152777</v>
      </c>
      <c r="C47005" s="4">
        <f t="shared" ca="1" si="6616"/>
        <v>70</v>
      </c>
      <c r="D47005" s="4">
        <f t="shared" si="6617"/>
        <v>50</v>
      </c>
      <c r="E47005" s="4">
        <f t="shared" ca="1" si="6609"/>
        <v>50</v>
      </c>
      <c r="F47005" s="4">
        <f t="shared" ca="1" si="6610"/>
        <v>0</v>
      </c>
      <c r="G47005" s="17">
        <f t="shared" si="6611"/>
        <v>36000</v>
      </c>
      <c r="H47005" s="17">
        <f t="shared" ca="1" si="6612"/>
        <v>67500</v>
      </c>
      <c r="I47005" s="17">
        <f t="shared" ca="1" si="6613"/>
        <v>0</v>
      </c>
      <c r="J47005" s="17">
        <f t="shared" ca="1" si="6614"/>
        <v>31500</v>
      </c>
    </row>
    <row r="47006" spans="1:10" x14ac:dyDescent="0.3">
      <c r="A47006" s="4">
        <v>46994</v>
      </c>
      <c r="B47006" s="4">
        <f t="shared" ca="1" si="6615"/>
        <v>0.95873935861410642</v>
      </c>
      <c r="C47006" s="4">
        <f t="shared" ca="1" si="6616"/>
        <v>100</v>
      </c>
      <c r="D47006" s="4">
        <f t="shared" si="6617"/>
        <v>50</v>
      </c>
      <c r="E47006" s="4">
        <f t="shared" ca="1" si="6609"/>
        <v>50</v>
      </c>
      <c r="F47006" s="4">
        <f t="shared" ca="1" si="6610"/>
        <v>0</v>
      </c>
      <c r="G47006" s="17">
        <f t="shared" si="6611"/>
        <v>36000</v>
      </c>
      <c r="H47006" s="17">
        <f t="shared" ca="1" si="6612"/>
        <v>67500</v>
      </c>
      <c r="I47006" s="17">
        <f t="shared" ca="1" si="6613"/>
        <v>0</v>
      </c>
      <c r="J47006" s="17">
        <f t="shared" ca="1" si="6614"/>
        <v>31500</v>
      </c>
    </row>
    <row r="47007" spans="1:10" x14ac:dyDescent="0.3">
      <c r="A47007" s="4">
        <v>46995</v>
      </c>
      <c r="B47007" s="4">
        <f t="shared" ca="1" si="6615"/>
        <v>0.71520313522958989</v>
      </c>
      <c r="C47007" s="4">
        <f t="shared" ca="1" si="6616"/>
        <v>70</v>
      </c>
      <c r="D47007" s="4">
        <f t="shared" si="6617"/>
        <v>50</v>
      </c>
      <c r="E47007" s="4">
        <f t="shared" ca="1" si="6609"/>
        <v>50</v>
      </c>
      <c r="F47007" s="4">
        <f t="shared" ca="1" si="6610"/>
        <v>0</v>
      </c>
      <c r="G47007" s="17">
        <f t="shared" si="6611"/>
        <v>36000</v>
      </c>
      <c r="H47007" s="17">
        <f t="shared" ca="1" si="6612"/>
        <v>67500</v>
      </c>
      <c r="I47007" s="17">
        <f t="shared" ca="1" si="6613"/>
        <v>0</v>
      </c>
      <c r="J47007" s="17">
        <f t="shared" ca="1" si="6614"/>
        <v>31500</v>
      </c>
    </row>
    <row r="47008" spans="1:10" x14ac:dyDescent="0.3">
      <c r="A47008" s="4">
        <v>46996</v>
      </c>
      <c r="B47008" s="4">
        <f t="shared" ca="1" si="6615"/>
        <v>0.79579955576622841</v>
      </c>
      <c r="C47008" s="4">
        <f t="shared" ca="1" si="6616"/>
        <v>85</v>
      </c>
      <c r="D47008" s="4">
        <f t="shared" si="6617"/>
        <v>50</v>
      </c>
      <c r="E47008" s="4">
        <f t="shared" ca="1" si="6609"/>
        <v>50</v>
      </c>
      <c r="F47008" s="4">
        <f t="shared" ca="1" si="6610"/>
        <v>0</v>
      </c>
      <c r="G47008" s="17">
        <f t="shared" si="6611"/>
        <v>36000</v>
      </c>
      <c r="H47008" s="17">
        <f t="shared" ca="1" si="6612"/>
        <v>67500</v>
      </c>
      <c r="I47008" s="17">
        <f t="shared" ca="1" si="6613"/>
        <v>0</v>
      </c>
      <c r="J47008" s="17">
        <f t="shared" ca="1" si="6614"/>
        <v>31500</v>
      </c>
    </row>
    <row r="47009" spans="1:10" x14ac:dyDescent="0.3">
      <c r="A47009" s="4">
        <v>46997</v>
      </c>
      <c r="B47009" s="4">
        <f t="shared" ca="1" si="6615"/>
        <v>0.28941530333410348</v>
      </c>
      <c r="C47009" s="4">
        <f t="shared" ca="1" si="6616"/>
        <v>40</v>
      </c>
      <c r="D47009" s="4">
        <f t="shared" si="6617"/>
        <v>50</v>
      </c>
      <c r="E47009" s="4">
        <f t="shared" ca="1" si="6609"/>
        <v>40</v>
      </c>
      <c r="F47009" s="4">
        <f t="shared" ca="1" si="6610"/>
        <v>10</v>
      </c>
      <c r="G47009" s="17">
        <f t="shared" si="6611"/>
        <v>36000</v>
      </c>
      <c r="H47009" s="17">
        <f t="shared" ca="1" si="6612"/>
        <v>54000</v>
      </c>
      <c r="I47009" s="17">
        <f t="shared" ca="1" si="6613"/>
        <v>400</v>
      </c>
      <c r="J47009" s="17">
        <f t="shared" ca="1" si="6614"/>
        <v>18400</v>
      </c>
    </row>
    <row r="47010" spans="1:10" x14ac:dyDescent="0.3">
      <c r="A47010" s="4">
        <v>46998</v>
      </c>
      <c r="B47010" s="4">
        <f t="shared" ca="1" si="6615"/>
        <v>0.74703210853317936</v>
      </c>
      <c r="C47010" s="4">
        <f t="shared" ca="1" si="6616"/>
        <v>70</v>
      </c>
      <c r="D47010" s="4">
        <f t="shared" si="6617"/>
        <v>50</v>
      </c>
      <c r="E47010" s="4">
        <f t="shared" ca="1" si="6609"/>
        <v>50</v>
      </c>
      <c r="F47010" s="4">
        <f t="shared" ca="1" si="6610"/>
        <v>0</v>
      </c>
      <c r="G47010" s="17">
        <f t="shared" si="6611"/>
        <v>36000</v>
      </c>
      <c r="H47010" s="17">
        <f t="shared" ca="1" si="6612"/>
        <v>67500</v>
      </c>
      <c r="I47010" s="17">
        <f t="shared" ca="1" si="6613"/>
        <v>0</v>
      </c>
      <c r="J47010" s="17">
        <f t="shared" ca="1" si="6614"/>
        <v>31500</v>
      </c>
    </row>
    <row r="47011" spans="1:10" x14ac:dyDescent="0.3">
      <c r="A47011" s="4">
        <v>46999</v>
      </c>
      <c r="B47011" s="4">
        <f t="shared" ca="1" si="6615"/>
        <v>0.90996579201873129</v>
      </c>
      <c r="C47011" s="4">
        <f t="shared" ca="1" si="6616"/>
        <v>85</v>
      </c>
      <c r="D47011" s="4">
        <f t="shared" si="6617"/>
        <v>50</v>
      </c>
      <c r="E47011" s="4">
        <f t="shared" ca="1" si="6609"/>
        <v>50</v>
      </c>
      <c r="F47011" s="4">
        <f t="shared" ca="1" si="6610"/>
        <v>0</v>
      </c>
      <c r="G47011" s="17">
        <f t="shared" si="6611"/>
        <v>36000</v>
      </c>
      <c r="H47011" s="17">
        <f t="shared" ca="1" si="6612"/>
        <v>67500</v>
      </c>
      <c r="I47011" s="17">
        <f t="shared" ca="1" si="6613"/>
        <v>0</v>
      </c>
      <c r="J47011" s="17">
        <f t="shared" ca="1" si="6614"/>
        <v>31500</v>
      </c>
    </row>
    <row r="47012" spans="1:10" x14ac:dyDescent="0.3">
      <c r="A47012" s="4">
        <v>47000</v>
      </c>
      <c r="B47012" s="4">
        <f t="shared" ca="1" si="6615"/>
        <v>0.86517441720702992</v>
      </c>
      <c r="C47012" s="4">
        <f t="shared" ca="1" si="6616"/>
        <v>85</v>
      </c>
      <c r="D47012" s="4">
        <f t="shared" si="6617"/>
        <v>50</v>
      </c>
      <c r="E47012" s="4">
        <f t="shared" ca="1" si="6609"/>
        <v>50</v>
      </c>
      <c r="F47012" s="4">
        <f t="shared" ca="1" si="6610"/>
        <v>0</v>
      </c>
      <c r="G47012" s="17">
        <f t="shared" si="6611"/>
        <v>36000</v>
      </c>
      <c r="H47012" s="17">
        <f t="shared" ca="1" si="6612"/>
        <v>67500</v>
      </c>
      <c r="I47012" s="17">
        <f t="shared" ca="1" si="6613"/>
        <v>0</v>
      </c>
      <c r="J47012" s="17">
        <f t="shared" ca="1" si="6614"/>
        <v>31500</v>
      </c>
    </row>
    <row r="47013" spans="1:10" x14ac:dyDescent="0.3">
      <c r="A47013" s="4">
        <v>47001</v>
      </c>
      <c r="B47013" s="4">
        <f t="shared" ca="1" si="6615"/>
        <v>0.11294442579700581</v>
      </c>
      <c r="C47013" s="4">
        <f t="shared" ca="1" si="6616"/>
        <v>25</v>
      </c>
      <c r="D47013" s="4">
        <f t="shared" si="6617"/>
        <v>50</v>
      </c>
      <c r="E47013" s="4">
        <f t="shared" ca="1" si="6609"/>
        <v>25</v>
      </c>
      <c r="F47013" s="4">
        <f t="shared" ca="1" si="6610"/>
        <v>25</v>
      </c>
      <c r="G47013" s="17">
        <f t="shared" si="6611"/>
        <v>36000</v>
      </c>
      <c r="H47013" s="17">
        <f t="shared" ca="1" si="6612"/>
        <v>33750</v>
      </c>
      <c r="I47013" s="17">
        <f t="shared" ca="1" si="6613"/>
        <v>1000</v>
      </c>
      <c r="J47013" s="17">
        <f t="shared" ca="1" si="6614"/>
        <v>-1250</v>
      </c>
    </row>
    <row r="47014" spans="1:10" x14ac:dyDescent="0.3">
      <c r="A47014" s="4">
        <v>47002</v>
      </c>
      <c r="B47014" s="4">
        <f t="shared" ca="1" si="6615"/>
        <v>0.36138941396514201</v>
      </c>
      <c r="C47014" s="4">
        <f t="shared" ca="1" si="6616"/>
        <v>55</v>
      </c>
      <c r="D47014" s="4">
        <f t="shared" si="6617"/>
        <v>50</v>
      </c>
      <c r="E47014" s="4">
        <f t="shared" ca="1" si="6609"/>
        <v>50</v>
      </c>
      <c r="F47014" s="4">
        <f t="shared" ca="1" si="6610"/>
        <v>0</v>
      </c>
      <c r="G47014" s="17">
        <f t="shared" si="6611"/>
        <v>36000</v>
      </c>
      <c r="H47014" s="17">
        <f t="shared" ca="1" si="6612"/>
        <v>67500</v>
      </c>
      <c r="I47014" s="17">
        <f t="shared" ca="1" si="6613"/>
        <v>0</v>
      </c>
      <c r="J47014" s="17">
        <f t="shared" ca="1" si="6614"/>
        <v>31500</v>
      </c>
    </row>
    <row r="47015" spans="1:10" x14ac:dyDescent="0.3">
      <c r="A47015" s="4">
        <v>47003</v>
      </c>
      <c r="B47015" s="4">
        <f t="shared" ca="1" si="6615"/>
        <v>0.13300384850629576</v>
      </c>
      <c r="C47015" s="4">
        <f t="shared" ca="1" si="6616"/>
        <v>25</v>
      </c>
      <c r="D47015" s="4">
        <f t="shared" si="6617"/>
        <v>50</v>
      </c>
      <c r="E47015" s="4">
        <f t="shared" ca="1" si="6609"/>
        <v>25</v>
      </c>
      <c r="F47015" s="4">
        <f t="shared" ca="1" si="6610"/>
        <v>25</v>
      </c>
      <c r="G47015" s="17">
        <f t="shared" si="6611"/>
        <v>36000</v>
      </c>
      <c r="H47015" s="17">
        <f t="shared" ca="1" si="6612"/>
        <v>33750</v>
      </c>
      <c r="I47015" s="17">
        <f t="shared" ca="1" si="6613"/>
        <v>1000</v>
      </c>
      <c r="J47015" s="17">
        <f t="shared" ca="1" si="6614"/>
        <v>-1250</v>
      </c>
    </row>
    <row r="47016" spans="1:10" x14ac:dyDescent="0.3">
      <c r="A47016" s="4">
        <v>47004</v>
      </c>
      <c r="B47016" s="4">
        <f t="shared" ca="1" si="6615"/>
        <v>0.72856499715023426</v>
      </c>
      <c r="C47016" s="4">
        <f t="shared" ca="1" si="6616"/>
        <v>70</v>
      </c>
      <c r="D47016" s="4">
        <f t="shared" si="6617"/>
        <v>50</v>
      </c>
      <c r="E47016" s="4">
        <f t="shared" ca="1" si="6609"/>
        <v>50</v>
      </c>
      <c r="F47016" s="4">
        <f t="shared" ca="1" si="6610"/>
        <v>0</v>
      </c>
      <c r="G47016" s="17">
        <f t="shared" si="6611"/>
        <v>36000</v>
      </c>
      <c r="H47016" s="17">
        <f t="shared" ca="1" si="6612"/>
        <v>67500</v>
      </c>
      <c r="I47016" s="17">
        <f t="shared" ca="1" si="6613"/>
        <v>0</v>
      </c>
      <c r="J47016" s="17">
        <f t="shared" ca="1" si="6614"/>
        <v>31500</v>
      </c>
    </row>
    <row r="47017" spans="1:10" x14ac:dyDescent="0.3">
      <c r="A47017" s="4">
        <v>47005</v>
      </c>
      <c r="B47017" s="4">
        <f t="shared" ca="1" si="6615"/>
        <v>0.6409134350875717</v>
      </c>
      <c r="C47017" s="4">
        <f t="shared" ca="1" si="6616"/>
        <v>70</v>
      </c>
      <c r="D47017" s="4">
        <f t="shared" si="6617"/>
        <v>50</v>
      </c>
      <c r="E47017" s="4">
        <f t="shared" ca="1" si="6609"/>
        <v>50</v>
      </c>
      <c r="F47017" s="4">
        <f t="shared" ca="1" si="6610"/>
        <v>0</v>
      </c>
      <c r="G47017" s="17">
        <f t="shared" si="6611"/>
        <v>36000</v>
      </c>
      <c r="H47017" s="17">
        <f t="shared" ca="1" si="6612"/>
        <v>67500</v>
      </c>
      <c r="I47017" s="17">
        <f t="shared" ca="1" si="6613"/>
        <v>0</v>
      </c>
      <c r="J47017" s="17">
        <f t="shared" ca="1" si="6614"/>
        <v>31500</v>
      </c>
    </row>
    <row r="47018" spans="1:10" x14ac:dyDescent="0.3">
      <c r="A47018" s="4">
        <v>47006</v>
      </c>
      <c r="B47018" s="4">
        <f t="shared" ca="1" si="6615"/>
        <v>0.95350561919523791</v>
      </c>
      <c r="C47018" s="4">
        <f t="shared" ca="1" si="6616"/>
        <v>100</v>
      </c>
      <c r="D47018" s="4">
        <f t="shared" si="6617"/>
        <v>50</v>
      </c>
      <c r="E47018" s="4">
        <f t="shared" ca="1" si="6609"/>
        <v>50</v>
      </c>
      <c r="F47018" s="4">
        <f t="shared" ca="1" si="6610"/>
        <v>0</v>
      </c>
      <c r="G47018" s="17">
        <f t="shared" si="6611"/>
        <v>36000</v>
      </c>
      <c r="H47018" s="17">
        <f t="shared" ca="1" si="6612"/>
        <v>67500</v>
      </c>
      <c r="I47018" s="17">
        <f t="shared" ca="1" si="6613"/>
        <v>0</v>
      </c>
      <c r="J47018" s="17">
        <f t="shared" ca="1" si="6614"/>
        <v>31500</v>
      </c>
    </row>
    <row r="47019" spans="1:10" x14ac:dyDescent="0.3">
      <c r="A47019" s="4">
        <v>47007</v>
      </c>
      <c r="B47019" s="4">
        <f t="shared" ca="1" si="6615"/>
        <v>0.77632347020485792</v>
      </c>
      <c r="C47019" s="4">
        <f t="shared" ca="1" si="6616"/>
        <v>70</v>
      </c>
      <c r="D47019" s="4">
        <f t="shared" si="6617"/>
        <v>50</v>
      </c>
      <c r="E47019" s="4">
        <f t="shared" ca="1" si="6609"/>
        <v>50</v>
      </c>
      <c r="F47019" s="4">
        <f t="shared" ca="1" si="6610"/>
        <v>0</v>
      </c>
      <c r="G47019" s="17">
        <f t="shared" si="6611"/>
        <v>36000</v>
      </c>
      <c r="H47019" s="17">
        <f t="shared" ca="1" si="6612"/>
        <v>67500</v>
      </c>
      <c r="I47019" s="17">
        <f t="shared" ca="1" si="6613"/>
        <v>0</v>
      </c>
      <c r="J47019" s="17">
        <f t="shared" ca="1" si="6614"/>
        <v>31500</v>
      </c>
    </row>
    <row r="47020" spans="1:10" x14ac:dyDescent="0.3">
      <c r="A47020" s="4">
        <v>47008</v>
      </c>
      <c r="B47020" s="4">
        <f t="shared" ca="1" si="6615"/>
        <v>0.82307326668027347</v>
      </c>
      <c r="C47020" s="4">
        <f t="shared" ca="1" si="6616"/>
        <v>85</v>
      </c>
      <c r="D47020" s="4">
        <f t="shared" si="6617"/>
        <v>50</v>
      </c>
      <c r="E47020" s="4">
        <f t="shared" ca="1" si="6609"/>
        <v>50</v>
      </c>
      <c r="F47020" s="4">
        <f t="shared" ca="1" si="6610"/>
        <v>0</v>
      </c>
      <c r="G47020" s="17">
        <f t="shared" si="6611"/>
        <v>36000</v>
      </c>
      <c r="H47020" s="17">
        <f t="shared" ca="1" si="6612"/>
        <v>67500</v>
      </c>
      <c r="I47020" s="17">
        <f t="shared" ca="1" si="6613"/>
        <v>0</v>
      </c>
      <c r="J47020" s="17">
        <f t="shared" ca="1" si="6614"/>
        <v>31500</v>
      </c>
    </row>
    <row r="47021" spans="1:10" x14ac:dyDescent="0.3">
      <c r="A47021" s="4">
        <v>47009</v>
      </c>
      <c r="B47021" s="4">
        <f t="shared" ca="1" si="6615"/>
        <v>0.3665814761206817</v>
      </c>
      <c r="C47021" s="4">
        <f t="shared" ca="1" si="6616"/>
        <v>55</v>
      </c>
      <c r="D47021" s="4">
        <f t="shared" si="6617"/>
        <v>50</v>
      </c>
      <c r="E47021" s="4">
        <f t="shared" ref="E47021:E47084" ca="1" si="6618">MIN(C47021:D47021)</f>
        <v>50</v>
      </c>
      <c r="F47021" s="4">
        <f t="shared" ref="F47021:F47084" ca="1" si="6619">D47021-E47021</f>
        <v>0</v>
      </c>
      <c r="G47021" s="17">
        <f t="shared" ref="G47021:G47084" si="6620">D47021*$I$2</f>
        <v>36000</v>
      </c>
      <c r="H47021" s="17">
        <f t="shared" ref="H47021:H47084" ca="1" si="6621">E47021*$I$3</f>
        <v>67500</v>
      </c>
      <c r="I47021" s="17">
        <f t="shared" ref="I47021:I47084" ca="1" si="6622">F47021*$I$4</f>
        <v>0</v>
      </c>
      <c r="J47021" s="17">
        <f t="shared" ref="J47021:J47084" ca="1" si="6623">H47021+I47021-G47021</f>
        <v>31500</v>
      </c>
    </row>
    <row r="47022" spans="1:10" x14ac:dyDescent="0.3">
      <c r="A47022" s="4">
        <v>47010</v>
      </c>
      <c r="B47022" s="4">
        <f t="shared" ca="1" si="6615"/>
        <v>0.4227759338790994</v>
      </c>
      <c r="C47022" s="4">
        <f t="shared" ca="1" si="6616"/>
        <v>55</v>
      </c>
      <c r="D47022" s="4">
        <f t="shared" si="6617"/>
        <v>50</v>
      </c>
      <c r="E47022" s="4">
        <f t="shared" ca="1" si="6618"/>
        <v>50</v>
      </c>
      <c r="F47022" s="4">
        <f t="shared" ca="1" si="6619"/>
        <v>0</v>
      </c>
      <c r="G47022" s="17">
        <f t="shared" si="6620"/>
        <v>36000</v>
      </c>
      <c r="H47022" s="17">
        <f t="shared" ca="1" si="6621"/>
        <v>67500</v>
      </c>
      <c r="I47022" s="17">
        <f t="shared" ca="1" si="6622"/>
        <v>0</v>
      </c>
      <c r="J47022" s="17">
        <f t="shared" ca="1" si="6623"/>
        <v>31500</v>
      </c>
    </row>
    <row r="47023" spans="1:10" x14ac:dyDescent="0.3">
      <c r="A47023" s="4">
        <v>47011</v>
      </c>
      <c r="B47023" s="4">
        <f t="shared" ca="1" si="6615"/>
        <v>0.92439307823329597</v>
      </c>
      <c r="C47023" s="4">
        <f t="shared" ca="1" si="6616"/>
        <v>85</v>
      </c>
      <c r="D47023" s="4">
        <f t="shared" si="6617"/>
        <v>50</v>
      </c>
      <c r="E47023" s="4">
        <f t="shared" ca="1" si="6618"/>
        <v>50</v>
      </c>
      <c r="F47023" s="4">
        <f t="shared" ca="1" si="6619"/>
        <v>0</v>
      </c>
      <c r="G47023" s="17">
        <f t="shared" si="6620"/>
        <v>36000</v>
      </c>
      <c r="H47023" s="17">
        <f t="shared" ca="1" si="6621"/>
        <v>67500</v>
      </c>
      <c r="I47023" s="17">
        <f t="shared" ca="1" si="6622"/>
        <v>0</v>
      </c>
      <c r="J47023" s="17">
        <f t="shared" ca="1" si="6623"/>
        <v>31500</v>
      </c>
    </row>
    <row r="47024" spans="1:10" x14ac:dyDescent="0.3">
      <c r="A47024" s="4">
        <v>47012</v>
      </c>
      <c r="B47024" s="4">
        <f t="shared" ca="1" si="6615"/>
        <v>0.51387356142430007</v>
      </c>
      <c r="C47024" s="4">
        <f t="shared" ca="1" si="6616"/>
        <v>55</v>
      </c>
      <c r="D47024" s="4">
        <f t="shared" si="6617"/>
        <v>50</v>
      </c>
      <c r="E47024" s="4">
        <f t="shared" ca="1" si="6618"/>
        <v>50</v>
      </c>
      <c r="F47024" s="4">
        <f t="shared" ca="1" si="6619"/>
        <v>0</v>
      </c>
      <c r="G47024" s="17">
        <f t="shared" si="6620"/>
        <v>36000</v>
      </c>
      <c r="H47024" s="17">
        <f t="shared" ca="1" si="6621"/>
        <v>67500</v>
      </c>
      <c r="I47024" s="17">
        <f t="shared" ca="1" si="6622"/>
        <v>0</v>
      </c>
      <c r="J47024" s="17">
        <f t="shared" ca="1" si="6623"/>
        <v>31500</v>
      </c>
    </row>
    <row r="47025" spans="1:10" x14ac:dyDescent="0.3">
      <c r="A47025" s="4">
        <v>47013</v>
      </c>
      <c r="B47025" s="4">
        <f t="shared" ca="1" si="6615"/>
        <v>0.57136365907638398</v>
      </c>
      <c r="C47025" s="4">
        <f t="shared" ca="1" si="6616"/>
        <v>70</v>
      </c>
      <c r="D47025" s="4">
        <f t="shared" si="6617"/>
        <v>50</v>
      </c>
      <c r="E47025" s="4">
        <f t="shared" ca="1" si="6618"/>
        <v>50</v>
      </c>
      <c r="F47025" s="4">
        <f t="shared" ca="1" si="6619"/>
        <v>0</v>
      </c>
      <c r="G47025" s="17">
        <f t="shared" si="6620"/>
        <v>36000</v>
      </c>
      <c r="H47025" s="17">
        <f t="shared" ca="1" si="6621"/>
        <v>67500</v>
      </c>
      <c r="I47025" s="17">
        <f t="shared" ca="1" si="6622"/>
        <v>0</v>
      </c>
      <c r="J47025" s="17">
        <f t="shared" ca="1" si="6623"/>
        <v>31500</v>
      </c>
    </row>
    <row r="47026" spans="1:10" x14ac:dyDescent="0.3">
      <c r="A47026" s="4">
        <v>47014</v>
      </c>
      <c r="B47026" s="4">
        <f t="shared" ca="1" si="6615"/>
        <v>0.82546824115573247</v>
      </c>
      <c r="C47026" s="4">
        <f t="shared" ca="1" si="6616"/>
        <v>85</v>
      </c>
      <c r="D47026" s="4">
        <f t="shared" si="6617"/>
        <v>50</v>
      </c>
      <c r="E47026" s="4">
        <f t="shared" ca="1" si="6618"/>
        <v>50</v>
      </c>
      <c r="F47026" s="4">
        <f t="shared" ca="1" si="6619"/>
        <v>0</v>
      </c>
      <c r="G47026" s="17">
        <f t="shared" si="6620"/>
        <v>36000</v>
      </c>
      <c r="H47026" s="17">
        <f t="shared" ca="1" si="6621"/>
        <v>67500</v>
      </c>
      <c r="I47026" s="17">
        <f t="shared" ca="1" si="6622"/>
        <v>0</v>
      </c>
      <c r="J47026" s="17">
        <f t="shared" ca="1" si="6623"/>
        <v>31500</v>
      </c>
    </row>
    <row r="47027" spans="1:10" x14ac:dyDescent="0.3">
      <c r="A47027" s="4">
        <v>47015</v>
      </c>
      <c r="B47027" s="4">
        <f t="shared" ca="1" si="6615"/>
        <v>0.50068793416440116</v>
      </c>
      <c r="C47027" s="4">
        <f t="shared" ca="1" si="6616"/>
        <v>55</v>
      </c>
      <c r="D47027" s="4">
        <f t="shared" si="6617"/>
        <v>50</v>
      </c>
      <c r="E47027" s="4">
        <f t="shared" ca="1" si="6618"/>
        <v>50</v>
      </c>
      <c r="F47027" s="4">
        <f t="shared" ca="1" si="6619"/>
        <v>0</v>
      </c>
      <c r="G47027" s="17">
        <f t="shared" si="6620"/>
        <v>36000</v>
      </c>
      <c r="H47027" s="17">
        <f t="shared" ca="1" si="6621"/>
        <v>67500</v>
      </c>
      <c r="I47027" s="17">
        <f t="shared" ca="1" si="6622"/>
        <v>0</v>
      </c>
      <c r="J47027" s="17">
        <f t="shared" ca="1" si="6623"/>
        <v>31500</v>
      </c>
    </row>
    <row r="47028" spans="1:10" x14ac:dyDescent="0.3">
      <c r="A47028" s="4">
        <v>47016</v>
      </c>
      <c r="B47028" s="4">
        <f t="shared" ca="1" si="6615"/>
        <v>0.80390844196689415</v>
      </c>
      <c r="C47028" s="4">
        <f t="shared" ca="1" si="6616"/>
        <v>85</v>
      </c>
      <c r="D47028" s="4">
        <f t="shared" si="6617"/>
        <v>50</v>
      </c>
      <c r="E47028" s="4">
        <f t="shared" ca="1" si="6618"/>
        <v>50</v>
      </c>
      <c r="F47028" s="4">
        <f t="shared" ca="1" si="6619"/>
        <v>0</v>
      </c>
      <c r="G47028" s="17">
        <f t="shared" si="6620"/>
        <v>36000</v>
      </c>
      <c r="H47028" s="17">
        <f t="shared" ca="1" si="6621"/>
        <v>67500</v>
      </c>
      <c r="I47028" s="17">
        <f t="shared" ca="1" si="6622"/>
        <v>0</v>
      </c>
      <c r="J47028" s="17">
        <f t="shared" ca="1" si="6623"/>
        <v>31500</v>
      </c>
    </row>
    <row r="47029" spans="1:10" x14ac:dyDescent="0.3">
      <c r="A47029" s="4">
        <v>47017</v>
      </c>
      <c r="B47029" s="4">
        <f t="shared" ca="1" si="6615"/>
        <v>0.1791664107907609</v>
      </c>
      <c r="C47029" s="4">
        <f t="shared" ca="1" si="6616"/>
        <v>25</v>
      </c>
      <c r="D47029" s="4">
        <f t="shared" si="6617"/>
        <v>50</v>
      </c>
      <c r="E47029" s="4">
        <f t="shared" ca="1" si="6618"/>
        <v>25</v>
      </c>
      <c r="F47029" s="4">
        <f t="shared" ca="1" si="6619"/>
        <v>25</v>
      </c>
      <c r="G47029" s="17">
        <f t="shared" si="6620"/>
        <v>36000</v>
      </c>
      <c r="H47029" s="17">
        <f t="shared" ca="1" si="6621"/>
        <v>33750</v>
      </c>
      <c r="I47029" s="17">
        <f t="shared" ca="1" si="6622"/>
        <v>1000</v>
      </c>
      <c r="J47029" s="17">
        <f t="shared" ca="1" si="6623"/>
        <v>-1250</v>
      </c>
    </row>
    <row r="47030" spans="1:10" x14ac:dyDescent="0.3">
      <c r="A47030" s="4">
        <v>47018</v>
      </c>
      <c r="B47030" s="4">
        <f t="shared" ca="1" si="6615"/>
        <v>0.28563452791732113</v>
      </c>
      <c r="C47030" s="4">
        <f t="shared" ca="1" si="6616"/>
        <v>40</v>
      </c>
      <c r="D47030" s="4">
        <f t="shared" si="6617"/>
        <v>50</v>
      </c>
      <c r="E47030" s="4">
        <f t="shared" ca="1" si="6618"/>
        <v>40</v>
      </c>
      <c r="F47030" s="4">
        <f t="shared" ca="1" si="6619"/>
        <v>10</v>
      </c>
      <c r="G47030" s="17">
        <f t="shared" si="6620"/>
        <v>36000</v>
      </c>
      <c r="H47030" s="17">
        <f t="shared" ca="1" si="6621"/>
        <v>54000</v>
      </c>
      <c r="I47030" s="17">
        <f t="shared" ca="1" si="6622"/>
        <v>400</v>
      </c>
      <c r="J47030" s="17">
        <f t="shared" ca="1" si="6623"/>
        <v>18400</v>
      </c>
    </row>
    <row r="47031" spans="1:10" x14ac:dyDescent="0.3">
      <c r="A47031" s="4">
        <v>47019</v>
      </c>
      <c r="B47031" s="4">
        <f t="shared" ca="1" si="6615"/>
        <v>0.80957641626559307</v>
      </c>
      <c r="C47031" s="4">
        <f t="shared" ca="1" si="6616"/>
        <v>85</v>
      </c>
      <c r="D47031" s="4">
        <f t="shared" si="6617"/>
        <v>50</v>
      </c>
      <c r="E47031" s="4">
        <f t="shared" ca="1" si="6618"/>
        <v>50</v>
      </c>
      <c r="F47031" s="4">
        <f t="shared" ca="1" si="6619"/>
        <v>0</v>
      </c>
      <c r="G47031" s="17">
        <f t="shared" si="6620"/>
        <v>36000</v>
      </c>
      <c r="H47031" s="17">
        <f t="shared" ca="1" si="6621"/>
        <v>67500</v>
      </c>
      <c r="I47031" s="17">
        <f t="shared" ca="1" si="6622"/>
        <v>0</v>
      </c>
      <c r="J47031" s="17">
        <f t="shared" ca="1" si="6623"/>
        <v>31500</v>
      </c>
    </row>
    <row r="47032" spans="1:10" x14ac:dyDescent="0.3">
      <c r="A47032" s="4">
        <v>47020</v>
      </c>
      <c r="B47032" s="4">
        <f t="shared" ca="1" si="6615"/>
        <v>0.66992719632123432</v>
      </c>
      <c r="C47032" s="4">
        <f t="shared" ca="1" si="6616"/>
        <v>70</v>
      </c>
      <c r="D47032" s="4">
        <f t="shared" si="6617"/>
        <v>50</v>
      </c>
      <c r="E47032" s="4">
        <f t="shared" ca="1" si="6618"/>
        <v>50</v>
      </c>
      <c r="F47032" s="4">
        <f t="shared" ca="1" si="6619"/>
        <v>0</v>
      </c>
      <c r="G47032" s="17">
        <f t="shared" si="6620"/>
        <v>36000</v>
      </c>
      <c r="H47032" s="17">
        <f t="shared" ca="1" si="6621"/>
        <v>67500</v>
      </c>
      <c r="I47032" s="17">
        <f t="shared" ca="1" si="6622"/>
        <v>0</v>
      </c>
      <c r="J47032" s="17">
        <f t="shared" ca="1" si="6623"/>
        <v>31500</v>
      </c>
    </row>
    <row r="47033" spans="1:10" x14ac:dyDescent="0.3">
      <c r="A47033" s="4">
        <v>47021</v>
      </c>
      <c r="B47033" s="4">
        <f t="shared" ca="1" si="6615"/>
        <v>0.45370464655583509</v>
      </c>
      <c r="C47033" s="4">
        <f t="shared" ca="1" si="6616"/>
        <v>55</v>
      </c>
      <c r="D47033" s="4">
        <f t="shared" si="6617"/>
        <v>50</v>
      </c>
      <c r="E47033" s="4">
        <f t="shared" ca="1" si="6618"/>
        <v>50</v>
      </c>
      <c r="F47033" s="4">
        <f t="shared" ca="1" si="6619"/>
        <v>0</v>
      </c>
      <c r="G47033" s="17">
        <f t="shared" si="6620"/>
        <v>36000</v>
      </c>
      <c r="H47033" s="17">
        <f t="shared" ca="1" si="6621"/>
        <v>67500</v>
      </c>
      <c r="I47033" s="17">
        <f t="shared" ca="1" si="6622"/>
        <v>0</v>
      </c>
      <c r="J47033" s="17">
        <f t="shared" ca="1" si="6623"/>
        <v>31500</v>
      </c>
    </row>
    <row r="47034" spans="1:10" x14ac:dyDescent="0.3">
      <c r="A47034" s="4">
        <v>47022</v>
      </c>
      <c r="B47034" s="4">
        <f t="shared" ca="1" si="6615"/>
        <v>5.2650675630042887E-2</v>
      </c>
      <c r="C47034" s="4">
        <f t="shared" ca="1" si="6616"/>
        <v>10</v>
      </c>
      <c r="D47034" s="4">
        <f t="shared" si="6617"/>
        <v>50</v>
      </c>
      <c r="E47034" s="4">
        <f t="shared" ca="1" si="6618"/>
        <v>10</v>
      </c>
      <c r="F47034" s="4">
        <f t="shared" ca="1" si="6619"/>
        <v>40</v>
      </c>
      <c r="G47034" s="17">
        <f t="shared" si="6620"/>
        <v>36000</v>
      </c>
      <c r="H47034" s="17">
        <f t="shared" ca="1" si="6621"/>
        <v>13500</v>
      </c>
      <c r="I47034" s="17">
        <f t="shared" ca="1" si="6622"/>
        <v>1600</v>
      </c>
      <c r="J47034" s="17">
        <f t="shared" ca="1" si="6623"/>
        <v>-20900</v>
      </c>
    </row>
    <row r="47035" spans="1:10" x14ac:dyDescent="0.3">
      <c r="A47035" s="4">
        <v>47023</v>
      </c>
      <c r="B47035" s="4">
        <f t="shared" ca="1" si="6615"/>
        <v>0.23145258848036965</v>
      </c>
      <c r="C47035" s="4">
        <f t="shared" ca="1" si="6616"/>
        <v>40</v>
      </c>
      <c r="D47035" s="4">
        <f t="shared" si="6617"/>
        <v>50</v>
      </c>
      <c r="E47035" s="4">
        <f t="shared" ca="1" si="6618"/>
        <v>40</v>
      </c>
      <c r="F47035" s="4">
        <f t="shared" ca="1" si="6619"/>
        <v>10</v>
      </c>
      <c r="G47035" s="17">
        <f t="shared" si="6620"/>
        <v>36000</v>
      </c>
      <c r="H47035" s="17">
        <f t="shared" ca="1" si="6621"/>
        <v>54000</v>
      </c>
      <c r="I47035" s="17">
        <f t="shared" ca="1" si="6622"/>
        <v>400</v>
      </c>
      <c r="J47035" s="17">
        <f t="shared" ca="1" si="6623"/>
        <v>18400</v>
      </c>
    </row>
    <row r="47036" spans="1:10" x14ac:dyDescent="0.3">
      <c r="A47036" s="4">
        <v>47024</v>
      </c>
      <c r="B47036" s="4">
        <f t="shared" ca="1" si="6615"/>
        <v>0.57927899695636276</v>
      </c>
      <c r="C47036" s="4">
        <f t="shared" ca="1" si="6616"/>
        <v>70</v>
      </c>
      <c r="D47036" s="4">
        <f t="shared" si="6617"/>
        <v>50</v>
      </c>
      <c r="E47036" s="4">
        <f t="shared" ca="1" si="6618"/>
        <v>50</v>
      </c>
      <c r="F47036" s="4">
        <f t="shared" ca="1" si="6619"/>
        <v>0</v>
      </c>
      <c r="G47036" s="17">
        <f t="shared" si="6620"/>
        <v>36000</v>
      </c>
      <c r="H47036" s="17">
        <f t="shared" ca="1" si="6621"/>
        <v>67500</v>
      </c>
      <c r="I47036" s="17">
        <f t="shared" ca="1" si="6622"/>
        <v>0</v>
      </c>
      <c r="J47036" s="17">
        <f t="shared" ca="1" si="6623"/>
        <v>31500</v>
      </c>
    </row>
    <row r="47037" spans="1:10" x14ac:dyDescent="0.3">
      <c r="A47037" s="4">
        <v>47025</v>
      </c>
      <c r="B47037" s="4">
        <f t="shared" ca="1" si="6615"/>
        <v>6.2148372678126673E-2</v>
      </c>
      <c r="C47037" s="4">
        <f t="shared" ca="1" si="6616"/>
        <v>10</v>
      </c>
      <c r="D47037" s="4">
        <f t="shared" si="6617"/>
        <v>50</v>
      </c>
      <c r="E47037" s="4">
        <f t="shared" ca="1" si="6618"/>
        <v>10</v>
      </c>
      <c r="F47037" s="4">
        <f t="shared" ca="1" si="6619"/>
        <v>40</v>
      </c>
      <c r="G47037" s="17">
        <f t="shared" si="6620"/>
        <v>36000</v>
      </c>
      <c r="H47037" s="17">
        <f t="shared" ca="1" si="6621"/>
        <v>13500</v>
      </c>
      <c r="I47037" s="17">
        <f t="shared" ca="1" si="6622"/>
        <v>1600</v>
      </c>
      <c r="J47037" s="17">
        <f t="shared" ca="1" si="6623"/>
        <v>-20900</v>
      </c>
    </row>
    <row r="47038" spans="1:10" x14ac:dyDescent="0.3">
      <c r="A47038" s="4">
        <v>47026</v>
      </c>
      <c r="B47038" s="4">
        <f t="shared" ca="1" si="6615"/>
        <v>0.58561381087980646</v>
      </c>
      <c r="C47038" s="4">
        <f t="shared" ca="1" si="6616"/>
        <v>70</v>
      </c>
      <c r="D47038" s="4">
        <f t="shared" si="6617"/>
        <v>50</v>
      </c>
      <c r="E47038" s="4">
        <f t="shared" ca="1" si="6618"/>
        <v>50</v>
      </c>
      <c r="F47038" s="4">
        <f t="shared" ca="1" si="6619"/>
        <v>0</v>
      </c>
      <c r="G47038" s="17">
        <f t="shared" si="6620"/>
        <v>36000</v>
      </c>
      <c r="H47038" s="17">
        <f t="shared" ca="1" si="6621"/>
        <v>67500</v>
      </c>
      <c r="I47038" s="17">
        <f t="shared" ca="1" si="6622"/>
        <v>0</v>
      </c>
      <c r="J47038" s="17">
        <f t="shared" ca="1" si="6623"/>
        <v>31500</v>
      </c>
    </row>
    <row r="47039" spans="1:10" x14ac:dyDescent="0.3">
      <c r="A47039" s="4">
        <v>47027</v>
      </c>
      <c r="B47039" s="4">
        <f t="shared" ca="1" si="6615"/>
        <v>0.18412499898763324</v>
      </c>
      <c r="C47039" s="4">
        <f t="shared" ca="1" si="6616"/>
        <v>40</v>
      </c>
      <c r="D47039" s="4">
        <f t="shared" si="6617"/>
        <v>50</v>
      </c>
      <c r="E47039" s="4">
        <f t="shared" ca="1" si="6618"/>
        <v>40</v>
      </c>
      <c r="F47039" s="4">
        <f t="shared" ca="1" si="6619"/>
        <v>10</v>
      </c>
      <c r="G47039" s="17">
        <f t="shared" si="6620"/>
        <v>36000</v>
      </c>
      <c r="H47039" s="17">
        <f t="shared" ca="1" si="6621"/>
        <v>54000</v>
      </c>
      <c r="I47039" s="17">
        <f t="shared" ca="1" si="6622"/>
        <v>400</v>
      </c>
      <c r="J47039" s="17">
        <f t="shared" ca="1" si="6623"/>
        <v>18400</v>
      </c>
    </row>
    <row r="47040" spans="1:10" x14ac:dyDescent="0.3">
      <c r="A47040" s="4">
        <v>47028</v>
      </c>
      <c r="B47040" s="4">
        <f t="shared" ca="1" si="6615"/>
        <v>0.62656366619340886</v>
      </c>
      <c r="C47040" s="4">
        <f t="shared" ca="1" si="6616"/>
        <v>70</v>
      </c>
      <c r="D47040" s="4">
        <f t="shared" si="6617"/>
        <v>50</v>
      </c>
      <c r="E47040" s="4">
        <f t="shared" ca="1" si="6618"/>
        <v>50</v>
      </c>
      <c r="F47040" s="4">
        <f t="shared" ca="1" si="6619"/>
        <v>0</v>
      </c>
      <c r="G47040" s="17">
        <f t="shared" si="6620"/>
        <v>36000</v>
      </c>
      <c r="H47040" s="17">
        <f t="shared" ca="1" si="6621"/>
        <v>67500</v>
      </c>
      <c r="I47040" s="17">
        <f t="shared" ca="1" si="6622"/>
        <v>0</v>
      </c>
      <c r="J47040" s="17">
        <f t="shared" ca="1" si="6623"/>
        <v>31500</v>
      </c>
    </row>
    <row r="47041" spans="1:10" x14ac:dyDescent="0.3">
      <c r="A47041" s="4">
        <v>47029</v>
      </c>
      <c r="B47041" s="4">
        <f t="shared" ca="1" si="6615"/>
        <v>0.61029652414619207</v>
      </c>
      <c r="C47041" s="4">
        <f t="shared" ca="1" si="6616"/>
        <v>70</v>
      </c>
      <c r="D47041" s="4">
        <f t="shared" si="6617"/>
        <v>50</v>
      </c>
      <c r="E47041" s="4">
        <f t="shared" ca="1" si="6618"/>
        <v>50</v>
      </c>
      <c r="F47041" s="4">
        <f t="shared" ca="1" si="6619"/>
        <v>0</v>
      </c>
      <c r="G47041" s="17">
        <f t="shared" si="6620"/>
        <v>36000</v>
      </c>
      <c r="H47041" s="17">
        <f t="shared" ca="1" si="6621"/>
        <v>67500</v>
      </c>
      <c r="I47041" s="17">
        <f t="shared" ca="1" si="6622"/>
        <v>0</v>
      </c>
      <c r="J47041" s="17">
        <f t="shared" ca="1" si="6623"/>
        <v>31500</v>
      </c>
    </row>
    <row r="47042" spans="1:10" x14ac:dyDescent="0.3">
      <c r="A47042" s="4">
        <v>47030</v>
      </c>
      <c r="B47042" s="4">
        <f t="shared" ca="1" si="6615"/>
        <v>0.69619503218819379</v>
      </c>
      <c r="C47042" s="4">
        <f t="shared" ca="1" si="6616"/>
        <v>70</v>
      </c>
      <c r="D47042" s="4">
        <f t="shared" si="6617"/>
        <v>50</v>
      </c>
      <c r="E47042" s="4">
        <f t="shared" ca="1" si="6618"/>
        <v>50</v>
      </c>
      <c r="F47042" s="4">
        <f t="shared" ca="1" si="6619"/>
        <v>0</v>
      </c>
      <c r="G47042" s="17">
        <f t="shared" si="6620"/>
        <v>36000</v>
      </c>
      <c r="H47042" s="17">
        <f t="shared" ca="1" si="6621"/>
        <v>67500</v>
      </c>
      <c r="I47042" s="17">
        <f t="shared" ca="1" si="6622"/>
        <v>0</v>
      </c>
      <c r="J47042" s="17">
        <f t="shared" ca="1" si="6623"/>
        <v>31500</v>
      </c>
    </row>
    <row r="47043" spans="1:10" x14ac:dyDescent="0.3">
      <c r="A47043" s="4">
        <v>47031</v>
      </c>
      <c r="B47043" s="4">
        <f t="shared" ca="1" si="6615"/>
        <v>0.94151325616979376</v>
      </c>
      <c r="C47043" s="4">
        <f t="shared" ca="1" si="6616"/>
        <v>100</v>
      </c>
      <c r="D47043" s="4">
        <f t="shared" si="6617"/>
        <v>50</v>
      </c>
      <c r="E47043" s="4">
        <f t="shared" ca="1" si="6618"/>
        <v>50</v>
      </c>
      <c r="F47043" s="4">
        <f t="shared" ca="1" si="6619"/>
        <v>0</v>
      </c>
      <c r="G47043" s="17">
        <f t="shared" si="6620"/>
        <v>36000</v>
      </c>
      <c r="H47043" s="17">
        <f t="shared" ca="1" si="6621"/>
        <v>67500</v>
      </c>
      <c r="I47043" s="17">
        <f t="shared" ca="1" si="6622"/>
        <v>0</v>
      </c>
      <c r="J47043" s="17">
        <f t="shared" ca="1" si="6623"/>
        <v>31500</v>
      </c>
    </row>
    <row r="47044" spans="1:10" x14ac:dyDescent="0.3">
      <c r="A47044" s="4">
        <v>47032</v>
      </c>
      <c r="B47044" s="4">
        <f t="shared" ca="1" si="6615"/>
        <v>0.15949747740203224</v>
      </c>
      <c r="C47044" s="4">
        <f t="shared" ca="1" si="6616"/>
        <v>25</v>
      </c>
      <c r="D47044" s="4">
        <f t="shared" si="6617"/>
        <v>50</v>
      </c>
      <c r="E47044" s="4">
        <f t="shared" ca="1" si="6618"/>
        <v>25</v>
      </c>
      <c r="F47044" s="4">
        <f t="shared" ca="1" si="6619"/>
        <v>25</v>
      </c>
      <c r="G47044" s="17">
        <f t="shared" si="6620"/>
        <v>36000</v>
      </c>
      <c r="H47044" s="17">
        <f t="shared" ca="1" si="6621"/>
        <v>33750</v>
      </c>
      <c r="I47044" s="17">
        <f t="shared" ca="1" si="6622"/>
        <v>1000</v>
      </c>
      <c r="J47044" s="17">
        <f t="shared" ca="1" si="6623"/>
        <v>-1250</v>
      </c>
    </row>
    <row r="47045" spans="1:10" x14ac:dyDescent="0.3">
      <c r="A47045" s="4">
        <v>47033</v>
      </c>
      <c r="B47045" s="4">
        <f t="shared" ca="1" si="6615"/>
        <v>0.77393737290486431</v>
      </c>
      <c r="C47045" s="4">
        <f t="shared" ca="1" si="6616"/>
        <v>70</v>
      </c>
      <c r="D47045" s="4">
        <f t="shared" si="6617"/>
        <v>50</v>
      </c>
      <c r="E47045" s="4">
        <f t="shared" ca="1" si="6618"/>
        <v>50</v>
      </c>
      <c r="F47045" s="4">
        <f t="shared" ca="1" si="6619"/>
        <v>0</v>
      </c>
      <c r="G47045" s="17">
        <f t="shared" si="6620"/>
        <v>36000</v>
      </c>
      <c r="H47045" s="17">
        <f t="shared" ca="1" si="6621"/>
        <v>67500</v>
      </c>
      <c r="I47045" s="17">
        <f t="shared" ca="1" si="6622"/>
        <v>0</v>
      </c>
      <c r="J47045" s="17">
        <f t="shared" ca="1" si="6623"/>
        <v>31500</v>
      </c>
    </row>
    <row r="47046" spans="1:10" x14ac:dyDescent="0.3">
      <c r="A47046" s="4">
        <v>47034</v>
      </c>
      <c r="B47046" s="4">
        <f t="shared" ca="1" si="6615"/>
        <v>0.17555739790289626</v>
      </c>
      <c r="C47046" s="4">
        <f t="shared" ca="1" si="6616"/>
        <v>25</v>
      </c>
      <c r="D47046" s="4">
        <f t="shared" si="6617"/>
        <v>50</v>
      </c>
      <c r="E47046" s="4">
        <f t="shared" ca="1" si="6618"/>
        <v>25</v>
      </c>
      <c r="F47046" s="4">
        <f t="shared" ca="1" si="6619"/>
        <v>25</v>
      </c>
      <c r="G47046" s="17">
        <f t="shared" si="6620"/>
        <v>36000</v>
      </c>
      <c r="H47046" s="17">
        <f t="shared" ca="1" si="6621"/>
        <v>33750</v>
      </c>
      <c r="I47046" s="17">
        <f t="shared" ca="1" si="6622"/>
        <v>1000</v>
      </c>
      <c r="J47046" s="17">
        <f t="shared" ca="1" si="6623"/>
        <v>-1250</v>
      </c>
    </row>
    <row r="47047" spans="1:10" x14ac:dyDescent="0.3">
      <c r="A47047" s="4">
        <v>47035</v>
      </c>
      <c r="B47047" s="4">
        <f t="shared" ca="1" si="6615"/>
        <v>0.28559283055998363</v>
      </c>
      <c r="C47047" s="4">
        <f t="shared" ca="1" si="6616"/>
        <v>40</v>
      </c>
      <c r="D47047" s="4">
        <f t="shared" si="6617"/>
        <v>50</v>
      </c>
      <c r="E47047" s="4">
        <f t="shared" ca="1" si="6618"/>
        <v>40</v>
      </c>
      <c r="F47047" s="4">
        <f t="shared" ca="1" si="6619"/>
        <v>10</v>
      </c>
      <c r="G47047" s="17">
        <f t="shared" si="6620"/>
        <v>36000</v>
      </c>
      <c r="H47047" s="17">
        <f t="shared" ca="1" si="6621"/>
        <v>54000</v>
      </c>
      <c r="I47047" s="17">
        <f t="shared" ca="1" si="6622"/>
        <v>400</v>
      </c>
      <c r="J47047" s="17">
        <f t="shared" ca="1" si="6623"/>
        <v>18400</v>
      </c>
    </row>
    <row r="47048" spans="1:10" x14ac:dyDescent="0.3">
      <c r="A47048" s="4">
        <v>47036</v>
      </c>
      <c r="B47048" s="4">
        <f t="shared" ca="1" si="6615"/>
        <v>0.61623181537930194</v>
      </c>
      <c r="C47048" s="4">
        <f t="shared" ca="1" si="6616"/>
        <v>70</v>
      </c>
      <c r="D47048" s="4">
        <f t="shared" si="6617"/>
        <v>50</v>
      </c>
      <c r="E47048" s="4">
        <f t="shared" ca="1" si="6618"/>
        <v>50</v>
      </c>
      <c r="F47048" s="4">
        <f t="shared" ca="1" si="6619"/>
        <v>0</v>
      </c>
      <c r="G47048" s="17">
        <f t="shared" si="6620"/>
        <v>36000</v>
      </c>
      <c r="H47048" s="17">
        <f t="shared" ca="1" si="6621"/>
        <v>67500</v>
      </c>
      <c r="I47048" s="17">
        <f t="shared" ca="1" si="6622"/>
        <v>0</v>
      </c>
      <c r="J47048" s="17">
        <f t="shared" ca="1" si="6623"/>
        <v>31500</v>
      </c>
    </row>
    <row r="47049" spans="1:10" x14ac:dyDescent="0.3">
      <c r="A47049" s="4">
        <v>47037</v>
      </c>
      <c r="B47049" s="4">
        <f t="shared" ca="1" si="6615"/>
        <v>4.6175874978520159E-2</v>
      </c>
      <c r="C47049" s="4">
        <f t="shared" ca="1" si="6616"/>
        <v>10</v>
      </c>
      <c r="D47049" s="4">
        <f t="shared" si="6617"/>
        <v>50</v>
      </c>
      <c r="E47049" s="4">
        <f t="shared" ca="1" si="6618"/>
        <v>10</v>
      </c>
      <c r="F47049" s="4">
        <f t="shared" ca="1" si="6619"/>
        <v>40</v>
      </c>
      <c r="G47049" s="17">
        <f t="shared" si="6620"/>
        <v>36000</v>
      </c>
      <c r="H47049" s="17">
        <f t="shared" ca="1" si="6621"/>
        <v>13500</v>
      </c>
      <c r="I47049" s="17">
        <f t="shared" ca="1" si="6622"/>
        <v>1600</v>
      </c>
      <c r="J47049" s="17">
        <f t="shared" ca="1" si="6623"/>
        <v>-20900</v>
      </c>
    </row>
    <row r="47050" spans="1:10" x14ac:dyDescent="0.3">
      <c r="A47050" s="4">
        <v>47038</v>
      </c>
      <c r="B47050" s="4">
        <f t="shared" ca="1" si="6615"/>
        <v>0.66758134857623008</v>
      </c>
      <c r="C47050" s="4">
        <f t="shared" ca="1" si="6616"/>
        <v>70</v>
      </c>
      <c r="D47050" s="4">
        <f t="shared" si="6617"/>
        <v>50</v>
      </c>
      <c r="E47050" s="4">
        <f t="shared" ca="1" si="6618"/>
        <v>50</v>
      </c>
      <c r="F47050" s="4">
        <f t="shared" ca="1" si="6619"/>
        <v>0</v>
      </c>
      <c r="G47050" s="17">
        <f t="shared" si="6620"/>
        <v>36000</v>
      </c>
      <c r="H47050" s="17">
        <f t="shared" ca="1" si="6621"/>
        <v>67500</v>
      </c>
      <c r="I47050" s="17">
        <f t="shared" ca="1" si="6622"/>
        <v>0</v>
      </c>
      <c r="J47050" s="17">
        <f t="shared" ca="1" si="6623"/>
        <v>31500</v>
      </c>
    </row>
    <row r="47051" spans="1:10" x14ac:dyDescent="0.3">
      <c r="A47051" s="4">
        <v>47039</v>
      </c>
      <c r="B47051" s="4">
        <f t="shared" ca="1" si="6615"/>
        <v>0.94923267583074022</v>
      </c>
      <c r="C47051" s="4">
        <f t="shared" ca="1" si="6616"/>
        <v>100</v>
      </c>
      <c r="D47051" s="4">
        <f t="shared" si="6617"/>
        <v>50</v>
      </c>
      <c r="E47051" s="4">
        <f t="shared" ca="1" si="6618"/>
        <v>50</v>
      </c>
      <c r="F47051" s="4">
        <f t="shared" ca="1" si="6619"/>
        <v>0</v>
      </c>
      <c r="G47051" s="17">
        <f t="shared" si="6620"/>
        <v>36000</v>
      </c>
      <c r="H47051" s="17">
        <f t="shared" ca="1" si="6621"/>
        <v>67500</v>
      </c>
      <c r="I47051" s="17">
        <f t="shared" ca="1" si="6622"/>
        <v>0</v>
      </c>
      <c r="J47051" s="17">
        <f t="shared" ca="1" si="6623"/>
        <v>31500</v>
      </c>
    </row>
    <row r="47052" spans="1:10" x14ac:dyDescent="0.3">
      <c r="A47052" s="4">
        <v>47040</v>
      </c>
      <c r="B47052" s="4">
        <f t="shared" ca="1" si="6615"/>
        <v>0.5794144263344011</v>
      </c>
      <c r="C47052" s="4">
        <f t="shared" ca="1" si="6616"/>
        <v>70</v>
      </c>
      <c r="D47052" s="4">
        <f t="shared" si="6617"/>
        <v>50</v>
      </c>
      <c r="E47052" s="4">
        <f t="shared" ca="1" si="6618"/>
        <v>50</v>
      </c>
      <c r="F47052" s="4">
        <f t="shared" ca="1" si="6619"/>
        <v>0</v>
      </c>
      <c r="G47052" s="17">
        <f t="shared" si="6620"/>
        <v>36000</v>
      </c>
      <c r="H47052" s="17">
        <f t="shared" ca="1" si="6621"/>
        <v>67500</v>
      </c>
      <c r="I47052" s="17">
        <f t="shared" ca="1" si="6622"/>
        <v>0</v>
      </c>
      <c r="J47052" s="17">
        <f t="shared" ca="1" si="6623"/>
        <v>31500</v>
      </c>
    </row>
    <row r="47053" spans="1:10" x14ac:dyDescent="0.3">
      <c r="A47053" s="4">
        <v>47041</v>
      </c>
      <c r="B47053" s="4">
        <f t="shared" ca="1" si="6615"/>
        <v>0.26713565517491811</v>
      </c>
      <c r="C47053" s="4">
        <f t="shared" ca="1" si="6616"/>
        <v>40</v>
      </c>
      <c r="D47053" s="4">
        <f t="shared" si="6617"/>
        <v>50</v>
      </c>
      <c r="E47053" s="4">
        <f t="shared" ca="1" si="6618"/>
        <v>40</v>
      </c>
      <c r="F47053" s="4">
        <f t="shared" ca="1" si="6619"/>
        <v>10</v>
      </c>
      <c r="G47053" s="17">
        <f t="shared" si="6620"/>
        <v>36000</v>
      </c>
      <c r="H47053" s="17">
        <f t="shared" ca="1" si="6621"/>
        <v>54000</v>
      </c>
      <c r="I47053" s="17">
        <f t="shared" ca="1" si="6622"/>
        <v>400</v>
      </c>
      <c r="J47053" s="17">
        <f t="shared" ca="1" si="6623"/>
        <v>18400</v>
      </c>
    </row>
    <row r="47054" spans="1:10" x14ac:dyDescent="0.3">
      <c r="A47054" s="4">
        <v>47042</v>
      </c>
      <c r="B47054" s="4">
        <f t="shared" ref="B47054:B47117" ca="1" si="6624">RAND()</f>
        <v>0.72556529891124677</v>
      </c>
      <c r="C47054" s="4">
        <f t="shared" ref="C47054:C47117" ca="1" si="6625">LOOKUP(B47054,$E$3:$F$9,$D$3:$D$9)</f>
        <v>70</v>
      </c>
      <c r="D47054" s="4">
        <f t="shared" ref="D47054:D47117" si="6626">$I$6</f>
        <v>50</v>
      </c>
      <c r="E47054" s="4">
        <f t="shared" ca="1" si="6618"/>
        <v>50</v>
      </c>
      <c r="F47054" s="4">
        <f t="shared" ca="1" si="6619"/>
        <v>0</v>
      </c>
      <c r="G47054" s="17">
        <f t="shared" si="6620"/>
        <v>36000</v>
      </c>
      <c r="H47054" s="17">
        <f t="shared" ca="1" si="6621"/>
        <v>67500</v>
      </c>
      <c r="I47054" s="17">
        <f t="shared" ca="1" si="6622"/>
        <v>0</v>
      </c>
      <c r="J47054" s="17">
        <f t="shared" ca="1" si="6623"/>
        <v>31500</v>
      </c>
    </row>
    <row r="47055" spans="1:10" x14ac:dyDescent="0.3">
      <c r="A47055" s="4">
        <v>47043</v>
      </c>
      <c r="B47055" s="4">
        <f t="shared" ca="1" si="6624"/>
        <v>0.15729618878522622</v>
      </c>
      <c r="C47055" s="4">
        <f t="shared" ca="1" si="6625"/>
        <v>25</v>
      </c>
      <c r="D47055" s="4">
        <f t="shared" si="6626"/>
        <v>50</v>
      </c>
      <c r="E47055" s="4">
        <f t="shared" ca="1" si="6618"/>
        <v>25</v>
      </c>
      <c r="F47055" s="4">
        <f t="shared" ca="1" si="6619"/>
        <v>25</v>
      </c>
      <c r="G47055" s="17">
        <f t="shared" si="6620"/>
        <v>36000</v>
      </c>
      <c r="H47055" s="17">
        <f t="shared" ca="1" si="6621"/>
        <v>33750</v>
      </c>
      <c r="I47055" s="17">
        <f t="shared" ca="1" si="6622"/>
        <v>1000</v>
      </c>
      <c r="J47055" s="17">
        <f t="shared" ca="1" si="6623"/>
        <v>-1250</v>
      </c>
    </row>
    <row r="47056" spans="1:10" x14ac:dyDescent="0.3">
      <c r="A47056" s="4">
        <v>47044</v>
      </c>
      <c r="B47056" s="4">
        <f t="shared" ca="1" si="6624"/>
        <v>0.53186219919368261</v>
      </c>
      <c r="C47056" s="4">
        <f t="shared" ca="1" si="6625"/>
        <v>55</v>
      </c>
      <c r="D47056" s="4">
        <f t="shared" si="6626"/>
        <v>50</v>
      </c>
      <c r="E47056" s="4">
        <f t="shared" ca="1" si="6618"/>
        <v>50</v>
      </c>
      <c r="F47056" s="4">
        <f t="shared" ca="1" si="6619"/>
        <v>0</v>
      </c>
      <c r="G47056" s="17">
        <f t="shared" si="6620"/>
        <v>36000</v>
      </c>
      <c r="H47056" s="17">
        <f t="shared" ca="1" si="6621"/>
        <v>67500</v>
      </c>
      <c r="I47056" s="17">
        <f t="shared" ca="1" si="6622"/>
        <v>0</v>
      </c>
      <c r="J47056" s="17">
        <f t="shared" ca="1" si="6623"/>
        <v>31500</v>
      </c>
    </row>
    <row r="47057" spans="1:10" x14ac:dyDescent="0.3">
      <c r="A47057" s="4">
        <v>47045</v>
      </c>
      <c r="B47057" s="4">
        <f t="shared" ca="1" si="6624"/>
        <v>0.86085441402766916</v>
      </c>
      <c r="C47057" s="4">
        <f t="shared" ca="1" si="6625"/>
        <v>85</v>
      </c>
      <c r="D47057" s="4">
        <f t="shared" si="6626"/>
        <v>50</v>
      </c>
      <c r="E47057" s="4">
        <f t="shared" ca="1" si="6618"/>
        <v>50</v>
      </c>
      <c r="F47057" s="4">
        <f t="shared" ca="1" si="6619"/>
        <v>0</v>
      </c>
      <c r="G47057" s="17">
        <f t="shared" si="6620"/>
        <v>36000</v>
      </c>
      <c r="H47057" s="17">
        <f t="shared" ca="1" si="6621"/>
        <v>67500</v>
      </c>
      <c r="I47057" s="17">
        <f t="shared" ca="1" si="6622"/>
        <v>0</v>
      </c>
      <c r="J47057" s="17">
        <f t="shared" ca="1" si="6623"/>
        <v>31500</v>
      </c>
    </row>
    <row r="47058" spans="1:10" x14ac:dyDescent="0.3">
      <c r="A47058" s="4">
        <v>47046</v>
      </c>
      <c r="B47058" s="4">
        <f t="shared" ca="1" si="6624"/>
        <v>7.8371584464248634E-2</v>
      </c>
      <c r="C47058" s="4">
        <f t="shared" ca="1" si="6625"/>
        <v>10</v>
      </c>
      <c r="D47058" s="4">
        <f t="shared" si="6626"/>
        <v>50</v>
      </c>
      <c r="E47058" s="4">
        <f t="shared" ca="1" si="6618"/>
        <v>10</v>
      </c>
      <c r="F47058" s="4">
        <f t="shared" ca="1" si="6619"/>
        <v>40</v>
      </c>
      <c r="G47058" s="17">
        <f t="shared" si="6620"/>
        <v>36000</v>
      </c>
      <c r="H47058" s="17">
        <f t="shared" ca="1" si="6621"/>
        <v>13500</v>
      </c>
      <c r="I47058" s="17">
        <f t="shared" ca="1" si="6622"/>
        <v>1600</v>
      </c>
      <c r="J47058" s="17">
        <f t="shared" ca="1" si="6623"/>
        <v>-20900</v>
      </c>
    </row>
    <row r="47059" spans="1:10" x14ac:dyDescent="0.3">
      <c r="A47059" s="4">
        <v>47047</v>
      </c>
      <c r="B47059" s="4">
        <f t="shared" ca="1" si="6624"/>
        <v>2.344776382932201E-2</v>
      </c>
      <c r="C47059" s="4">
        <f t="shared" ca="1" si="6625"/>
        <v>10</v>
      </c>
      <c r="D47059" s="4">
        <f t="shared" si="6626"/>
        <v>50</v>
      </c>
      <c r="E47059" s="4">
        <f t="shared" ca="1" si="6618"/>
        <v>10</v>
      </c>
      <c r="F47059" s="4">
        <f t="shared" ca="1" si="6619"/>
        <v>40</v>
      </c>
      <c r="G47059" s="17">
        <f t="shared" si="6620"/>
        <v>36000</v>
      </c>
      <c r="H47059" s="17">
        <f t="shared" ca="1" si="6621"/>
        <v>13500</v>
      </c>
      <c r="I47059" s="17">
        <f t="shared" ca="1" si="6622"/>
        <v>1600</v>
      </c>
      <c r="J47059" s="17">
        <f t="shared" ca="1" si="6623"/>
        <v>-20900</v>
      </c>
    </row>
    <row r="47060" spans="1:10" x14ac:dyDescent="0.3">
      <c r="A47060" s="4">
        <v>47048</v>
      </c>
      <c r="B47060" s="4">
        <f t="shared" ca="1" si="6624"/>
        <v>0.72398283234844585</v>
      </c>
      <c r="C47060" s="4">
        <f t="shared" ca="1" si="6625"/>
        <v>70</v>
      </c>
      <c r="D47060" s="4">
        <f t="shared" si="6626"/>
        <v>50</v>
      </c>
      <c r="E47060" s="4">
        <f t="shared" ca="1" si="6618"/>
        <v>50</v>
      </c>
      <c r="F47060" s="4">
        <f t="shared" ca="1" si="6619"/>
        <v>0</v>
      </c>
      <c r="G47060" s="17">
        <f t="shared" si="6620"/>
        <v>36000</v>
      </c>
      <c r="H47060" s="17">
        <f t="shared" ca="1" si="6621"/>
        <v>67500</v>
      </c>
      <c r="I47060" s="17">
        <f t="shared" ca="1" si="6622"/>
        <v>0</v>
      </c>
      <c r="J47060" s="17">
        <f t="shared" ca="1" si="6623"/>
        <v>31500</v>
      </c>
    </row>
    <row r="47061" spans="1:10" x14ac:dyDescent="0.3">
      <c r="A47061" s="4">
        <v>47049</v>
      </c>
      <c r="B47061" s="4">
        <f t="shared" ca="1" si="6624"/>
        <v>0.53992476426743718</v>
      </c>
      <c r="C47061" s="4">
        <f t="shared" ca="1" si="6625"/>
        <v>55</v>
      </c>
      <c r="D47061" s="4">
        <f t="shared" si="6626"/>
        <v>50</v>
      </c>
      <c r="E47061" s="4">
        <f t="shared" ca="1" si="6618"/>
        <v>50</v>
      </c>
      <c r="F47061" s="4">
        <f t="shared" ca="1" si="6619"/>
        <v>0</v>
      </c>
      <c r="G47061" s="17">
        <f t="shared" si="6620"/>
        <v>36000</v>
      </c>
      <c r="H47061" s="17">
        <f t="shared" ca="1" si="6621"/>
        <v>67500</v>
      </c>
      <c r="I47061" s="17">
        <f t="shared" ca="1" si="6622"/>
        <v>0</v>
      </c>
      <c r="J47061" s="17">
        <f t="shared" ca="1" si="6623"/>
        <v>31500</v>
      </c>
    </row>
    <row r="47062" spans="1:10" x14ac:dyDescent="0.3">
      <c r="A47062" s="4">
        <v>47050</v>
      </c>
      <c r="B47062" s="4">
        <f t="shared" ca="1" si="6624"/>
        <v>0.82380689079710223</v>
      </c>
      <c r="C47062" s="4">
        <f t="shared" ca="1" si="6625"/>
        <v>85</v>
      </c>
      <c r="D47062" s="4">
        <f t="shared" si="6626"/>
        <v>50</v>
      </c>
      <c r="E47062" s="4">
        <f t="shared" ca="1" si="6618"/>
        <v>50</v>
      </c>
      <c r="F47062" s="4">
        <f t="shared" ca="1" si="6619"/>
        <v>0</v>
      </c>
      <c r="G47062" s="17">
        <f t="shared" si="6620"/>
        <v>36000</v>
      </c>
      <c r="H47062" s="17">
        <f t="shared" ca="1" si="6621"/>
        <v>67500</v>
      </c>
      <c r="I47062" s="17">
        <f t="shared" ca="1" si="6622"/>
        <v>0</v>
      </c>
      <c r="J47062" s="17">
        <f t="shared" ca="1" si="6623"/>
        <v>31500</v>
      </c>
    </row>
    <row r="47063" spans="1:10" x14ac:dyDescent="0.3">
      <c r="A47063" s="4">
        <v>47051</v>
      </c>
      <c r="B47063" s="4">
        <f t="shared" ca="1" si="6624"/>
        <v>0.27272977233678952</v>
      </c>
      <c r="C47063" s="4">
        <f t="shared" ca="1" si="6625"/>
        <v>40</v>
      </c>
      <c r="D47063" s="4">
        <f t="shared" si="6626"/>
        <v>50</v>
      </c>
      <c r="E47063" s="4">
        <f t="shared" ca="1" si="6618"/>
        <v>40</v>
      </c>
      <c r="F47063" s="4">
        <f t="shared" ca="1" si="6619"/>
        <v>10</v>
      </c>
      <c r="G47063" s="17">
        <f t="shared" si="6620"/>
        <v>36000</v>
      </c>
      <c r="H47063" s="17">
        <f t="shared" ca="1" si="6621"/>
        <v>54000</v>
      </c>
      <c r="I47063" s="17">
        <f t="shared" ca="1" si="6622"/>
        <v>400</v>
      </c>
      <c r="J47063" s="17">
        <f t="shared" ca="1" si="6623"/>
        <v>18400</v>
      </c>
    </row>
    <row r="47064" spans="1:10" x14ac:dyDescent="0.3">
      <c r="A47064" s="4">
        <v>47052</v>
      </c>
      <c r="B47064" s="4">
        <f t="shared" ca="1" si="6624"/>
        <v>0.1398319821446774</v>
      </c>
      <c r="C47064" s="4">
        <f t="shared" ca="1" si="6625"/>
        <v>25</v>
      </c>
      <c r="D47064" s="4">
        <f t="shared" si="6626"/>
        <v>50</v>
      </c>
      <c r="E47064" s="4">
        <f t="shared" ca="1" si="6618"/>
        <v>25</v>
      </c>
      <c r="F47064" s="4">
        <f t="shared" ca="1" si="6619"/>
        <v>25</v>
      </c>
      <c r="G47064" s="17">
        <f t="shared" si="6620"/>
        <v>36000</v>
      </c>
      <c r="H47064" s="17">
        <f t="shared" ca="1" si="6621"/>
        <v>33750</v>
      </c>
      <c r="I47064" s="17">
        <f t="shared" ca="1" si="6622"/>
        <v>1000</v>
      </c>
      <c r="J47064" s="17">
        <f t="shared" ca="1" si="6623"/>
        <v>-1250</v>
      </c>
    </row>
    <row r="47065" spans="1:10" x14ac:dyDescent="0.3">
      <c r="A47065" s="4">
        <v>47053</v>
      </c>
      <c r="B47065" s="4">
        <f t="shared" ca="1" si="6624"/>
        <v>5.3315747977741412E-2</v>
      </c>
      <c r="C47065" s="4">
        <f t="shared" ca="1" si="6625"/>
        <v>10</v>
      </c>
      <c r="D47065" s="4">
        <f t="shared" si="6626"/>
        <v>50</v>
      </c>
      <c r="E47065" s="4">
        <f t="shared" ca="1" si="6618"/>
        <v>10</v>
      </c>
      <c r="F47065" s="4">
        <f t="shared" ca="1" si="6619"/>
        <v>40</v>
      </c>
      <c r="G47065" s="17">
        <f t="shared" si="6620"/>
        <v>36000</v>
      </c>
      <c r="H47065" s="17">
        <f t="shared" ca="1" si="6621"/>
        <v>13500</v>
      </c>
      <c r="I47065" s="17">
        <f t="shared" ca="1" si="6622"/>
        <v>1600</v>
      </c>
      <c r="J47065" s="17">
        <f t="shared" ca="1" si="6623"/>
        <v>-20900</v>
      </c>
    </row>
    <row r="47066" spans="1:10" x14ac:dyDescent="0.3">
      <c r="A47066" s="4">
        <v>47054</v>
      </c>
      <c r="B47066" s="4">
        <f t="shared" ca="1" si="6624"/>
        <v>0.71177190138474156</v>
      </c>
      <c r="C47066" s="4">
        <f t="shared" ca="1" si="6625"/>
        <v>70</v>
      </c>
      <c r="D47066" s="4">
        <f t="shared" si="6626"/>
        <v>50</v>
      </c>
      <c r="E47066" s="4">
        <f t="shared" ca="1" si="6618"/>
        <v>50</v>
      </c>
      <c r="F47066" s="4">
        <f t="shared" ca="1" si="6619"/>
        <v>0</v>
      </c>
      <c r="G47066" s="17">
        <f t="shared" si="6620"/>
        <v>36000</v>
      </c>
      <c r="H47066" s="17">
        <f t="shared" ca="1" si="6621"/>
        <v>67500</v>
      </c>
      <c r="I47066" s="17">
        <f t="shared" ca="1" si="6622"/>
        <v>0</v>
      </c>
      <c r="J47066" s="17">
        <f t="shared" ca="1" si="6623"/>
        <v>31500</v>
      </c>
    </row>
    <row r="47067" spans="1:10" x14ac:dyDescent="0.3">
      <c r="A47067" s="4">
        <v>47055</v>
      </c>
      <c r="B47067" s="4">
        <f t="shared" ca="1" si="6624"/>
        <v>0.71222541574071185</v>
      </c>
      <c r="C47067" s="4">
        <f t="shared" ca="1" si="6625"/>
        <v>70</v>
      </c>
      <c r="D47067" s="4">
        <f t="shared" si="6626"/>
        <v>50</v>
      </c>
      <c r="E47067" s="4">
        <f t="shared" ca="1" si="6618"/>
        <v>50</v>
      </c>
      <c r="F47067" s="4">
        <f t="shared" ca="1" si="6619"/>
        <v>0</v>
      </c>
      <c r="G47067" s="17">
        <f t="shared" si="6620"/>
        <v>36000</v>
      </c>
      <c r="H47067" s="17">
        <f t="shared" ca="1" si="6621"/>
        <v>67500</v>
      </c>
      <c r="I47067" s="17">
        <f t="shared" ca="1" si="6622"/>
        <v>0</v>
      </c>
      <c r="J47067" s="17">
        <f t="shared" ca="1" si="6623"/>
        <v>31500</v>
      </c>
    </row>
    <row r="47068" spans="1:10" x14ac:dyDescent="0.3">
      <c r="A47068" s="4">
        <v>47056</v>
      </c>
      <c r="B47068" s="4">
        <f t="shared" ca="1" si="6624"/>
        <v>0.76743242013737389</v>
      </c>
      <c r="C47068" s="4">
        <f t="shared" ca="1" si="6625"/>
        <v>70</v>
      </c>
      <c r="D47068" s="4">
        <f t="shared" si="6626"/>
        <v>50</v>
      </c>
      <c r="E47068" s="4">
        <f t="shared" ca="1" si="6618"/>
        <v>50</v>
      </c>
      <c r="F47068" s="4">
        <f t="shared" ca="1" si="6619"/>
        <v>0</v>
      </c>
      <c r="G47068" s="17">
        <f t="shared" si="6620"/>
        <v>36000</v>
      </c>
      <c r="H47068" s="17">
        <f t="shared" ca="1" si="6621"/>
        <v>67500</v>
      </c>
      <c r="I47068" s="17">
        <f t="shared" ca="1" si="6622"/>
        <v>0</v>
      </c>
      <c r="J47068" s="17">
        <f t="shared" ca="1" si="6623"/>
        <v>31500</v>
      </c>
    </row>
    <row r="47069" spans="1:10" x14ac:dyDescent="0.3">
      <c r="A47069" s="4">
        <v>47057</v>
      </c>
      <c r="B47069" s="4">
        <f t="shared" ca="1" si="6624"/>
        <v>0.35024583827443434</v>
      </c>
      <c r="C47069" s="4">
        <f t="shared" ca="1" si="6625"/>
        <v>55</v>
      </c>
      <c r="D47069" s="4">
        <f t="shared" si="6626"/>
        <v>50</v>
      </c>
      <c r="E47069" s="4">
        <f t="shared" ca="1" si="6618"/>
        <v>50</v>
      </c>
      <c r="F47069" s="4">
        <f t="shared" ca="1" si="6619"/>
        <v>0</v>
      </c>
      <c r="G47069" s="17">
        <f t="shared" si="6620"/>
        <v>36000</v>
      </c>
      <c r="H47069" s="17">
        <f t="shared" ca="1" si="6621"/>
        <v>67500</v>
      </c>
      <c r="I47069" s="17">
        <f t="shared" ca="1" si="6622"/>
        <v>0</v>
      </c>
      <c r="J47069" s="17">
        <f t="shared" ca="1" si="6623"/>
        <v>31500</v>
      </c>
    </row>
    <row r="47070" spans="1:10" x14ac:dyDescent="0.3">
      <c r="A47070" s="4">
        <v>47058</v>
      </c>
      <c r="B47070" s="4">
        <f t="shared" ca="1" si="6624"/>
        <v>0.72969870509137502</v>
      </c>
      <c r="C47070" s="4">
        <f t="shared" ca="1" si="6625"/>
        <v>70</v>
      </c>
      <c r="D47070" s="4">
        <f t="shared" si="6626"/>
        <v>50</v>
      </c>
      <c r="E47070" s="4">
        <f t="shared" ca="1" si="6618"/>
        <v>50</v>
      </c>
      <c r="F47070" s="4">
        <f t="shared" ca="1" si="6619"/>
        <v>0</v>
      </c>
      <c r="G47070" s="17">
        <f t="shared" si="6620"/>
        <v>36000</v>
      </c>
      <c r="H47070" s="17">
        <f t="shared" ca="1" si="6621"/>
        <v>67500</v>
      </c>
      <c r="I47070" s="17">
        <f t="shared" ca="1" si="6622"/>
        <v>0</v>
      </c>
      <c r="J47070" s="17">
        <f t="shared" ca="1" si="6623"/>
        <v>31500</v>
      </c>
    </row>
    <row r="47071" spans="1:10" x14ac:dyDescent="0.3">
      <c r="A47071" s="4">
        <v>47059</v>
      </c>
      <c r="B47071" s="4">
        <f t="shared" ca="1" si="6624"/>
        <v>0.77472425219931751</v>
      </c>
      <c r="C47071" s="4">
        <f t="shared" ca="1" si="6625"/>
        <v>70</v>
      </c>
      <c r="D47071" s="4">
        <f t="shared" si="6626"/>
        <v>50</v>
      </c>
      <c r="E47071" s="4">
        <f t="shared" ca="1" si="6618"/>
        <v>50</v>
      </c>
      <c r="F47071" s="4">
        <f t="shared" ca="1" si="6619"/>
        <v>0</v>
      </c>
      <c r="G47071" s="17">
        <f t="shared" si="6620"/>
        <v>36000</v>
      </c>
      <c r="H47071" s="17">
        <f t="shared" ca="1" si="6621"/>
        <v>67500</v>
      </c>
      <c r="I47071" s="17">
        <f t="shared" ca="1" si="6622"/>
        <v>0</v>
      </c>
      <c r="J47071" s="17">
        <f t="shared" ca="1" si="6623"/>
        <v>31500</v>
      </c>
    </row>
    <row r="47072" spans="1:10" x14ac:dyDescent="0.3">
      <c r="A47072" s="4">
        <v>47060</v>
      </c>
      <c r="B47072" s="4">
        <f t="shared" ca="1" si="6624"/>
        <v>0.85752375686684645</v>
      </c>
      <c r="C47072" s="4">
        <f t="shared" ca="1" si="6625"/>
        <v>85</v>
      </c>
      <c r="D47072" s="4">
        <f t="shared" si="6626"/>
        <v>50</v>
      </c>
      <c r="E47072" s="4">
        <f t="shared" ca="1" si="6618"/>
        <v>50</v>
      </c>
      <c r="F47072" s="4">
        <f t="shared" ca="1" si="6619"/>
        <v>0</v>
      </c>
      <c r="G47072" s="17">
        <f t="shared" si="6620"/>
        <v>36000</v>
      </c>
      <c r="H47072" s="17">
        <f t="shared" ca="1" si="6621"/>
        <v>67500</v>
      </c>
      <c r="I47072" s="17">
        <f t="shared" ca="1" si="6622"/>
        <v>0</v>
      </c>
      <c r="J47072" s="17">
        <f t="shared" ca="1" si="6623"/>
        <v>31500</v>
      </c>
    </row>
    <row r="47073" spans="1:10" x14ac:dyDescent="0.3">
      <c r="A47073" s="4">
        <v>47061</v>
      </c>
      <c r="B47073" s="4">
        <f t="shared" ca="1" si="6624"/>
        <v>0.65137055059064353</v>
      </c>
      <c r="C47073" s="4">
        <f t="shared" ca="1" si="6625"/>
        <v>70</v>
      </c>
      <c r="D47073" s="4">
        <f t="shared" si="6626"/>
        <v>50</v>
      </c>
      <c r="E47073" s="4">
        <f t="shared" ca="1" si="6618"/>
        <v>50</v>
      </c>
      <c r="F47073" s="4">
        <f t="shared" ca="1" si="6619"/>
        <v>0</v>
      </c>
      <c r="G47073" s="17">
        <f t="shared" si="6620"/>
        <v>36000</v>
      </c>
      <c r="H47073" s="17">
        <f t="shared" ca="1" si="6621"/>
        <v>67500</v>
      </c>
      <c r="I47073" s="17">
        <f t="shared" ca="1" si="6622"/>
        <v>0</v>
      </c>
      <c r="J47073" s="17">
        <f t="shared" ca="1" si="6623"/>
        <v>31500</v>
      </c>
    </row>
    <row r="47074" spans="1:10" x14ac:dyDescent="0.3">
      <c r="A47074" s="4">
        <v>47062</v>
      </c>
      <c r="B47074" s="4">
        <f t="shared" ca="1" si="6624"/>
        <v>0.37281000986867696</v>
      </c>
      <c r="C47074" s="4">
        <f t="shared" ca="1" si="6625"/>
        <v>55</v>
      </c>
      <c r="D47074" s="4">
        <f t="shared" si="6626"/>
        <v>50</v>
      </c>
      <c r="E47074" s="4">
        <f t="shared" ca="1" si="6618"/>
        <v>50</v>
      </c>
      <c r="F47074" s="4">
        <f t="shared" ca="1" si="6619"/>
        <v>0</v>
      </c>
      <c r="G47074" s="17">
        <f t="shared" si="6620"/>
        <v>36000</v>
      </c>
      <c r="H47074" s="17">
        <f t="shared" ca="1" si="6621"/>
        <v>67500</v>
      </c>
      <c r="I47074" s="17">
        <f t="shared" ca="1" si="6622"/>
        <v>0</v>
      </c>
      <c r="J47074" s="17">
        <f t="shared" ca="1" si="6623"/>
        <v>31500</v>
      </c>
    </row>
    <row r="47075" spans="1:10" x14ac:dyDescent="0.3">
      <c r="A47075" s="4">
        <v>47063</v>
      </c>
      <c r="B47075" s="4">
        <f t="shared" ca="1" si="6624"/>
        <v>0.97970145285413113</v>
      </c>
      <c r="C47075" s="4">
        <f t="shared" ca="1" si="6625"/>
        <v>100</v>
      </c>
      <c r="D47075" s="4">
        <f t="shared" si="6626"/>
        <v>50</v>
      </c>
      <c r="E47075" s="4">
        <f t="shared" ca="1" si="6618"/>
        <v>50</v>
      </c>
      <c r="F47075" s="4">
        <f t="shared" ca="1" si="6619"/>
        <v>0</v>
      </c>
      <c r="G47075" s="17">
        <f t="shared" si="6620"/>
        <v>36000</v>
      </c>
      <c r="H47075" s="17">
        <f t="shared" ca="1" si="6621"/>
        <v>67500</v>
      </c>
      <c r="I47075" s="17">
        <f t="shared" ca="1" si="6622"/>
        <v>0</v>
      </c>
      <c r="J47075" s="17">
        <f t="shared" ca="1" si="6623"/>
        <v>31500</v>
      </c>
    </row>
    <row r="47076" spans="1:10" x14ac:dyDescent="0.3">
      <c r="A47076" s="4">
        <v>47064</v>
      </c>
      <c r="B47076" s="4">
        <f t="shared" ca="1" si="6624"/>
        <v>0.85194499830361314</v>
      </c>
      <c r="C47076" s="4">
        <f t="shared" ca="1" si="6625"/>
        <v>85</v>
      </c>
      <c r="D47076" s="4">
        <f t="shared" si="6626"/>
        <v>50</v>
      </c>
      <c r="E47076" s="4">
        <f t="shared" ca="1" si="6618"/>
        <v>50</v>
      </c>
      <c r="F47076" s="4">
        <f t="shared" ca="1" si="6619"/>
        <v>0</v>
      </c>
      <c r="G47076" s="17">
        <f t="shared" si="6620"/>
        <v>36000</v>
      </c>
      <c r="H47076" s="17">
        <f t="shared" ca="1" si="6621"/>
        <v>67500</v>
      </c>
      <c r="I47076" s="17">
        <f t="shared" ca="1" si="6622"/>
        <v>0</v>
      </c>
      <c r="J47076" s="17">
        <f t="shared" ca="1" si="6623"/>
        <v>31500</v>
      </c>
    </row>
    <row r="47077" spans="1:10" x14ac:dyDescent="0.3">
      <c r="A47077" s="4">
        <v>47065</v>
      </c>
      <c r="B47077" s="4">
        <f t="shared" ca="1" si="6624"/>
        <v>0.93274551863451272</v>
      </c>
      <c r="C47077" s="4">
        <f t="shared" ca="1" si="6625"/>
        <v>100</v>
      </c>
      <c r="D47077" s="4">
        <f t="shared" si="6626"/>
        <v>50</v>
      </c>
      <c r="E47077" s="4">
        <f t="shared" ca="1" si="6618"/>
        <v>50</v>
      </c>
      <c r="F47077" s="4">
        <f t="shared" ca="1" si="6619"/>
        <v>0</v>
      </c>
      <c r="G47077" s="17">
        <f t="shared" si="6620"/>
        <v>36000</v>
      </c>
      <c r="H47077" s="17">
        <f t="shared" ca="1" si="6621"/>
        <v>67500</v>
      </c>
      <c r="I47077" s="17">
        <f t="shared" ca="1" si="6622"/>
        <v>0</v>
      </c>
      <c r="J47077" s="17">
        <f t="shared" ca="1" si="6623"/>
        <v>31500</v>
      </c>
    </row>
    <row r="47078" spans="1:10" x14ac:dyDescent="0.3">
      <c r="A47078" s="4">
        <v>47066</v>
      </c>
      <c r="B47078" s="4">
        <f t="shared" ca="1" si="6624"/>
        <v>0.87141221894473553</v>
      </c>
      <c r="C47078" s="4">
        <f t="shared" ca="1" si="6625"/>
        <v>85</v>
      </c>
      <c r="D47078" s="4">
        <f t="shared" si="6626"/>
        <v>50</v>
      </c>
      <c r="E47078" s="4">
        <f t="shared" ca="1" si="6618"/>
        <v>50</v>
      </c>
      <c r="F47078" s="4">
        <f t="shared" ca="1" si="6619"/>
        <v>0</v>
      </c>
      <c r="G47078" s="17">
        <f t="shared" si="6620"/>
        <v>36000</v>
      </c>
      <c r="H47078" s="17">
        <f t="shared" ca="1" si="6621"/>
        <v>67500</v>
      </c>
      <c r="I47078" s="17">
        <f t="shared" ca="1" si="6622"/>
        <v>0</v>
      </c>
      <c r="J47078" s="17">
        <f t="shared" ca="1" si="6623"/>
        <v>31500</v>
      </c>
    </row>
    <row r="47079" spans="1:10" x14ac:dyDescent="0.3">
      <c r="A47079" s="4">
        <v>47067</v>
      </c>
      <c r="B47079" s="4">
        <f t="shared" ca="1" si="6624"/>
        <v>0.65479402953861376</v>
      </c>
      <c r="C47079" s="4">
        <f t="shared" ca="1" si="6625"/>
        <v>70</v>
      </c>
      <c r="D47079" s="4">
        <f t="shared" si="6626"/>
        <v>50</v>
      </c>
      <c r="E47079" s="4">
        <f t="shared" ca="1" si="6618"/>
        <v>50</v>
      </c>
      <c r="F47079" s="4">
        <f t="shared" ca="1" si="6619"/>
        <v>0</v>
      </c>
      <c r="G47079" s="17">
        <f t="shared" si="6620"/>
        <v>36000</v>
      </c>
      <c r="H47079" s="17">
        <f t="shared" ca="1" si="6621"/>
        <v>67500</v>
      </c>
      <c r="I47079" s="17">
        <f t="shared" ca="1" si="6622"/>
        <v>0</v>
      </c>
      <c r="J47079" s="17">
        <f t="shared" ca="1" si="6623"/>
        <v>31500</v>
      </c>
    </row>
    <row r="47080" spans="1:10" x14ac:dyDescent="0.3">
      <c r="A47080" s="4">
        <v>47068</v>
      </c>
      <c r="B47080" s="4">
        <f t="shared" ca="1" si="6624"/>
        <v>4.3113446113202669E-2</v>
      </c>
      <c r="C47080" s="4">
        <f t="shared" ca="1" si="6625"/>
        <v>10</v>
      </c>
      <c r="D47080" s="4">
        <f t="shared" si="6626"/>
        <v>50</v>
      </c>
      <c r="E47080" s="4">
        <f t="shared" ca="1" si="6618"/>
        <v>10</v>
      </c>
      <c r="F47080" s="4">
        <f t="shared" ca="1" si="6619"/>
        <v>40</v>
      </c>
      <c r="G47080" s="17">
        <f t="shared" si="6620"/>
        <v>36000</v>
      </c>
      <c r="H47080" s="17">
        <f t="shared" ca="1" si="6621"/>
        <v>13500</v>
      </c>
      <c r="I47080" s="17">
        <f t="shared" ca="1" si="6622"/>
        <v>1600</v>
      </c>
      <c r="J47080" s="17">
        <f t="shared" ca="1" si="6623"/>
        <v>-20900</v>
      </c>
    </row>
    <row r="47081" spans="1:10" x14ac:dyDescent="0.3">
      <c r="A47081" s="4">
        <v>47069</v>
      </c>
      <c r="B47081" s="4">
        <f t="shared" ca="1" si="6624"/>
        <v>0.34726779578541966</v>
      </c>
      <c r="C47081" s="4">
        <f t="shared" ca="1" si="6625"/>
        <v>55</v>
      </c>
      <c r="D47081" s="4">
        <f t="shared" si="6626"/>
        <v>50</v>
      </c>
      <c r="E47081" s="4">
        <f t="shared" ca="1" si="6618"/>
        <v>50</v>
      </c>
      <c r="F47081" s="4">
        <f t="shared" ca="1" si="6619"/>
        <v>0</v>
      </c>
      <c r="G47081" s="17">
        <f t="shared" si="6620"/>
        <v>36000</v>
      </c>
      <c r="H47081" s="17">
        <f t="shared" ca="1" si="6621"/>
        <v>67500</v>
      </c>
      <c r="I47081" s="17">
        <f t="shared" ca="1" si="6622"/>
        <v>0</v>
      </c>
      <c r="J47081" s="17">
        <f t="shared" ca="1" si="6623"/>
        <v>31500</v>
      </c>
    </row>
    <row r="47082" spans="1:10" x14ac:dyDescent="0.3">
      <c r="A47082" s="4">
        <v>47070</v>
      </c>
      <c r="B47082" s="4">
        <f t="shared" ca="1" si="6624"/>
        <v>8.2872851765091737E-2</v>
      </c>
      <c r="C47082" s="4">
        <f t="shared" ca="1" si="6625"/>
        <v>25</v>
      </c>
      <c r="D47082" s="4">
        <f t="shared" si="6626"/>
        <v>50</v>
      </c>
      <c r="E47082" s="4">
        <f t="shared" ca="1" si="6618"/>
        <v>25</v>
      </c>
      <c r="F47082" s="4">
        <f t="shared" ca="1" si="6619"/>
        <v>25</v>
      </c>
      <c r="G47082" s="17">
        <f t="shared" si="6620"/>
        <v>36000</v>
      </c>
      <c r="H47082" s="17">
        <f t="shared" ca="1" si="6621"/>
        <v>33750</v>
      </c>
      <c r="I47082" s="17">
        <f t="shared" ca="1" si="6622"/>
        <v>1000</v>
      </c>
      <c r="J47082" s="17">
        <f t="shared" ca="1" si="6623"/>
        <v>-1250</v>
      </c>
    </row>
    <row r="47083" spans="1:10" x14ac:dyDescent="0.3">
      <c r="A47083" s="4">
        <v>47071</v>
      </c>
      <c r="B47083" s="4">
        <f t="shared" ca="1" si="6624"/>
        <v>0.18045782715811587</v>
      </c>
      <c r="C47083" s="4">
        <f t="shared" ca="1" si="6625"/>
        <v>40</v>
      </c>
      <c r="D47083" s="4">
        <f t="shared" si="6626"/>
        <v>50</v>
      </c>
      <c r="E47083" s="4">
        <f t="shared" ca="1" si="6618"/>
        <v>40</v>
      </c>
      <c r="F47083" s="4">
        <f t="shared" ca="1" si="6619"/>
        <v>10</v>
      </c>
      <c r="G47083" s="17">
        <f t="shared" si="6620"/>
        <v>36000</v>
      </c>
      <c r="H47083" s="17">
        <f t="shared" ca="1" si="6621"/>
        <v>54000</v>
      </c>
      <c r="I47083" s="17">
        <f t="shared" ca="1" si="6622"/>
        <v>400</v>
      </c>
      <c r="J47083" s="17">
        <f t="shared" ca="1" si="6623"/>
        <v>18400</v>
      </c>
    </row>
    <row r="47084" spans="1:10" x14ac:dyDescent="0.3">
      <c r="A47084" s="4">
        <v>47072</v>
      </c>
      <c r="B47084" s="4">
        <f t="shared" ca="1" si="6624"/>
        <v>0.2111642846634324</v>
      </c>
      <c r="C47084" s="4">
        <f t="shared" ca="1" si="6625"/>
        <v>40</v>
      </c>
      <c r="D47084" s="4">
        <f t="shared" si="6626"/>
        <v>50</v>
      </c>
      <c r="E47084" s="4">
        <f t="shared" ca="1" si="6618"/>
        <v>40</v>
      </c>
      <c r="F47084" s="4">
        <f t="shared" ca="1" si="6619"/>
        <v>10</v>
      </c>
      <c r="G47084" s="17">
        <f t="shared" si="6620"/>
        <v>36000</v>
      </c>
      <c r="H47084" s="17">
        <f t="shared" ca="1" si="6621"/>
        <v>54000</v>
      </c>
      <c r="I47084" s="17">
        <f t="shared" ca="1" si="6622"/>
        <v>400</v>
      </c>
      <c r="J47084" s="17">
        <f t="shared" ca="1" si="6623"/>
        <v>18400</v>
      </c>
    </row>
    <row r="47085" spans="1:10" x14ac:dyDescent="0.3">
      <c r="A47085" s="4">
        <v>47073</v>
      </c>
      <c r="B47085" s="4">
        <f t="shared" ca="1" si="6624"/>
        <v>8.6470471031070084E-2</v>
      </c>
      <c r="C47085" s="4">
        <f t="shared" ca="1" si="6625"/>
        <v>25</v>
      </c>
      <c r="D47085" s="4">
        <f t="shared" si="6626"/>
        <v>50</v>
      </c>
      <c r="E47085" s="4">
        <f t="shared" ref="E47085:E47148" ca="1" si="6627">MIN(C47085:D47085)</f>
        <v>25</v>
      </c>
      <c r="F47085" s="4">
        <f t="shared" ref="F47085:F47148" ca="1" si="6628">D47085-E47085</f>
        <v>25</v>
      </c>
      <c r="G47085" s="17">
        <f t="shared" ref="G47085:G47148" si="6629">D47085*$I$2</f>
        <v>36000</v>
      </c>
      <c r="H47085" s="17">
        <f t="shared" ref="H47085:H47148" ca="1" si="6630">E47085*$I$3</f>
        <v>33750</v>
      </c>
      <c r="I47085" s="17">
        <f t="shared" ref="I47085:I47148" ca="1" si="6631">F47085*$I$4</f>
        <v>1000</v>
      </c>
      <c r="J47085" s="17">
        <f t="shared" ref="J47085:J47148" ca="1" si="6632">H47085+I47085-G47085</f>
        <v>-1250</v>
      </c>
    </row>
    <row r="47086" spans="1:10" x14ac:dyDescent="0.3">
      <c r="A47086" s="4">
        <v>47074</v>
      </c>
      <c r="B47086" s="4">
        <f t="shared" ca="1" si="6624"/>
        <v>0.97368558352988122</v>
      </c>
      <c r="C47086" s="4">
        <f t="shared" ca="1" si="6625"/>
        <v>100</v>
      </c>
      <c r="D47086" s="4">
        <f t="shared" si="6626"/>
        <v>50</v>
      </c>
      <c r="E47086" s="4">
        <f t="shared" ca="1" si="6627"/>
        <v>50</v>
      </c>
      <c r="F47086" s="4">
        <f t="shared" ca="1" si="6628"/>
        <v>0</v>
      </c>
      <c r="G47086" s="17">
        <f t="shared" si="6629"/>
        <v>36000</v>
      </c>
      <c r="H47086" s="17">
        <f t="shared" ca="1" si="6630"/>
        <v>67500</v>
      </c>
      <c r="I47086" s="17">
        <f t="shared" ca="1" si="6631"/>
        <v>0</v>
      </c>
      <c r="J47086" s="17">
        <f t="shared" ca="1" si="6632"/>
        <v>31500</v>
      </c>
    </row>
    <row r="47087" spans="1:10" x14ac:dyDescent="0.3">
      <c r="A47087" s="4">
        <v>47075</v>
      </c>
      <c r="B47087" s="4">
        <f t="shared" ca="1" si="6624"/>
        <v>0.90571389680135483</v>
      </c>
      <c r="C47087" s="4">
        <f t="shared" ca="1" si="6625"/>
        <v>85</v>
      </c>
      <c r="D47087" s="4">
        <f t="shared" si="6626"/>
        <v>50</v>
      </c>
      <c r="E47087" s="4">
        <f t="shared" ca="1" si="6627"/>
        <v>50</v>
      </c>
      <c r="F47087" s="4">
        <f t="shared" ca="1" si="6628"/>
        <v>0</v>
      </c>
      <c r="G47087" s="17">
        <f t="shared" si="6629"/>
        <v>36000</v>
      </c>
      <c r="H47087" s="17">
        <f t="shared" ca="1" si="6630"/>
        <v>67500</v>
      </c>
      <c r="I47087" s="17">
        <f t="shared" ca="1" si="6631"/>
        <v>0</v>
      </c>
      <c r="J47087" s="17">
        <f t="shared" ca="1" si="6632"/>
        <v>31500</v>
      </c>
    </row>
    <row r="47088" spans="1:10" x14ac:dyDescent="0.3">
      <c r="A47088" s="4">
        <v>47076</v>
      </c>
      <c r="B47088" s="4">
        <f t="shared" ca="1" si="6624"/>
        <v>0.90627262782561946</v>
      </c>
      <c r="C47088" s="4">
        <f t="shared" ca="1" si="6625"/>
        <v>85</v>
      </c>
      <c r="D47088" s="4">
        <f t="shared" si="6626"/>
        <v>50</v>
      </c>
      <c r="E47088" s="4">
        <f t="shared" ca="1" si="6627"/>
        <v>50</v>
      </c>
      <c r="F47088" s="4">
        <f t="shared" ca="1" si="6628"/>
        <v>0</v>
      </c>
      <c r="G47088" s="17">
        <f t="shared" si="6629"/>
        <v>36000</v>
      </c>
      <c r="H47088" s="17">
        <f t="shared" ca="1" si="6630"/>
        <v>67500</v>
      </c>
      <c r="I47088" s="17">
        <f t="shared" ca="1" si="6631"/>
        <v>0</v>
      </c>
      <c r="J47088" s="17">
        <f t="shared" ca="1" si="6632"/>
        <v>31500</v>
      </c>
    </row>
    <row r="47089" spans="1:10" x14ac:dyDescent="0.3">
      <c r="A47089" s="4">
        <v>47077</v>
      </c>
      <c r="B47089" s="4">
        <f t="shared" ca="1" si="6624"/>
        <v>0.58945424722832773</v>
      </c>
      <c r="C47089" s="4">
        <f t="shared" ca="1" si="6625"/>
        <v>70</v>
      </c>
      <c r="D47089" s="4">
        <f t="shared" si="6626"/>
        <v>50</v>
      </c>
      <c r="E47089" s="4">
        <f t="shared" ca="1" si="6627"/>
        <v>50</v>
      </c>
      <c r="F47089" s="4">
        <f t="shared" ca="1" si="6628"/>
        <v>0</v>
      </c>
      <c r="G47089" s="17">
        <f t="shared" si="6629"/>
        <v>36000</v>
      </c>
      <c r="H47089" s="17">
        <f t="shared" ca="1" si="6630"/>
        <v>67500</v>
      </c>
      <c r="I47089" s="17">
        <f t="shared" ca="1" si="6631"/>
        <v>0</v>
      </c>
      <c r="J47089" s="17">
        <f t="shared" ca="1" si="6632"/>
        <v>31500</v>
      </c>
    </row>
    <row r="47090" spans="1:10" x14ac:dyDescent="0.3">
      <c r="A47090" s="4">
        <v>47078</v>
      </c>
      <c r="B47090" s="4">
        <f t="shared" ca="1" si="6624"/>
        <v>0.31109009311374902</v>
      </c>
      <c r="C47090" s="4">
        <f t="shared" ca="1" si="6625"/>
        <v>40</v>
      </c>
      <c r="D47090" s="4">
        <f t="shared" si="6626"/>
        <v>50</v>
      </c>
      <c r="E47090" s="4">
        <f t="shared" ca="1" si="6627"/>
        <v>40</v>
      </c>
      <c r="F47090" s="4">
        <f t="shared" ca="1" si="6628"/>
        <v>10</v>
      </c>
      <c r="G47090" s="17">
        <f t="shared" si="6629"/>
        <v>36000</v>
      </c>
      <c r="H47090" s="17">
        <f t="shared" ca="1" si="6630"/>
        <v>54000</v>
      </c>
      <c r="I47090" s="17">
        <f t="shared" ca="1" si="6631"/>
        <v>400</v>
      </c>
      <c r="J47090" s="17">
        <f t="shared" ca="1" si="6632"/>
        <v>18400</v>
      </c>
    </row>
    <row r="47091" spans="1:10" x14ac:dyDescent="0.3">
      <c r="A47091" s="4">
        <v>47079</v>
      </c>
      <c r="B47091" s="4">
        <f t="shared" ca="1" si="6624"/>
        <v>7.4749442211145656E-2</v>
      </c>
      <c r="C47091" s="4">
        <f t="shared" ca="1" si="6625"/>
        <v>10</v>
      </c>
      <c r="D47091" s="4">
        <f t="shared" si="6626"/>
        <v>50</v>
      </c>
      <c r="E47091" s="4">
        <f t="shared" ca="1" si="6627"/>
        <v>10</v>
      </c>
      <c r="F47091" s="4">
        <f t="shared" ca="1" si="6628"/>
        <v>40</v>
      </c>
      <c r="G47091" s="17">
        <f t="shared" si="6629"/>
        <v>36000</v>
      </c>
      <c r="H47091" s="17">
        <f t="shared" ca="1" si="6630"/>
        <v>13500</v>
      </c>
      <c r="I47091" s="17">
        <f t="shared" ca="1" si="6631"/>
        <v>1600</v>
      </c>
      <c r="J47091" s="17">
        <f t="shared" ca="1" si="6632"/>
        <v>-20900</v>
      </c>
    </row>
    <row r="47092" spans="1:10" x14ac:dyDescent="0.3">
      <c r="A47092" s="4">
        <v>47080</v>
      </c>
      <c r="B47092" s="4">
        <f t="shared" ca="1" si="6624"/>
        <v>0.56103576196935179</v>
      </c>
      <c r="C47092" s="4">
        <f t="shared" ca="1" si="6625"/>
        <v>55</v>
      </c>
      <c r="D47092" s="4">
        <f t="shared" si="6626"/>
        <v>50</v>
      </c>
      <c r="E47092" s="4">
        <f t="shared" ca="1" si="6627"/>
        <v>50</v>
      </c>
      <c r="F47092" s="4">
        <f t="shared" ca="1" si="6628"/>
        <v>0</v>
      </c>
      <c r="G47092" s="17">
        <f t="shared" si="6629"/>
        <v>36000</v>
      </c>
      <c r="H47092" s="17">
        <f t="shared" ca="1" si="6630"/>
        <v>67500</v>
      </c>
      <c r="I47092" s="17">
        <f t="shared" ca="1" si="6631"/>
        <v>0</v>
      </c>
      <c r="J47092" s="17">
        <f t="shared" ca="1" si="6632"/>
        <v>31500</v>
      </c>
    </row>
    <row r="47093" spans="1:10" x14ac:dyDescent="0.3">
      <c r="A47093" s="4">
        <v>47081</v>
      </c>
      <c r="B47093" s="4">
        <f t="shared" ca="1" si="6624"/>
        <v>0.34700576622245094</v>
      </c>
      <c r="C47093" s="4">
        <f t="shared" ca="1" si="6625"/>
        <v>55</v>
      </c>
      <c r="D47093" s="4">
        <f t="shared" si="6626"/>
        <v>50</v>
      </c>
      <c r="E47093" s="4">
        <f t="shared" ca="1" si="6627"/>
        <v>50</v>
      </c>
      <c r="F47093" s="4">
        <f t="shared" ca="1" si="6628"/>
        <v>0</v>
      </c>
      <c r="G47093" s="17">
        <f t="shared" si="6629"/>
        <v>36000</v>
      </c>
      <c r="H47093" s="17">
        <f t="shared" ca="1" si="6630"/>
        <v>67500</v>
      </c>
      <c r="I47093" s="17">
        <f t="shared" ca="1" si="6631"/>
        <v>0</v>
      </c>
      <c r="J47093" s="17">
        <f t="shared" ca="1" si="6632"/>
        <v>31500</v>
      </c>
    </row>
    <row r="47094" spans="1:10" x14ac:dyDescent="0.3">
      <c r="A47094" s="4">
        <v>47082</v>
      </c>
      <c r="B47094" s="4">
        <f t="shared" ca="1" si="6624"/>
        <v>0.40023089338883178</v>
      </c>
      <c r="C47094" s="4">
        <f t="shared" ca="1" si="6625"/>
        <v>55</v>
      </c>
      <c r="D47094" s="4">
        <f t="shared" si="6626"/>
        <v>50</v>
      </c>
      <c r="E47094" s="4">
        <f t="shared" ca="1" si="6627"/>
        <v>50</v>
      </c>
      <c r="F47094" s="4">
        <f t="shared" ca="1" si="6628"/>
        <v>0</v>
      </c>
      <c r="G47094" s="17">
        <f t="shared" si="6629"/>
        <v>36000</v>
      </c>
      <c r="H47094" s="17">
        <f t="shared" ca="1" si="6630"/>
        <v>67500</v>
      </c>
      <c r="I47094" s="17">
        <f t="shared" ca="1" si="6631"/>
        <v>0</v>
      </c>
      <c r="J47094" s="17">
        <f t="shared" ca="1" si="6632"/>
        <v>31500</v>
      </c>
    </row>
    <row r="47095" spans="1:10" x14ac:dyDescent="0.3">
      <c r="A47095" s="4">
        <v>47083</v>
      </c>
      <c r="B47095" s="4">
        <f t="shared" ca="1" si="6624"/>
        <v>8.9600750053061562E-2</v>
      </c>
      <c r="C47095" s="4">
        <f t="shared" ca="1" si="6625"/>
        <v>25</v>
      </c>
      <c r="D47095" s="4">
        <f t="shared" si="6626"/>
        <v>50</v>
      </c>
      <c r="E47095" s="4">
        <f t="shared" ca="1" si="6627"/>
        <v>25</v>
      </c>
      <c r="F47095" s="4">
        <f t="shared" ca="1" si="6628"/>
        <v>25</v>
      </c>
      <c r="G47095" s="17">
        <f t="shared" si="6629"/>
        <v>36000</v>
      </c>
      <c r="H47095" s="17">
        <f t="shared" ca="1" si="6630"/>
        <v>33750</v>
      </c>
      <c r="I47095" s="17">
        <f t="shared" ca="1" si="6631"/>
        <v>1000</v>
      </c>
      <c r="J47095" s="17">
        <f t="shared" ca="1" si="6632"/>
        <v>-1250</v>
      </c>
    </row>
    <row r="47096" spans="1:10" x14ac:dyDescent="0.3">
      <c r="A47096" s="4">
        <v>47084</v>
      </c>
      <c r="B47096" s="4">
        <f t="shared" ca="1" si="6624"/>
        <v>0.4981670935118474</v>
      </c>
      <c r="C47096" s="4">
        <f t="shared" ca="1" si="6625"/>
        <v>55</v>
      </c>
      <c r="D47096" s="4">
        <f t="shared" si="6626"/>
        <v>50</v>
      </c>
      <c r="E47096" s="4">
        <f t="shared" ca="1" si="6627"/>
        <v>50</v>
      </c>
      <c r="F47096" s="4">
        <f t="shared" ca="1" si="6628"/>
        <v>0</v>
      </c>
      <c r="G47096" s="17">
        <f t="shared" si="6629"/>
        <v>36000</v>
      </c>
      <c r="H47096" s="17">
        <f t="shared" ca="1" si="6630"/>
        <v>67500</v>
      </c>
      <c r="I47096" s="17">
        <f t="shared" ca="1" si="6631"/>
        <v>0</v>
      </c>
      <c r="J47096" s="17">
        <f t="shared" ca="1" si="6632"/>
        <v>31500</v>
      </c>
    </row>
    <row r="47097" spans="1:10" x14ac:dyDescent="0.3">
      <c r="A47097" s="4">
        <v>47085</v>
      </c>
      <c r="B47097" s="4">
        <f t="shared" ca="1" si="6624"/>
        <v>0.59333389157521421</v>
      </c>
      <c r="C47097" s="4">
        <f t="shared" ca="1" si="6625"/>
        <v>70</v>
      </c>
      <c r="D47097" s="4">
        <f t="shared" si="6626"/>
        <v>50</v>
      </c>
      <c r="E47097" s="4">
        <f t="shared" ca="1" si="6627"/>
        <v>50</v>
      </c>
      <c r="F47097" s="4">
        <f t="shared" ca="1" si="6628"/>
        <v>0</v>
      </c>
      <c r="G47097" s="17">
        <f t="shared" si="6629"/>
        <v>36000</v>
      </c>
      <c r="H47097" s="17">
        <f t="shared" ca="1" si="6630"/>
        <v>67500</v>
      </c>
      <c r="I47097" s="17">
        <f t="shared" ca="1" si="6631"/>
        <v>0</v>
      </c>
      <c r="J47097" s="17">
        <f t="shared" ca="1" si="6632"/>
        <v>31500</v>
      </c>
    </row>
    <row r="47098" spans="1:10" x14ac:dyDescent="0.3">
      <c r="A47098" s="4">
        <v>47086</v>
      </c>
      <c r="B47098" s="4">
        <f t="shared" ca="1" si="6624"/>
        <v>0.90473327082250043</v>
      </c>
      <c r="C47098" s="4">
        <f t="shared" ca="1" si="6625"/>
        <v>85</v>
      </c>
      <c r="D47098" s="4">
        <f t="shared" si="6626"/>
        <v>50</v>
      </c>
      <c r="E47098" s="4">
        <f t="shared" ca="1" si="6627"/>
        <v>50</v>
      </c>
      <c r="F47098" s="4">
        <f t="shared" ca="1" si="6628"/>
        <v>0</v>
      </c>
      <c r="G47098" s="17">
        <f t="shared" si="6629"/>
        <v>36000</v>
      </c>
      <c r="H47098" s="17">
        <f t="shared" ca="1" si="6630"/>
        <v>67500</v>
      </c>
      <c r="I47098" s="17">
        <f t="shared" ca="1" si="6631"/>
        <v>0</v>
      </c>
      <c r="J47098" s="17">
        <f t="shared" ca="1" si="6632"/>
        <v>31500</v>
      </c>
    </row>
    <row r="47099" spans="1:10" x14ac:dyDescent="0.3">
      <c r="A47099" s="4">
        <v>47087</v>
      </c>
      <c r="B47099" s="4">
        <f t="shared" ca="1" si="6624"/>
        <v>0.75079961515019211</v>
      </c>
      <c r="C47099" s="4">
        <f t="shared" ca="1" si="6625"/>
        <v>70</v>
      </c>
      <c r="D47099" s="4">
        <f t="shared" si="6626"/>
        <v>50</v>
      </c>
      <c r="E47099" s="4">
        <f t="shared" ca="1" si="6627"/>
        <v>50</v>
      </c>
      <c r="F47099" s="4">
        <f t="shared" ca="1" si="6628"/>
        <v>0</v>
      </c>
      <c r="G47099" s="17">
        <f t="shared" si="6629"/>
        <v>36000</v>
      </c>
      <c r="H47099" s="17">
        <f t="shared" ca="1" si="6630"/>
        <v>67500</v>
      </c>
      <c r="I47099" s="17">
        <f t="shared" ca="1" si="6631"/>
        <v>0</v>
      </c>
      <c r="J47099" s="17">
        <f t="shared" ca="1" si="6632"/>
        <v>31500</v>
      </c>
    </row>
    <row r="47100" spans="1:10" x14ac:dyDescent="0.3">
      <c r="A47100" s="4">
        <v>47088</v>
      </c>
      <c r="B47100" s="4">
        <f t="shared" ca="1" si="6624"/>
        <v>0.94217688675980438</v>
      </c>
      <c r="C47100" s="4">
        <f t="shared" ca="1" si="6625"/>
        <v>100</v>
      </c>
      <c r="D47100" s="4">
        <f t="shared" si="6626"/>
        <v>50</v>
      </c>
      <c r="E47100" s="4">
        <f t="shared" ca="1" si="6627"/>
        <v>50</v>
      </c>
      <c r="F47100" s="4">
        <f t="shared" ca="1" si="6628"/>
        <v>0</v>
      </c>
      <c r="G47100" s="17">
        <f t="shared" si="6629"/>
        <v>36000</v>
      </c>
      <c r="H47100" s="17">
        <f t="shared" ca="1" si="6630"/>
        <v>67500</v>
      </c>
      <c r="I47100" s="17">
        <f t="shared" ca="1" si="6631"/>
        <v>0</v>
      </c>
      <c r="J47100" s="17">
        <f t="shared" ca="1" si="6632"/>
        <v>31500</v>
      </c>
    </row>
    <row r="47101" spans="1:10" x14ac:dyDescent="0.3">
      <c r="A47101" s="4">
        <v>47089</v>
      </c>
      <c r="B47101" s="4">
        <f t="shared" ca="1" si="6624"/>
        <v>0.81145345290121873</v>
      </c>
      <c r="C47101" s="4">
        <f t="shared" ca="1" si="6625"/>
        <v>85</v>
      </c>
      <c r="D47101" s="4">
        <f t="shared" si="6626"/>
        <v>50</v>
      </c>
      <c r="E47101" s="4">
        <f t="shared" ca="1" si="6627"/>
        <v>50</v>
      </c>
      <c r="F47101" s="4">
        <f t="shared" ca="1" si="6628"/>
        <v>0</v>
      </c>
      <c r="G47101" s="17">
        <f t="shared" si="6629"/>
        <v>36000</v>
      </c>
      <c r="H47101" s="17">
        <f t="shared" ca="1" si="6630"/>
        <v>67500</v>
      </c>
      <c r="I47101" s="17">
        <f t="shared" ca="1" si="6631"/>
        <v>0</v>
      </c>
      <c r="J47101" s="17">
        <f t="shared" ca="1" si="6632"/>
        <v>31500</v>
      </c>
    </row>
    <row r="47102" spans="1:10" x14ac:dyDescent="0.3">
      <c r="A47102" s="4">
        <v>47090</v>
      </c>
      <c r="B47102" s="4">
        <f t="shared" ca="1" si="6624"/>
        <v>0.15750842429173884</v>
      </c>
      <c r="C47102" s="4">
        <f t="shared" ca="1" si="6625"/>
        <v>25</v>
      </c>
      <c r="D47102" s="4">
        <f t="shared" si="6626"/>
        <v>50</v>
      </c>
      <c r="E47102" s="4">
        <f t="shared" ca="1" si="6627"/>
        <v>25</v>
      </c>
      <c r="F47102" s="4">
        <f t="shared" ca="1" si="6628"/>
        <v>25</v>
      </c>
      <c r="G47102" s="17">
        <f t="shared" si="6629"/>
        <v>36000</v>
      </c>
      <c r="H47102" s="17">
        <f t="shared" ca="1" si="6630"/>
        <v>33750</v>
      </c>
      <c r="I47102" s="17">
        <f t="shared" ca="1" si="6631"/>
        <v>1000</v>
      </c>
      <c r="J47102" s="17">
        <f t="shared" ca="1" si="6632"/>
        <v>-1250</v>
      </c>
    </row>
    <row r="47103" spans="1:10" x14ac:dyDescent="0.3">
      <c r="A47103" s="4">
        <v>47091</v>
      </c>
      <c r="B47103" s="4">
        <f t="shared" ca="1" si="6624"/>
        <v>0.15679805077740483</v>
      </c>
      <c r="C47103" s="4">
        <f t="shared" ca="1" si="6625"/>
        <v>25</v>
      </c>
      <c r="D47103" s="4">
        <f t="shared" si="6626"/>
        <v>50</v>
      </c>
      <c r="E47103" s="4">
        <f t="shared" ca="1" si="6627"/>
        <v>25</v>
      </c>
      <c r="F47103" s="4">
        <f t="shared" ca="1" si="6628"/>
        <v>25</v>
      </c>
      <c r="G47103" s="17">
        <f t="shared" si="6629"/>
        <v>36000</v>
      </c>
      <c r="H47103" s="17">
        <f t="shared" ca="1" si="6630"/>
        <v>33750</v>
      </c>
      <c r="I47103" s="17">
        <f t="shared" ca="1" si="6631"/>
        <v>1000</v>
      </c>
      <c r="J47103" s="17">
        <f t="shared" ca="1" si="6632"/>
        <v>-1250</v>
      </c>
    </row>
    <row r="47104" spans="1:10" x14ac:dyDescent="0.3">
      <c r="A47104" s="4">
        <v>47092</v>
      </c>
      <c r="B47104" s="4">
        <f t="shared" ca="1" si="6624"/>
        <v>0.75778107737290656</v>
      </c>
      <c r="C47104" s="4">
        <f t="shared" ca="1" si="6625"/>
        <v>70</v>
      </c>
      <c r="D47104" s="4">
        <f t="shared" si="6626"/>
        <v>50</v>
      </c>
      <c r="E47104" s="4">
        <f t="shared" ca="1" si="6627"/>
        <v>50</v>
      </c>
      <c r="F47104" s="4">
        <f t="shared" ca="1" si="6628"/>
        <v>0</v>
      </c>
      <c r="G47104" s="17">
        <f t="shared" si="6629"/>
        <v>36000</v>
      </c>
      <c r="H47104" s="17">
        <f t="shared" ca="1" si="6630"/>
        <v>67500</v>
      </c>
      <c r="I47104" s="17">
        <f t="shared" ca="1" si="6631"/>
        <v>0</v>
      </c>
      <c r="J47104" s="17">
        <f t="shared" ca="1" si="6632"/>
        <v>31500</v>
      </c>
    </row>
    <row r="47105" spans="1:10" x14ac:dyDescent="0.3">
      <c r="A47105" s="4">
        <v>47093</v>
      </c>
      <c r="B47105" s="4">
        <f t="shared" ca="1" si="6624"/>
        <v>0.12331702163072589</v>
      </c>
      <c r="C47105" s="4">
        <f t="shared" ca="1" si="6625"/>
        <v>25</v>
      </c>
      <c r="D47105" s="4">
        <f t="shared" si="6626"/>
        <v>50</v>
      </c>
      <c r="E47105" s="4">
        <f t="shared" ca="1" si="6627"/>
        <v>25</v>
      </c>
      <c r="F47105" s="4">
        <f t="shared" ca="1" si="6628"/>
        <v>25</v>
      </c>
      <c r="G47105" s="17">
        <f t="shared" si="6629"/>
        <v>36000</v>
      </c>
      <c r="H47105" s="17">
        <f t="shared" ca="1" si="6630"/>
        <v>33750</v>
      </c>
      <c r="I47105" s="17">
        <f t="shared" ca="1" si="6631"/>
        <v>1000</v>
      </c>
      <c r="J47105" s="17">
        <f t="shared" ca="1" si="6632"/>
        <v>-1250</v>
      </c>
    </row>
    <row r="47106" spans="1:10" x14ac:dyDescent="0.3">
      <c r="A47106" s="4">
        <v>47094</v>
      </c>
      <c r="B47106" s="4">
        <f t="shared" ca="1" si="6624"/>
        <v>0.67705501082896535</v>
      </c>
      <c r="C47106" s="4">
        <f t="shared" ca="1" si="6625"/>
        <v>70</v>
      </c>
      <c r="D47106" s="4">
        <f t="shared" si="6626"/>
        <v>50</v>
      </c>
      <c r="E47106" s="4">
        <f t="shared" ca="1" si="6627"/>
        <v>50</v>
      </c>
      <c r="F47106" s="4">
        <f t="shared" ca="1" si="6628"/>
        <v>0</v>
      </c>
      <c r="G47106" s="17">
        <f t="shared" si="6629"/>
        <v>36000</v>
      </c>
      <c r="H47106" s="17">
        <f t="shared" ca="1" si="6630"/>
        <v>67500</v>
      </c>
      <c r="I47106" s="17">
        <f t="shared" ca="1" si="6631"/>
        <v>0</v>
      </c>
      <c r="J47106" s="17">
        <f t="shared" ca="1" si="6632"/>
        <v>31500</v>
      </c>
    </row>
    <row r="47107" spans="1:10" x14ac:dyDescent="0.3">
      <c r="A47107" s="4">
        <v>47095</v>
      </c>
      <c r="B47107" s="4">
        <f t="shared" ca="1" si="6624"/>
        <v>0.90642882719132412</v>
      </c>
      <c r="C47107" s="4">
        <f t="shared" ca="1" si="6625"/>
        <v>85</v>
      </c>
      <c r="D47107" s="4">
        <f t="shared" si="6626"/>
        <v>50</v>
      </c>
      <c r="E47107" s="4">
        <f t="shared" ca="1" si="6627"/>
        <v>50</v>
      </c>
      <c r="F47107" s="4">
        <f t="shared" ca="1" si="6628"/>
        <v>0</v>
      </c>
      <c r="G47107" s="17">
        <f t="shared" si="6629"/>
        <v>36000</v>
      </c>
      <c r="H47107" s="17">
        <f t="shared" ca="1" si="6630"/>
        <v>67500</v>
      </c>
      <c r="I47107" s="17">
        <f t="shared" ca="1" si="6631"/>
        <v>0</v>
      </c>
      <c r="J47107" s="17">
        <f t="shared" ca="1" si="6632"/>
        <v>31500</v>
      </c>
    </row>
    <row r="47108" spans="1:10" x14ac:dyDescent="0.3">
      <c r="A47108" s="4">
        <v>47096</v>
      </c>
      <c r="B47108" s="4">
        <f t="shared" ca="1" si="6624"/>
        <v>0.44441322840236019</v>
      </c>
      <c r="C47108" s="4">
        <f t="shared" ca="1" si="6625"/>
        <v>55</v>
      </c>
      <c r="D47108" s="4">
        <f t="shared" si="6626"/>
        <v>50</v>
      </c>
      <c r="E47108" s="4">
        <f t="shared" ca="1" si="6627"/>
        <v>50</v>
      </c>
      <c r="F47108" s="4">
        <f t="shared" ca="1" si="6628"/>
        <v>0</v>
      </c>
      <c r="G47108" s="17">
        <f t="shared" si="6629"/>
        <v>36000</v>
      </c>
      <c r="H47108" s="17">
        <f t="shared" ca="1" si="6630"/>
        <v>67500</v>
      </c>
      <c r="I47108" s="17">
        <f t="shared" ca="1" si="6631"/>
        <v>0</v>
      </c>
      <c r="J47108" s="17">
        <f t="shared" ca="1" si="6632"/>
        <v>31500</v>
      </c>
    </row>
    <row r="47109" spans="1:10" x14ac:dyDescent="0.3">
      <c r="A47109" s="4">
        <v>47097</v>
      </c>
      <c r="B47109" s="4">
        <f t="shared" ca="1" si="6624"/>
        <v>0.84451294035279412</v>
      </c>
      <c r="C47109" s="4">
        <f t="shared" ca="1" si="6625"/>
        <v>85</v>
      </c>
      <c r="D47109" s="4">
        <f t="shared" si="6626"/>
        <v>50</v>
      </c>
      <c r="E47109" s="4">
        <f t="shared" ca="1" si="6627"/>
        <v>50</v>
      </c>
      <c r="F47109" s="4">
        <f t="shared" ca="1" si="6628"/>
        <v>0</v>
      </c>
      <c r="G47109" s="17">
        <f t="shared" si="6629"/>
        <v>36000</v>
      </c>
      <c r="H47109" s="17">
        <f t="shared" ca="1" si="6630"/>
        <v>67500</v>
      </c>
      <c r="I47109" s="17">
        <f t="shared" ca="1" si="6631"/>
        <v>0</v>
      </c>
      <c r="J47109" s="17">
        <f t="shared" ca="1" si="6632"/>
        <v>31500</v>
      </c>
    </row>
    <row r="47110" spans="1:10" x14ac:dyDescent="0.3">
      <c r="A47110" s="4">
        <v>47098</v>
      </c>
      <c r="B47110" s="4">
        <f t="shared" ca="1" si="6624"/>
        <v>0.23965981165033978</v>
      </c>
      <c r="C47110" s="4">
        <f t="shared" ca="1" si="6625"/>
        <v>40</v>
      </c>
      <c r="D47110" s="4">
        <f t="shared" si="6626"/>
        <v>50</v>
      </c>
      <c r="E47110" s="4">
        <f t="shared" ca="1" si="6627"/>
        <v>40</v>
      </c>
      <c r="F47110" s="4">
        <f t="shared" ca="1" si="6628"/>
        <v>10</v>
      </c>
      <c r="G47110" s="17">
        <f t="shared" si="6629"/>
        <v>36000</v>
      </c>
      <c r="H47110" s="17">
        <f t="shared" ca="1" si="6630"/>
        <v>54000</v>
      </c>
      <c r="I47110" s="17">
        <f t="shared" ca="1" si="6631"/>
        <v>400</v>
      </c>
      <c r="J47110" s="17">
        <f t="shared" ca="1" si="6632"/>
        <v>18400</v>
      </c>
    </row>
    <row r="47111" spans="1:10" x14ac:dyDescent="0.3">
      <c r="A47111" s="4">
        <v>47099</v>
      </c>
      <c r="B47111" s="4">
        <f t="shared" ca="1" si="6624"/>
        <v>0.21497827190880614</v>
      </c>
      <c r="C47111" s="4">
        <f t="shared" ca="1" si="6625"/>
        <v>40</v>
      </c>
      <c r="D47111" s="4">
        <f t="shared" si="6626"/>
        <v>50</v>
      </c>
      <c r="E47111" s="4">
        <f t="shared" ca="1" si="6627"/>
        <v>40</v>
      </c>
      <c r="F47111" s="4">
        <f t="shared" ca="1" si="6628"/>
        <v>10</v>
      </c>
      <c r="G47111" s="17">
        <f t="shared" si="6629"/>
        <v>36000</v>
      </c>
      <c r="H47111" s="17">
        <f t="shared" ca="1" si="6630"/>
        <v>54000</v>
      </c>
      <c r="I47111" s="17">
        <f t="shared" ca="1" si="6631"/>
        <v>400</v>
      </c>
      <c r="J47111" s="17">
        <f t="shared" ca="1" si="6632"/>
        <v>18400</v>
      </c>
    </row>
    <row r="47112" spans="1:10" x14ac:dyDescent="0.3">
      <c r="A47112" s="4">
        <v>47100</v>
      </c>
      <c r="B47112" s="4">
        <f t="shared" ca="1" si="6624"/>
        <v>0.34833344352590068</v>
      </c>
      <c r="C47112" s="4">
        <f t="shared" ca="1" si="6625"/>
        <v>55</v>
      </c>
      <c r="D47112" s="4">
        <f t="shared" si="6626"/>
        <v>50</v>
      </c>
      <c r="E47112" s="4">
        <f t="shared" ca="1" si="6627"/>
        <v>50</v>
      </c>
      <c r="F47112" s="4">
        <f t="shared" ca="1" si="6628"/>
        <v>0</v>
      </c>
      <c r="G47112" s="17">
        <f t="shared" si="6629"/>
        <v>36000</v>
      </c>
      <c r="H47112" s="17">
        <f t="shared" ca="1" si="6630"/>
        <v>67500</v>
      </c>
      <c r="I47112" s="17">
        <f t="shared" ca="1" si="6631"/>
        <v>0</v>
      </c>
      <c r="J47112" s="17">
        <f t="shared" ca="1" si="6632"/>
        <v>31500</v>
      </c>
    </row>
    <row r="47113" spans="1:10" x14ac:dyDescent="0.3">
      <c r="A47113" s="4">
        <v>47101</v>
      </c>
      <c r="B47113" s="4">
        <f t="shared" ca="1" si="6624"/>
        <v>0.14998622824025243</v>
      </c>
      <c r="C47113" s="4">
        <f t="shared" ca="1" si="6625"/>
        <v>25</v>
      </c>
      <c r="D47113" s="4">
        <f t="shared" si="6626"/>
        <v>50</v>
      </c>
      <c r="E47113" s="4">
        <f t="shared" ca="1" si="6627"/>
        <v>25</v>
      </c>
      <c r="F47113" s="4">
        <f t="shared" ca="1" si="6628"/>
        <v>25</v>
      </c>
      <c r="G47113" s="17">
        <f t="shared" si="6629"/>
        <v>36000</v>
      </c>
      <c r="H47113" s="17">
        <f t="shared" ca="1" si="6630"/>
        <v>33750</v>
      </c>
      <c r="I47113" s="17">
        <f t="shared" ca="1" si="6631"/>
        <v>1000</v>
      </c>
      <c r="J47113" s="17">
        <f t="shared" ca="1" si="6632"/>
        <v>-1250</v>
      </c>
    </row>
    <row r="47114" spans="1:10" x14ac:dyDescent="0.3">
      <c r="A47114" s="4">
        <v>47102</v>
      </c>
      <c r="B47114" s="4">
        <f t="shared" ca="1" si="6624"/>
        <v>4.5051563599775468E-2</v>
      </c>
      <c r="C47114" s="4">
        <f t="shared" ca="1" si="6625"/>
        <v>10</v>
      </c>
      <c r="D47114" s="4">
        <f t="shared" si="6626"/>
        <v>50</v>
      </c>
      <c r="E47114" s="4">
        <f t="shared" ca="1" si="6627"/>
        <v>10</v>
      </c>
      <c r="F47114" s="4">
        <f t="shared" ca="1" si="6628"/>
        <v>40</v>
      </c>
      <c r="G47114" s="17">
        <f t="shared" si="6629"/>
        <v>36000</v>
      </c>
      <c r="H47114" s="17">
        <f t="shared" ca="1" si="6630"/>
        <v>13500</v>
      </c>
      <c r="I47114" s="17">
        <f t="shared" ca="1" si="6631"/>
        <v>1600</v>
      </c>
      <c r="J47114" s="17">
        <f t="shared" ca="1" si="6632"/>
        <v>-20900</v>
      </c>
    </row>
    <row r="47115" spans="1:10" x14ac:dyDescent="0.3">
      <c r="A47115" s="4">
        <v>47103</v>
      </c>
      <c r="B47115" s="4">
        <f t="shared" ca="1" si="6624"/>
        <v>3.3385820685804202E-2</v>
      </c>
      <c r="C47115" s="4">
        <f t="shared" ca="1" si="6625"/>
        <v>10</v>
      </c>
      <c r="D47115" s="4">
        <f t="shared" si="6626"/>
        <v>50</v>
      </c>
      <c r="E47115" s="4">
        <f t="shared" ca="1" si="6627"/>
        <v>10</v>
      </c>
      <c r="F47115" s="4">
        <f t="shared" ca="1" si="6628"/>
        <v>40</v>
      </c>
      <c r="G47115" s="17">
        <f t="shared" si="6629"/>
        <v>36000</v>
      </c>
      <c r="H47115" s="17">
        <f t="shared" ca="1" si="6630"/>
        <v>13500</v>
      </c>
      <c r="I47115" s="17">
        <f t="shared" ca="1" si="6631"/>
        <v>1600</v>
      </c>
      <c r="J47115" s="17">
        <f t="shared" ca="1" si="6632"/>
        <v>-20900</v>
      </c>
    </row>
    <row r="47116" spans="1:10" x14ac:dyDescent="0.3">
      <c r="A47116" s="4">
        <v>47104</v>
      </c>
      <c r="B47116" s="4">
        <f t="shared" ca="1" si="6624"/>
        <v>0.79369877450541371</v>
      </c>
      <c r="C47116" s="4">
        <f t="shared" ca="1" si="6625"/>
        <v>85</v>
      </c>
      <c r="D47116" s="4">
        <f t="shared" si="6626"/>
        <v>50</v>
      </c>
      <c r="E47116" s="4">
        <f t="shared" ca="1" si="6627"/>
        <v>50</v>
      </c>
      <c r="F47116" s="4">
        <f t="shared" ca="1" si="6628"/>
        <v>0</v>
      </c>
      <c r="G47116" s="17">
        <f t="shared" si="6629"/>
        <v>36000</v>
      </c>
      <c r="H47116" s="17">
        <f t="shared" ca="1" si="6630"/>
        <v>67500</v>
      </c>
      <c r="I47116" s="17">
        <f t="shared" ca="1" si="6631"/>
        <v>0</v>
      </c>
      <c r="J47116" s="17">
        <f t="shared" ca="1" si="6632"/>
        <v>31500</v>
      </c>
    </row>
    <row r="47117" spans="1:10" x14ac:dyDescent="0.3">
      <c r="A47117" s="4">
        <v>47105</v>
      </c>
      <c r="B47117" s="4">
        <f t="shared" ca="1" si="6624"/>
        <v>0.178292435530085</v>
      </c>
      <c r="C47117" s="4">
        <f t="shared" ca="1" si="6625"/>
        <v>25</v>
      </c>
      <c r="D47117" s="4">
        <f t="shared" si="6626"/>
        <v>50</v>
      </c>
      <c r="E47117" s="4">
        <f t="shared" ca="1" si="6627"/>
        <v>25</v>
      </c>
      <c r="F47117" s="4">
        <f t="shared" ca="1" si="6628"/>
        <v>25</v>
      </c>
      <c r="G47117" s="17">
        <f t="shared" si="6629"/>
        <v>36000</v>
      </c>
      <c r="H47117" s="17">
        <f t="shared" ca="1" si="6630"/>
        <v>33750</v>
      </c>
      <c r="I47117" s="17">
        <f t="shared" ca="1" si="6631"/>
        <v>1000</v>
      </c>
      <c r="J47117" s="17">
        <f t="shared" ca="1" si="6632"/>
        <v>-1250</v>
      </c>
    </row>
    <row r="47118" spans="1:10" x14ac:dyDescent="0.3">
      <c r="A47118" s="4">
        <v>47106</v>
      </c>
      <c r="B47118" s="4">
        <f t="shared" ref="B47118:B47181" ca="1" si="6633">RAND()</f>
        <v>0.90012115063160303</v>
      </c>
      <c r="C47118" s="4">
        <f t="shared" ref="C47118:C47181" ca="1" si="6634">LOOKUP(B47118,$E$3:$F$9,$D$3:$D$9)</f>
        <v>85</v>
      </c>
      <c r="D47118" s="4">
        <f t="shared" ref="D47118:D47181" si="6635">$I$6</f>
        <v>50</v>
      </c>
      <c r="E47118" s="4">
        <f t="shared" ca="1" si="6627"/>
        <v>50</v>
      </c>
      <c r="F47118" s="4">
        <f t="shared" ca="1" si="6628"/>
        <v>0</v>
      </c>
      <c r="G47118" s="17">
        <f t="shared" si="6629"/>
        <v>36000</v>
      </c>
      <c r="H47118" s="17">
        <f t="shared" ca="1" si="6630"/>
        <v>67500</v>
      </c>
      <c r="I47118" s="17">
        <f t="shared" ca="1" si="6631"/>
        <v>0</v>
      </c>
      <c r="J47118" s="17">
        <f t="shared" ca="1" si="6632"/>
        <v>31500</v>
      </c>
    </row>
    <row r="47119" spans="1:10" x14ac:dyDescent="0.3">
      <c r="A47119" s="4">
        <v>47107</v>
      </c>
      <c r="B47119" s="4">
        <f t="shared" ca="1" si="6633"/>
        <v>0.11570250085353029</v>
      </c>
      <c r="C47119" s="4">
        <f t="shared" ca="1" si="6634"/>
        <v>25</v>
      </c>
      <c r="D47119" s="4">
        <f t="shared" si="6635"/>
        <v>50</v>
      </c>
      <c r="E47119" s="4">
        <f t="shared" ca="1" si="6627"/>
        <v>25</v>
      </c>
      <c r="F47119" s="4">
        <f t="shared" ca="1" si="6628"/>
        <v>25</v>
      </c>
      <c r="G47119" s="17">
        <f t="shared" si="6629"/>
        <v>36000</v>
      </c>
      <c r="H47119" s="17">
        <f t="shared" ca="1" si="6630"/>
        <v>33750</v>
      </c>
      <c r="I47119" s="17">
        <f t="shared" ca="1" si="6631"/>
        <v>1000</v>
      </c>
      <c r="J47119" s="17">
        <f t="shared" ca="1" si="6632"/>
        <v>-1250</v>
      </c>
    </row>
    <row r="47120" spans="1:10" x14ac:dyDescent="0.3">
      <c r="A47120" s="4">
        <v>47108</v>
      </c>
      <c r="B47120" s="4">
        <f t="shared" ca="1" si="6633"/>
        <v>0.48909777377667563</v>
      </c>
      <c r="C47120" s="4">
        <f t="shared" ca="1" si="6634"/>
        <v>55</v>
      </c>
      <c r="D47120" s="4">
        <f t="shared" si="6635"/>
        <v>50</v>
      </c>
      <c r="E47120" s="4">
        <f t="shared" ca="1" si="6627"/>
        <v>50</v>
      </c>
      <c r="F47120" s="4">
        <f t="shared" ca="1" si="6628"/>
        <v>0</v>
      </c>
      <c r="G47120" s="17">
        <f t="shared" si="6629"/>
        <v>36000</v>
      </c>
      <c r="H47120" s="17">
        <f t="shared" ca="1" si="6630"/>
        <v>67500</v>
      </c>
      <c r="I47120" s="17">
        <f t="shared" ca="1" si="6631"/>
        <v>0</v>
      </c>
      <c r="J47120" s="17">
        <f t="shared" ca="1" si="6632"/>
        <v>31500</v>
      </c>
    </row>
    <row r="47121" spans="1:10" x14ac:dyDescent="0.3">
      <c r="A47121" s="4">
        <v>47109</v>
      </c>
      <c r="B47121" s="4">
        <f t="shared" ca="1" si="6633"/>
        <v>0.32609253694128804</v>
      </c>
      <c r="C47121" s="4">
        <f t="shared" ca="1" si="6634"/>
        <v>40</v>
      </c>
      <c r="D47121" s="4">
        <f t="shared" si="6635"/>
        <v>50</v>
      </c>
      <c r="E47121" s="4">
        <f t="shared" ca="1" si="6627"/>
        <v>40</v>
      </c>
      <c r="F47121" s="4">
        <f t="shared" ca="1" si="6628"/>
        <v>10</v>
      </c>
      <c r="G47121" s="17">
        <f t="shared" si="6629"/>
        <v>36000</v>
      </c>
      <c r="H47121" s="17">
        <f t="shared" ca="1" si="6630"/>
        <v>54000</v>
      </c>
      <c r="I47121" s="17">
        <f t="shared" ca="1" si="6631"/>
        <v>400</v>
      </c>
      <c r="J47121" s="17">
        <f t="shared" ca="1" si="6632"/>
        <v>18400</v>
      </c>
    </row>
    <row r="47122" spans="1:10" x14ac:dyDescent="0.3">
      <c r="A47122" s="4">
        <v>47110</v>
      </c>
      <c r="B47122" s="4">
        <f t="shared" ca="1" si="6633"/>
        <v>0.68006843128974159</v>
      </c>
      <c r="C47122" s="4">
        <f t="shared" ca="1" si="6634"/>
        <v>70</v>
      </c>
      <c r="D47122" s="4">
        <f t="shared" si="6635"/>
        <v>50</v>
      </c>
      <c r="E47122" s="4">
        <f t="shared" ca="1" si="6627"/>
        <v>50</v>
      </c>
      <c r="F47122" s="4">
        <f t="shared" ca="1" si="6628"/>
        <v>0</v>
      </c>
      <c r="G47122" s="17">
        <f t="shared" si="6629"/>
        <v>36000</v>
      </c>
      <c r="H47122" s="17">
        <f t="shared" ca="1" si="6630"/>
        <v>67500</v>
      </c>
      <c r="I47122" s="17">
        <f t="shared" ca="1" si="6631"/>
        <v>0</v>
      </c>
      <c r="J47122" s="17">
        <f t="shared" ca="1" si="6632"/>
        <v>31500</v>
      </c>
    </row>
    <row r="47123" spans="1:10" x14ac:dyDescent="0.3">
      <c r="A47123" s="4">
        <v>47111</v>
      </c>
      <c r="B47123" s="4">
        <f t="shared" ca="1" si="6633"/>
        <v>0.26848132494568977</v>
      </c>
      <c r="C47123" s="4">
        <f t="shared" ca="1" si="6634"/>
        <v>40</v>
      </c>
      <c r="D47123" s="4">
        <f t="shared" si="6635"/>
        <v>50</v>
      </c>
      <c r="E47123" s="4">
        <f t="shared" ca="1" si="6627"/>
        <v>40</v>
      </c>
      <c r="F47123" s="4">
        <f t="shared" ca="1" si="6628"/>
        <v>10</v>
      </c>
      <c r="G47123" s="17">
        <f t="shared" si="6629"/>
        <v>36000</v>
      </c>
      <c r="H47123" s="17">
        <f t="shared" ca="1" si="6630"/>
        <v>54000</v>
      </c>
      <c r="I47123" s="17">
        <f t="shared" ca="1" si="6631"/>
        <v>400</v>
      </c>
      <c r="J47123" s="17">
        <f t="shared" ca="1" si="6632"/>
        <v>18400</v>
      </c>
    </row>
    <row r="47124" spans="1:10" x14ac:dyDescent="0.3">
      <c r="A47124" s="4">
        <v>47112</v>
      </c>
      <c r="B47124" s="4">
        <f t="shared" ca="1" si="6633"/>
        <v>0.12700789412408819</v>
      </c>
      <c r="C47124" s="4">
        <f t="shared" ca="1" si="6634"/>
        <v>25</v>
      </c>
      <c r="D47124" s="4">
        <f t="shared" si="6635"/>
        <v>50</v>
      </c>
      <c r="E47124" s="4">
        <f t="shared" ca="1" si="6627"/>
        <v>25</v>
      </c>
      <c r="F47124" s="4">
        <f t="shared" ca="1" si="6628"/>
        <v>25</v>
      </c>
      <c r="G47124" s="17">
        <f t="shared" si="6629"/>
        <v>36000</v>
      </c>
      <c r="H47124" s="17">
        <f t="shared" ca="1" si="6630"/>
        <v>33750</v>
      </c>
      <c r="I47124" s="17">
        <f t="shared" ca="1" si="6631"/>
        <v>1000</v>
      </c>
      <c r="J47124" s="17">
        <f t="shared" ca="1" si="6632"/>
        <v>-1250</v>
      </c>
    </row>
    <row r="47125" spans="1:10" x14ac:dyDescent="0.3">
      <c r="A47125" s="4">
        <v>47113</v>
      </c>
      <c r="B47125" s="4">
        <f t="shared" ca="1" si="6633"/>
        <v>0.16505806435399684</v>
      </c>
      <c r="C47125" s="4">
        <f t="shared" ca="1" si="6634"/>
        <v>25</v>
      </c>
      <c r="D47125" s="4">
        <f t="shared" si="6635"/>
        <v>50</v>
      </c>
      <c r="E47125" s="4">
        <f t="shared" ca="1" si="6627"/>
        <v>25</v>
      </c>
      <c r="F47125" s="4">
        <f t="shared" ca="1" si="6628"/>
        <v>25</v>
      </c>
      <c r="G47125" s="17">
        <f t="shared" si="6629"/>
        <v>36000</v>
      </c>
      <c r="H47125" s="17">
        <f t="shared" ca="1" si="6630"/>
        <v>33750</v>
      </c>
      <c r="I47125" s="17">
        <f t="shared" ca="1" si="6631"/>
        <v>1000</v>
      </c>
      <c r="J47125" s="17">
        <f t="shared" ca="1" si="6632"/>
        <v>-1250</v>
      </c>
    </row>
    <row r="47126" spans="1:10" x14ac:dyDescent="0.3">
      <c r="A47126" s="4">
        <v>47114</v>
      </c>
      <c r="B47126" s="4">
        <f t="shared" ca="1" si="6633"/>
        <v>0.6078060101237801</v>
      </c>
      <c r="C47126" s="4">
        <f t="shared" ca="1" si="6634"/>
        <v>70</v>
      </c>
      <c r="D47126" s="4">
        <f t="shared" si="6635"/>
        <v>50</v>
      </c>
      <c r="E47126" s="4">
        <f t="shared" ca="1" si="6627"/>
        <v>50</v>
      </c>
      <c r="F47126" s="4">
        <f t="shared" ca="1" si="6628"/>
        <v>0</v>
      </c>
      <c r="G47126" s="17">
        <f t="shared" si="6629"/>
        <v>36000</v>
      </c>
      <c r="H47126" s="17">
        <f t="shared" ca="1" si="6630"/>
        <v>67500</v>
      </c>
      <c r="I47126" s="17">
        <f t="shared" ca="1" si="6631"/>
        <v>0</v>
      </c>
      <c r="J47126" s="17">
        <f t="shared" ca="1" si="6632"/>
        <v>31500</v>
      </c>
    </row>
    <row r="47127" spans="1:10" x14ac:dyDescent="0.3">
      <c r="A47127" s="4">
        <v>47115</v>
      </c>
      <c r="B47127" s="4">
        <f t="shared" ca="1" si="6633"/>
        <v>0.70602715869143196</v>
      </c>
      <c r="C47127" s="4">
        <f t="shared" ca="1" si="6634"/>
        <v>70</v>
      </c>
      <c r="D47127" s="4">
        <f t="shared" si="6635"/>
        <v>50</v>
      </c>
      <c r="E47127" s="4">
        <f t="shared" ca="1" si="6627"/>
        <v>50</v>
      </c>
      <c r="F47127" s="4">
        <f t="shared" ca="1" si="6628"/>
        <v>0</v>
      </c>
      <c r="G47127" s="17">
        <f t="shared" si="6629"/>
        <v>36000</v>
      </c>
      <c r="H47127" s="17">
        <f t="shared" ca="1" si="6630"/>
        <v>67500</v>
      </c>
      <c r="I47127" s="17">
        <f t="shared" ca="1" si="6631"/>
        <v>0</v>
      </c>
      <c r="J47127" s="17">
        <f t="shared" ca="1" si="6632"/>
        <v>31500</v>
      </c>
    </row>
    <row r="47128" spans="1:10" x14ac:dyDescent="0.3">
      <c r="A47128" s="4">
        <v>47116</v>
      </c>
      <c r="B47128" s="4">
        <f t="shared" ca="1" si="6633"/>
        <v>0.57289447536201654</v>
      </c>
      <c r="C47128" s="4">
        <f t="shared" ca="1" si="6634"/>
        <v>70</v>
      </c>
      <c r="D47128" s="4">
        <f t="shared" si="6635"/>
        <v>50</v>
      </c>
      <c r="E47128" s="4">
        <f t="shared" ca="1" si="6627"/>
        <v>50</v>
      </c>
      <c r="F47128" s="4">
        <f t="shared" ca="1" si="6628"/>
        <v>0</v>
      </c>
      <c r="G47128" s="17">
        <f t="shared" si="6629"/>
        <v>36000</v>
      </c>
      <c r="H47128" s="17">
        <f t="shared" ca="1" si="6630"/>
        <v>67500</v>
      </c>
      <c r="I47128" s="17">
        <f t="shared" ca="1" si="6631"/>
        <v>0</v>
      </c>
      <c r="J47128" s="17">
        <f t="shared" ca="1" si="6632"/>
        <v>31500</v>
      </c>
    </row>
    <row r="47129" spans="1:10" x14ac:dyDescent="0.3">
      <c r="A47129" s="4">
        <v>47117</v>
      </c>
      <c r="B47129" s="4">
        <f t="shared" ca="1" si="6633"/>
        <v>0.66975854103388588</v>
      </c>
      <c r="C47129" s="4">
        <f t="shared" ca="1" si="6634"/>
        <v>70</v>
      </c>
      <c r="D47129" s="4">
        <f t="shared" si="6635"/>
        <v>50</v>
      </c>
      <c r="E47129" s="4">
        <f t="shared" ca="1" si="6627"/>
        <v>50</v>
      </c>
      <c r="F47129" s="4">
        <f t="shared" ca="1" si="6628"/>
        <v>0</v>
      </c>
      <c r="G47129" s="17">
        <f t="shared" si="6629"/>
        <v>36000</v>
      </c>
      <c r="H47129" s="17">
        <f t="shared" ca="1" si="6630"/>
        <v>67500</v>
      </c>
      <c r="I47129" s="17">
        <f t="shared" ca="1" si="6631"/>
        <v>0</v>
      </c>
      <c r="J47129" s="17">
        <f t="shared" ca="1" si="6632"/>
        <v>31500</v>
      </c>
    </row>
    <row r="47130" spans="1:10" x14ac:dyDescent="0.3">
      <c r="A47130" s="4">
        <v>47118</v>
      </c>
      <c r="B47130" s="4">
        <f t="shared" ca="1" si="6633"/>
        <v>0.94383987455426399</v>
      </c>
      <c r="C47130" s="4">
        <f t="shared" ca="1" si="6634"/>
        <v>100</v>
      </c>
      <c r="D47130" s="4">
        <f t="shared" si="6635"/>
        <v>50</v>
      </c>
      <c r="E47130" s="4">
        <f t="shared" ca="1" si="6627"/>
        <v>50</v>
      </c>
      <c r="F47130" s="4">
        <f t="shared" ca="1" si="6628"/>
        <v>0</v>
      </c>
      <c r="G47130" s="17">
        <f t="shared" si="6629"/>
        <v>36000</v>
      </c>
      <c r="H47130" s="17">
        <f t="shared" ca="1" si="6630"/>
        <v>67500</v>
      </c>
      <c r="I47130" s="17">
        <f t="shared" ca="1" si="6631"/>
        <v>0</v>
      </c>
      <c r="J47130" s="17">
        <f t="shared" ca="1" si="6632"/>
        <v>31500</v>
      </c>
    </row>
    <row r="47131" spans="1:10" x14ac:dyDescent="0.3">
      <c r="A47131" s="4">
        <v>47119</v>
      </c>
      <c r="B47131" s="4">
        <f t="shared" ca="1" si="6633"/>
        <v>0.90126941602207755</v>
      </c>
      <c r="C47131" s="4">
        <f t="shared" ca="1" si="6634"/>
        <v>85</v>
      </c>
      <c r="D47131" s="4">
        <f t="shared" si="6635"/>
        <v>50</v>
      </c>
      <c r="E47131" s="4">
        <f t="shared" ca="1" si="6627"/>
        <v>50</v>
      </c>
      <c r="F47131" s="4">
        <f t="shared" ca="1" si="6628"/>
        <v>0</v>
      </c>
      <c r="G47131" s="17">
        <f t="shared" si="6629"/>
        <v>36000</v>
      </c>
      <c r="H47131" s="17">
        <f t="shared" ca="1" si="6630"/>
        <v>67500</v>
      </c>
      <c r="I47131" s="17">
        <f t="shared" ca="1" si="6631"/>
        <v>0</v>
      </c>
      <c r="J47131" s="17">
        <f t="shared" ca="1" si="6632"/>
        <v>31500</v>
      </c>
    </row>
    <row r="47132" spans="1:10" x14ac:dyDescent="0.3">
      <c r="A47132" s="4">
        <v>47120</v>
      </c>
      <c r="B47132" s="4">
        <f t="shared" ca="1" si="6633"/>
        <v>0.73126171261508965</v>
      </c>
      <c r="C47132" s="4">
        <f t="shared" ca="1" si="6634"/>
        <v>70</v>
      </c>
      <c r="D47132" s="4">
        <f t="shared" si="6635"/>
        <v>50</v>
      </c>
      <c r="E47132" s="4">
        <f t="shared" ca="1" si="6627"/>
        <v>50</v>
      </c>
      <c r="F47132" s="4">
        <f t="shared" ca="1" si="6628"/>
        <v>0</v>
      </c>
      <c r="G47132" s="17">
        <f t="shared" si="6629"/>
        <v>36000</v>
      </c>
      <c r="H47132" s="17">
        <f t="shared" ca="1" si="6630"/>
        <v>67500</v>
      </c>
      <c r="I47132" s="17">
        <f t="shared" ca="1" si="6631"/>
        <v>0</v>
      </c>
      <c r="J47132" s="17">
        <f t="shared" ca="1" si="6632"/>
        <v>31500</v>
      </c>
    </row>
    <row r="47133" spans="1:10" x14ac:dyDescent="0.3">
      <c r="A47133" s="4">
        <v>47121</v>
      </c>
      <c r="B47133" s="4">
        <f t="shared" ca="1" si="6633"/>
        <v>0.33948914262817276</v>
      </c>
      <c r="C47133" s="4">
        <f t="shared" ca="1" si="6634"/>
        <v>55</v>
      </c>
      <c r="D47133" s="4">
        <f t="shared" si="6635"/>
        <v>50</v>
      </c>
      <c r="E47133" s="4">
        <f t="shared" ca="1" si="6627"/>
        <v>50</v>
      </c>
      <c r="F47133" s="4">
        <f t="shared" ca="1" si="6628"/>
        <v>0</v>
      </c>
      <c r="G47133" s="17">
        <f t="shared" si="6629"/>
        <v>36000</v>
      </c>
      <c r="H47133" s="17">
        <f t="shared" ca="1" si="6630"/>
        <v>67500</v>
      </c>
      <c r="I47133" s="17">
        <f t="shared" ca="1" si="6631"/>
        <v>0</v>
      </c>
      <c r="J47133" s="17">
        <f t="shared" ca="1" si="6632"/>
        <v>31500</v>
      </c>
    </row>
    <row r="47134" spans="1:10" x14ac:dyDescent="0.3">
      <c r="A47134" s="4">
        <v>47122</v>
      </c>
      <c r="B47134" s="4">
        <f t="shared" ca="1" si="6633"/>
        <v>7.7933722345795209E-2</v>
      </c>
      <c r="C47134" s="4">
        <f t="shared" ca="1" si="6634"/>
        <v>10</v>
      </c>
      <c r="D47134" s="4">
        <f t="shared" si="6635"/>
        <v>50</v>
      </c>
      <c r="E47134" s="4">
        <f t="shared" ca="1" si="6627"/>
        <v>10</v>
      </c>
      <c r="F47134" s="4">
        <f t="shared" ca="1" si="6628"/>
        <v>40</v>
      </c>
      <c r="G47134" s="17">
        <f t="shared" si="6629"/>
        <v>36000</v>
      </c>
      <c r="H47134" s="17">
        <f t="shared" ca="1" si="6630"/>
        <v>13500</v>
      </c>
      <c r="I47134" s="17">
        <f t="shared" ca="1" si="6631"/>
        <v>1600</v>
      </c>
      <c r="J47134" s="17">
        <f t="shared" ca="1" si="6632"/>
        <v>-20900</v>
      </c>
    </row>
    <row r="47135" spans="1:10" x14ac:dyDescent="0.3">
      <c r="A47135" s="4">
        <v>47123</v>
      </c>
      <c r="B47135" s="4">
        <f t="shared" ca="1" si="6633"/>
        <v>0.30063280323480601</v>
      </c>
      <c r="C47135" s="4">
        <f t="shared" ca="1" si="6634"/>
        <v>40</v>
      </c>
      <c r="D47135" s="4">
        <f t="shared" si="6635"/>
        <v>50</v>
      </c>
      <c r="E47135" s="4">
        <f t="shared" ca="1" si="6627"/>
        <v>40</v>
      </c>
      <c r="F47135" s="4">
        <f t="shared" ca="1" si="6628"/>
        <v>10</v>
      </c>
      <c r="G47135" s="17">
        <f t="shared" si="6629"/>
        <v>36000</v>
      </c>
      <c r="H47135" s="17">
        <f t="shared" ca="1" si="6630"/>
        <v>54000</v>
      </c>
      <c r="I47135" s="17">
        <f t="shared" ca="1" si="6631"/>
        <v>400</v>
      </c>
      <c r="J47135" s="17">
        <f t="shared" ca="1" si="6632"/>
        <v>18400</v>
      </c>
    </row>
    <row r="47136" spans="1:10" x14ac:dyDescent="0.3">
      <c r="A47136" s="4">
        <v>47124</v>
      </c>
      <c r="B47136" s="4">
        <f t="shared" ca="1" si="6633"/>
        <v>0.73564275369085363</v>
      </c>
      <c r="C47136" s="4">
        <f t="shared" ca="1" si="6634"/>
        <v>70</v>
      </c>
      <c r="D47136" s="4">
        <f t="shared" si="6635"/>
        <v>50</v>
      </c>
      <c r="E47136" s="4">
        <f t="shared" ca="1" si="6627"/>
        <v>50</v>
      </c>
      <c r="F47136" s="4">
        <f t="shared" ca="1" si="6628"/>
        <v>0</v>
      </c>
      <c r="G47136" s="17">
        <f t="shared" si="6629"/>
        <v>36000</v>
      </c>
      <c r="H47136" s="17">
        <f t="shared" ca="1" si="6630"/>
        <v>67500</v>
      </c>
      <c r="I47136" s="17">
        <f t="shared" ca="1" si="6631"/>
        <v>0</v>
      </c>
      <c r="J47136" s="17">
        <f t="shared" ca="1" si="6632"/>
        <v>31500</v>
      </c>
    </row>
    <row r="47137" spans="1:10" x14ac:dyDescent="0.3">
      <c r="A47137" s="4">
        <v>47125</v>
      </c>
      <c r="B47137" s="4">
        <f t="shared" ca="1" si="6633"/>
        <v>0.58778421839534967</v>
      </c>
      <c r="C47137" s="4">
        <f t="shared" ca="1" si="6634"/>
        <v>70</v>
      </c>
      <c r="D47137" s="4">
        <f t="shared" si="6635"/>
        <v>50</v>
      </c>
      <c r="E47137" s="4">
        <f t="shared" ca="1" si="6627"/>
        <v>50</v>
      </c>
      <c r="F47137" s="4">
        <f t="shared" ca="1" si="6628"/>
        <v>0</v>
      </c>
      <c r="G47137" s="17">
        <f t="shared" si="6629"/>
        <v>36000</v>
      </c>
      <c r="H47137" s="17">
        <f t="shared" ca="1" si="6630"/>
        <v>67500</v>
      </c>
      <c r="I47137" s="17">
        <f t="shared" ca="1" si="6631"/>
        <v>0</v>
      </c>
      <c r="J47137" s="17">
        <f t="shared" ca="1" si="6632"/>
        <v>31500</v>
      </c>
    </row>
    <row r="47138" spans="1:10" x14ac:dyDescent="0.3">
      <c r="A47138" s="4">
        <v>47126</v>
      </c>
      <c r="B47138" s="4">
        <f t="shared" ca="1" si="6633"/>
        <v>0.7504818513730368</v>
      </c>
      <c r="C47138" s="4">
        <f t="shared" ca="1" si="6634"/>
        <v>70</v>
      </c>
      <c r="D47138" s="4">
        <f t="shared" si="6635"/>
        <v>50</v>
      </c>
      <c r="E47138" s="4">
        <f t="shared" ca="1" si="6627"/>
        <v>50</v>
      </c>
      <c r="F47138" s="4">
        <f t="shared" ca="1" si="6628"/>
        <v>0</v>
      </c>
      <c r="G47138" s="17">
        <f t="shared" si="6629"/>
        <v>36000</v>
      </c>
      <c r="H47138" s="17">
        <f t="shared" ca="1" si="6630"/>
        <v>67500</v>
      </c>
      <c r="I47138" s="17">
        <f t="shared" ca="1" si="6631"/>
        <v>0</v>
      </c>
      <c r="J47138" s="17">
        <f t="shared" ca="1" si="6632"/>
        <v>31500</v>
      </c>
    </row>
    <row r="47139" spans="1:10" x14ac:dyDescent="0.3">
      <c r="A47139" s="4">
        <v>47127</v>
      </c>
      <c r="B47139" s="4">
        <f t="shared" ca="1" si="6633"/>
        <v>0.88193244057948128</v>
      </c>
      <c r="C47139" s="4">
        <f t="shared" ca="1" si="6634"/>
        <v>85</v>
      </c>
      <c r="D47139" s="4">
        <f t="shared" si="6635"/>
        <v>50</v>
      </c>
      <c r="E47139" s="4">
        <f t="shared" ca="1" si="6627"/>
        <v>50</v>
      </c>
      <c r="F47139" s="4">
        <f t="shared" ca="1" si="6628"/>
        <v>0</v>
      </c>
      <c r="G47139" s="17">
        <f t="shared" si="6629"/>
        <v>36000</v>
      </c>
      <c r="H47139" s="17">
        <f t="shared" ca="1" si="6630"/>
        <v>67500</v>
      </c>
      <c r="I47139" s="17">
        <f t="shared" ca="1" si="6631"/>
        <v>0</v>
      </c>
      <c r="J47139" s="17">
        <f t="shared" ca="1" si="6632"/>
        <v>31500</v>
      </c>
    </row>
    <row r="47140" spans="1:10" x14ac:dyDescent="0.3">
      <c r="A47140" s="4">
        <v>47128</v>
      </c>
      <c r="B47140" s="4">
        <f t="shared" ca="1" si="6633"/>
        <v>0.40064797280198483</v>
      </c>
      <c r="C47140" s="4">
        <f t="shared" ca="1" si="6634"/>
        <v>55</v>
      </c>
      <c r="D47140" s="4">
        <f t="shared" si="6635"/>
        <v>50</v>
      </c>
      <c r="E47140" s="4">
        <f t="shared" ca="1" si="6627"/>
        <v>50</v>
      </c>
      <c r="F47140" s="4">
        <f t="shared" ca="1" si="6628"/>
        <v>0</v>
      </c>
      <c r="G47140" s="17">
        <f t="shared" si="6629"/>
        <v>36000</v>
      </c>
      <c r="H47140" s="17">
        <f t="shared" ca="1" si="6630"/>
        <v>67500</v>
      </c>
      <c r="I47140" s="17">
        <f t="shared" ca="1" si="6631"/>
        <v>0</v>
      </c>
      <c r="J47140" s="17">
        <f t="shared" ca="1" si="6632"/>
        <v>31500</v>
      </c>
    </row>
    <row r="47141" spans="1:10" x14ac:dyDescent="0.3">
      <c r="A47141" s="4">
        <v>47129</v>
      </c>
      <c r="B47141" s="4">
        <f t="shared" ca="1" si="6633"/>
        <v>0.35406516445489056</v>
      </c>
      <c r="C47141" s="4">
        <f t="shared" ca="1" si="6634"/>
        <v>55</v>
      </c>
      <c r="D47141" s="4">
        <f t="shared" si="6635"/>
        <v>50</v>
      </c>
      <c r="E47141" s="4">
        <f t="shared" ca="1" si="6627"/>
        <v>50</v>
      </c>
      <c r="F47141" s="4">
        <f t="shared" ca="1" si="6628"/>
        <v>0</v>
      </c>
      <c r="G47141" s="17">
        <f t="shared" si="6629"/>
        <v>36000</v>
      </c>
      <c r="H47141" s="17">
        <f t="shared" ca="1" si="6630"/>
        <v>67500</v>
      </c>
      <c r="I47141" s="17">
        <f t="shared" ca="1" si="6631"/>
        <v>0</v>
      </c>
      <c r="J47141" s="17">
        <f t="shared" ca="1" si="6632"/>
        <v>31500</v>
      </c>
    </row>
    <row r="47142" spans="1:10" x14ac:dyDescent="0.3">
      <c r="A47142" s="4">
        <v>47130</v>
      </c>
      <c r="B47142" s="4">
        <f t="shared" ca="1" si="6633"/>
        <v>0.73556885984355136</v>
      </c>
      <c r="C47142" s="4">
        <f t="shared" ca="1" si="6634"/>
        <v>70</v>
      </c>
      <c r="D47142" s="4">
        <f t="shared" si="6635"/>
        <v>50</v>
      </c>
      <c r="E47142" s="4">
        <f t="shared" ca="1" si="6627"/>
        <v>50</v>
      </c>
      <c r="F47142" s="4">
        <f t="shared" ca="1" si="6628"/>
        <v>0</v>
      </c>
      <c r="G47142" s="17">
        <f t="shared" si="6629"/>
        <v>36000</v>
      </c>
      <c r="H47142" s="17">
        <f t="shared" ca="1" si="6630"/>
        <v>67500</v>
      </c>
      <c r="I47142" s="17">
        <f t="shared" ca="1" si="6631"/>
        <v>0</v>
      </c>
      <c r="J47142" s="17">
        <f t="shared" ca="1" si="6632"/>
        <v>31500</v>
      </c>
    </row>
    <row r="47143" spans="1:10" x14ac:dyDescent="0.3">
      <c r="A47143" s="4">
        <v>47131</v>
      </c>
      <c r="B47143" s="4">
        <f t="shared" ca="1" si="6633"/>
        <v>0.2424444055807472</v>
      </c>
      <c r="C47143" s="4">
        <f t="shared" ca="1" si="6634"/>
        <v>40</v>
      </c>
      <c r="D47143" s="4">
        <f t="shared" si="6635"/>
        <v>50</v>
      </c>
      <c r="E47143" s="4">
        <f t="shared" ca="1" si="6627"/>
        <v>40</v>
      </c>
      <c r="F47143" s="4">
        <f t="shared" ca="1" si="6628"/>
        <v>10</v>
      </c>
      <c r="G47143" s="17">
        <f t="shared" si="6629"/>
        <v>36000</v>
      </c>
      <c r="H47143" s="17">
        <f t="shared" ca="1" si="6630"/>
        <v>54000</v>
      </c>
      <c r="I47143" s="17">
        <f t="shared" ca="1" si="6631"/>
        <v>400</v>
      </c>
      <c r="J47143" s="17">
        <f t="shared" ca="1" si="6632"/>
        <v>18400</v>
      </c>
    </row>
    <row r="47144" spans="1:10" x14ac:dyDescent="0.3">
      <c r="A47144" s="4">
        <v>47132</v>
      </c>
      <c r="B47144" s="4">
        <f t="shared" ca="1" si="6633"/>
        <v>0.6332820427788669</v>
      </c>
      <c r="C47144" s="4">
        <f t="shared" ca="1" si="6634"/>
        <v>70</v>
      </c>
      <c r="D47144" s="4">
        <f t="shared" si="6635"/>
        <v>50</v>
      </c>
      <c r="E47144" s="4">
        <f t="shared" ca="1" si="6627"/>
        <v>50</v>
      </c>
      <c r="F47144" s="4">
        <f t="shared" ca="1" si="6628"/>
        <v>0</v>
      </c>
      <c r="G47144" s="17">
        <f t="shared" si="6629"/>
        <v>36000</v>
      </c>
      <c r="H47144" s="17">
        <f t="shared" ca="1" si="6630"/>
        <v>67500</v>
      </c>
      <c r="I47144" s="17">
        <f t="shared" ca="1" si="6631"/>
        <v>0</v>
      </c>
      <c r="J47144" s="17">
        <f t="shared" ca="1" si="6632"/>
        <v>31500</v>
      </c>
    </row>
    <row r="47145" spans="1:10" x14ac:dyDescent="0.3">
      <c r="A47145" s="4">
        <v>47133</v>
      </c>
      <c r="B47145" s="4">
        <f t="shared" ca="1" si="6633"/>
        <v>0.25040572708053799</v>
      </c>
      <c r="C47145" s="4">
        <f t="shared" ca="1" si="6634"/>
        <v>40</v>
      </c>
      <c r="D47145" s="4">
        <f t="shared" si="6635"/>
        <v>50</v>
      </c>
      <c r="E47145" s="4">
        <f t="shared" ca="1" si="6627"/>
        <v>40</v>
      </c>
      <c r="F47145" s="4">
        <f t="shared" ca="1" si="6628"/>
        <v>10</v>
      </c>
      <c r="G47145" s="17">
        <f t="shared" si="6629"/>
        <v>36000</v>
      </c>
      <c r="H47145" s="17">
        <f t="shared" ca="1" si="6630"/>
        <v>54000</v>
      </c>
      <c r="I47145" s="17">
        <f t="shared" ca="1" si="6631"/>
        <v>400</v>
      </c>
      <c r="J47145" s="17">
        <f t="shared" ca="1" si="6632"/>
        <v>18400</v>
      </c>
    </row>
    <row r="47146" spans="1:10" x14ac:dyDescent="0.3">
      <c r="A47146" s="4">
        <v>47134</v>
      </c>
      <c r="B47146" s="4">
        <f t="shared" ca="1" si="6633"/>
        <v>0.62186206671822652</v>
      </c>
      <c r="C47146" s="4">
        <f t="shared" ca="1" si="6634"/>
        <v>70</v>
      </c>
      <c r="D47146" s="4">
        <f t="shared" si="6635"/>
        <v>50</v>
      </c>
      <c r="E47146" s="4">
        <f t="shared" ca="1" si="6627"/>
        <v>50</v>
      </c>
      <c r="F47146" s="4">
        <f t="shared" ca="1" si="6628"/>
        <v>0</v>
      </c>
      <c r="G47146" s="17">
        <f t="shared" si="6629"/>
        <v>36000</v>
      </c>
      <c r="H47146" s="17">
        <f t="shared" ca="1" si="6630"/>
        <v>67500</v>
      </c>
      <c r="I47146" s="17">
        <f t="shared" ca="1" si="6631"/>
        <v>0</v>
      </c>
      <c r="J47146" s="17">
        <f t="shared" ca="1" si="6632"/>
        <v>31500</v>
      </c>
    </row>
    <row r="47147" spans="1:10" x14ac:dyDescent="0.3">
      <c r="A47147" s="4">
        <v>47135</v>
      </c>
      <c r="B47147" s="4">
        <f t="shared" ca="1" si="6633"/>
        <v>1.5970915714249578E-3</v>
      </c>
      <c r="C47147" s="4">
        <f t="shared" ca="1" si="6634"/>
        <v>10</v>
      </c>
      <c r="D47147" s="4">
        <f t="shared" si="6635"/>
        <v>50</v>
      </c>
      <c r="E47147" s="4">
        <f t="shared" ca="1" si="6627"/>
        <v>10</v>
      </c>
      <c r="F47147" s="4">
        <f t="shared" ca="1" si="6628"/>
        <v>40</v>
      </c>
      <c r="G47147" s="17">
        <f t="shared" si="6629"/>
        <v>36000</v>
      </c>
      <c r="H47147" s="17">
        <f t="shared" ca="1" si="6630"/>
        <v>13500</v>
      </c>
      <c r="I47147" s="17">
        <f t="shared" ca="1" si="6631"/>
        <v>1600</v>
      </c>
      <c r="J47147" s="17">
        <f t="shared" ca="1" si="6632"/>
        <v>-20900</v>
      </c>
    </row>
    <row r="47148" spans="1:10" x14ac:dyDescent="0.3">
      <c r="A47148" s="4">
        <v>47136</v>
      </c>
      <c r="B47148" s="4">
        <f t="shared" ca="1" si="6633"/>
        <v>0.9225301864960993</v>
      </c>
      <c r="C47148" s="4">
        <f t="shared" ca="1" si="6634"/>
        <v>85</v>
      </c>
      <c r="D47148" s="4">
        <f t="shared" si="6635"/>
        <v>50</v>
      </c>
      <c r="E47148" s="4">
        <f t="shared" ca="1" si="6627"/>
        <v>50</v>
      </c>
      <c r="F47148" s="4">
        <f t="shared" ca="1" si="6628"/>
        <v>0</v>
      </c>
      <c r="G47148" s="17">
        <f t="shared" si="6629"/>
        <v>36000</v>
      </c>
      <c r="H47148" s="17">
        <f t="shared" ca="1" si="6630"/>
        <v>67500</v>
      </c>
      <c r="I47148" s="17">
        <f t="shared" ca="1" si="6631"/>
        <v>0</v>
      </c>
      <c r="J47148" s="17">
        <f t="shared" ca="1" si="6632"/>
        <v>31500</v>
      </c>
    </row>
    <row r="47149" spans="1:10" x14ac:dyDescent="0.3">
      <c r="A47149" s="4">
        <v>47137</v>
      </c>
      <c r="B47149" s="4">
        <f t="shared" ca="1" si="6633"/>
        <v>0.85175609465051239</v>
      </c>
      <c r="C47149" s="4">
        <f t="shared" ca="1" si="6634"/>
        <v>85</v>
      </c>
      <c r="D47149" s="4">
        <f t="shared" si="6635"/>
        <v>50</v>
      </c>
      <c r="E47149" s="4">
        <f t="shared" ref="E47149:E47212" ca="1" si="6636">MIN(C47149:D47149)</f>
        <v>50</v>
      </c>
      <c r="F47149" s="4">
        <f t="shared" ref="F47149:F47212" ca="1" si="6637">D47149-E47149</f>
        <v>0</v>
      </c>
      <c r="G47149" s="17">
        <f t="shared" ref="G47149:G47212" si="6638">D47149*$I$2</f>
        <v>36000</v>
      </c>
      <c r="H47149" s="17">
        <f t="shared" ref="H47149:H47212" ca="1" si="6639">E47149*$I$3</f>
        <v>67500</v>
      </c>
      <c r="I47149" s="17">
        <f t="shared" ref="I47149:I47212" ca="1" si="6640">F47149*$I$4</f>
        <v>0</v>
      </c>
      <c r="J47149" s="17">
        <f t="shared" ref="J47149:J47212" ca="1" si="6641">H47149+I47149-G47149</f>
        <v>31500</v>
      </c>
    </row>
    <row r="47150" spans="1:10" x14ac:dyDescent="0.3">
      <c r="A47150" s="4">
        <v>47138</v>
      </c>
      <c r="B47150" s="4">
        <f t="shared" ca="1" si="6633"/>
        <v>0.93762598676000941</v>
      </c>
      <c r="C47150" s="4">
        <f t="shared" ca="1" si="6634"/>
        <v>100</v>
      </c>
      <c r="D47150" s="4">
        <f t="shared" si="6635"/>
        <v>50</v>
      </c>
      <c r="E47150" s="4">
        <f t="shared" ca="1" si="6636"/>
        <v>50</v>
      </c>
      <c r="F47150" s="4">
        <f t="shared" ca="1" si="6637"/>
        <v>0</v>
      </c>
      <c r="G47150" s="17">
        <f t="shared" si="6638"/>
        <v>36000</v>
      </c>
      <c r="H47150" s="17">
        <f t="shared" ca="1" si="6639"/>
        <v>67500</v>
      </c>
      <c r="I47150" s="17">
        <f t="shared" ca="1" si="6640"/>
        <v>0</v>
      </c>
      <c r="J47150" s="17">
        <f t="shared" ca="1" si="6641"/>
        <v>31500</v>
      </c>
    </row>
    <row r="47151" spans="1:10" x14ac:dyDescent="0.3">
      <c r="A47151" s="4">
        <v>47139</v>
      </c>
      <c r="B47151" s="4">
        <f t="shared" ca="1" si="6633"/>
        <v>0.44904568346476947</v>
      </c>
      <c r="C47151" s="4">
        <f t="shared" ca="1" si="6634"/>
        <v>55</v>
      </c>
      <c r="D47151" s="4">
        <f t="shared" si="6635"/>
        <v>50</v>
      </c>
      <c r="E47151" s="4">
        <f t="shared" ca="1" si="6636"/>
        <v>50</v>
      </c>
      <c r="F47151" s="4">
        <f t="shared" ca="1" si="6637"/>
        <v>0</v>
      </c>
      <c r="G47151" s="17">
        <f t="shared" si="6638"/>
        <v>36000</v>
      </c>
      <c r="H47151" s="17">
        <f t="shared" ca="1" si="6639"/>
        <v>67500</v>
      </c>
      <c r="I47151" s="17">
        <f t="shared" ca="1" si="6640"/>
        <v>0</v>
      </c>
      <c r="J47151" s="17">
        <f t="shared" ca="1" si="6641"/>
        <v>31500</v>
      </c>
    </row>
    <row r="47152" spans="1:10" x14ac:dyDescent="0.3">
      <c r="A47152" s="4">
        <v>47140</v>
      </c>
      <c r="B47152" s="4">
        <f t="shared" ca="1" si="6633"/>
        <v>0.71092760604244942</v>
      </c>
      <c r="C47152" s="4">
        <f t="shared" ca="1" si="6634"/>
        <v>70</v>
      </c>
      <c r="D47152" s="4">
        <f t="shared" si="6635"/>
        <v>50</v>
      </c>
      <c r="E47152" s="4">
        <f t="shared" ca="1" si="6636"/>
        <v>50</v>
      </c>
      <c r="F47152" s="4">
        <f t="shared" ca="1" si="6637"/>
        <v>0</v>
      </c>
      <c r="G47152" s="17">
        <f t="shared" si="6638"/>
        <v>36000</v>
      </c>
      <c r="H47152" s="17">
        <f t="shared" ca="1" si="6639"/>
        <v>67500</v>
      </c>
      <c r="I47152" s="17">
        <f t="shared" ca="1" si="6640"/>
        <v>0</v>
      </c>
      <c r="J47152" s="17">
        <f t="shared" ca="1" si="6641"/>
        <v>31500</v>
      </c>
    </row>
    <row r="47153" spans="1:10" x14ac:dyDescent="0.3">
      <c r="A47153" s="4">
        <v>47141</v>
      </c>
      <c r="B47153" s="4">
        <f t="shared" ca="1" si="6633"/>
        <v>0.39851178239776308</v>
      </c>
      <c r="C47153" s="4">
        <f t="shared" ca="1" si="6634"/>
        <v>55</v>
      </c>
      <c r="D47153" s="4">
        <f t="shared" si="6635"/>
        <v>50</v>
      </c>
      <c r="E47153" s="4">
        <f t="shared" ca="1" si="6636"/>
        <v>50</v>
      </c>
      <c r="F47153" s="4">
        <f t="shared" ca="1" si="6637"/>
        <v>0</v>
      </c>
      <c r="G47153" s="17">
        <f t="shared" si="6638"/>
        <v>36000</v>
      </c>
      <c r="H47153" s="17">
        <f t="shared" ca="1" si="6639"/>
        <v>67500</v>
      </c>
      <c r="I47153" s="17">
        <f t="shared" ca="1" si="6640"/>
        <v>0</v>
      </c>
      <c r="J47153" s="17">
        <f t="shared" ca="1" si="6641"/>
        <v>31500</v>
      </c>
    </row>
    <row r="47154" spans="1:10" x14ac:dyDescent="0.3">
      <c r="A47154" s="4">
        <v>47142</v>
      </c>
      <c r="B47154" s="4">
        <f t="shared" ca="1" si="6633"/>
        <v>0.27784342237433746</v>
      </c>
      <c r="C47154" s="4">
        <f t="shared" ca="1" si="6634"/>
        <v>40</v>
      </c>
      <c r="D47154" s="4">
        <f t="shared" si="6635"/>
        <v>50</v>
      </c>
      <c r="E47154" s="4">
        <f t="shared" ca="1" si="6636"/>
        <v>40</v>
      </c>
      <c r="F47154" s="4">
        <f t="shared" ca="1" si="6637"/>
        <v>10</v>
      </c>
      <c r="G47154" s="17">
        <f t="shared" si="6638"/>
        <v>36000</v>
      </c>
      <c r="H47154" s="17">
        <f t="shared" ca="1" si="6639"/>
        <v>54000</v>
      </c>
      <c r="I47154" s="17">
        <f t="shared" ca="1" si="6640"/>
        <v>400</v>
      </c>
      <c r="J47154" s="17">
        <f t="shared" ca="1" si="6641"/>
        <v>18400</v>
      </c>
    </row>
    <row r="47155" spans="1:10" x14ac:dyDescent="0.3">
      <c r="A47155" s="4">
        <v>47143</v>
      </c>
      <c r="B47155" s="4">
        <f t="shared" ca="1" si="6633"/>
        <v>0.42062383161830896</v>
      </c>
      <c r="C47155" s="4">
        <f t="shared" ca="1" si="6634"/>
        <v>55</v>
      </c>
      <c r="D47155" s="4">
        <f t="shared" si="6635"/>
        <v>50</v>
      </c>
      <c r="E47155" s="4">
        <f t="shared" ca="1" si="6636"/>
        <v>50</v>
      </c>
      <c r="F47155" s="4">
        <f t="shared" ca="1" si="6637"/>
        <v>0</v>
      </c>
      <c r="G47155" s="17">
        <f t="shared" si="6638"/>
        <v>36000</v>
      </c>
      <c r="H47155" s="17">
        <f t="shared" ca="1" si="6639"/>
        <v>67500</v>
      </c>
      <c r="I47155" s="17">
        <f t="shared" ca="1" si="6640"/>
        <v>0</v>
      </c>
      <c r="J47155" s="17">
        <f t="shared" ca="1" si="6641"/>
        <v>31500</v>
      </c>
    </row>
    <row r="47156" spans="1:10" x14ac:dyDescent="0.3">
      <c r="A47156" s="4">
        <v>47144</v>
      </c>
      <c r="B47156" s="4">
        <f t="shared" ca="1" si="6633"/>
        <v>0.82432983564097484</v>
      </c>
      <c r="C47156" s="4">
        <f t="shared" ca="1" si="6634"/>
        <v>85</v>
      </c>
      <c r="D47156" s="4">
        <f t="shared" si="6635"/>
        <v>50</v>
      </c>
      <c r="E47156" s="4">
        <f t="shared" ca="1" si="6636"/>
        <v>50</v>
      </c>
      <c r="F47156" s="4">
        <f t="shared" ca="1" si="6637"/>
        <v>0</v>
      </c>
      <c r="G47156" s="17">
        <f t="shared" si="6638"/>
        <v>36000</v>
      </c>
      <c r="H47156" s="17">
        <f t="shared" ca="1" si="6639"/>
        <v>67500</v>
      </c>
      <c r="I47156" s="17">
        <f t="shared" ca="1" si="6640"/>
        <v>0</v>
      </c>
      <c r="J47156" s="17">
        <f t="shared" ca="1" si="6641"/>
        <v>31500</v>
      </c>
    </row>
    <row r="47157" spans="1:10" x14ac:dyDescent="0.3">
      <c r="A47157" s="4">
        <v>47145</v>
      </c>
      <c r="B47157" s="4">
        <f t="shared" ca="1" si="6633"/>
        <v>0.80382400723707526</v>
      </c>
      <c r="C47157" s="4">
        <f t="shared" ca="1" si="6634"/>
        <v>85</v>
      </c>
      <c r="D47157" s="4">
        <f t="shared" si="6635"/>
        <v>50</v>
      </c>
      <c r="E47157" s="4">
        <f t="shared" ca="1" si="6636"/>
        <v>50</v>
      </c>
      <c r="F47157" s="4">
        <f t="shared" ca="1" si="6637"/>
        <v>0</v>
      </c>
      <c r="G47157" s="17">
        <f t="shared" si="6638"/>
        <v>36000</v>
      </c>
      <c r="H47157" s="17">
        <f t="shared" ca="1" si="6639"/>
        <v>67500</v>
      </c>
      <c r="I47157" s="17">
        <f t="shared" ca="1" si="6640"/>
        <v>0</v>
      </c>
      <c r="J47157" s="17">
        <f t="shared" ca="1" si="6641"/>
        <v>31500</v>
      </c>
    </row>
    <row r="47158" spans="1:10" x14ac:dyDescent="0.3">
      <c r="A47158" s="4">
        <v>47146</v>
      </c>
      <c r="B47158" s="4">
        <f t="shared" ca="1" si="6633"/>
        <v>0.39227301348265542</v>
      </c>
      <c r="C47158" s="4">
        <f t="shared" ca="1" si="6634"/>
        <v>55</v>
      </c>
      <c r="D47158" s="4">
        <f t="shared" si="6635"/>
        <v>50</v>
      </c>
      <c r="E47158" s="4">
        <f t="shared" ca="1" si="6636"/>
        <v>50</v>
      </c>
      <c r="F47158" s="4">
        <f t="shared" ca="1" si="6637"/>
        <v>0</v>
      </c>
      <c r="G47158" s="17">
        <f t="shared" si="6638"/>
        <v>36000</v>
      </c>
      <c r="H47158" s="17">
        <f t="shared" ca="1" si="6639"/>
        <v>67500</v>
      </c>
      <c r="I47158" s="17">
        <f t="shared" ca="1" si="6640"/>
        <v>0</v>
      </c>
      <c r="J47158" s="17">
        <f t="shared" ca="1" si="6641"/>
        <v>31500</v>
      </c>
    </row>
    <row r="47159" spans="1:10" x14ac:dyDescent="0.3">
      <c r="A47159" s="4">
        <v>47147</v>
      </c>
      <c r="B47159" s="4">
        <f t="shared" ca="1" si="6633"/>
        <v>0.30581938691303923</v>
      </c>
      <c r="C47159" s="4">
        <f t="shared" ca="1" si="6634"/>
        <v>40</v>
      </c>
      <c r="D47159" s="4">
        <f t="shared" si="6635"/>
        <v>50</v>
      </c>
      <c r="E47159" s="4">
        <f t="shared" ca="1" si="6636"/>
        <v>40</v>
      </c>
      <c r="F47159" s="4">
        <f t="shared" ca="1" si="6637"/>
        <v>10</v>
      </c>
      <c r="G47159" s="17">
        <f t="shared" si="6638"/>
        <v>36000</v>
      </c>
      <c r="H47159" s="17">
        <f t="shared" ca="1" si="6639"/>
        <v>54000</v>
      </c>
      <c r="I47159" s="17">
        <f t="shared" ca="1" si="6640"/>
        <v>400</v>
      </c>
      <c r="J47159" s="17">
        <f t="shared" ca="1" si="6641"/>
        <v>18400</v>
      </c>
    </row>
    <row r="47160" spans="1:10" x14ac:dyDescent="0.3">
      <c r="A47160" s="4">
        <v>47148</v>
      </c>
      <c r="B47160" s="4">
        <f t="shared" ca="1" si="6633"/>
        <v>0.79181338501640286</v>
      </c>
      <c r="C47160" s="4">
        <f t="shared" ca="1" si="6634"/>
        <v>85</v>
      </c>
      <c r="D47160" s="4">
        <f t="shared" si="6635"/>
        <v>50</v>
      </c>
      <c r="E47160" s="4">
        <f t="shared" ca="1" si="6636"/>
        <v>50</v>
      </c>
      <c r="F47160" s="4">
        <f t="shared" ca="1" si="6637"/>
        <v>0</v>
      </c>
      <c r="G47160" s="17">
        <f t="shared" si="6638"/>
        <v>36000</v>
      </c>
      <c r="H47160" s="17">
        <f t="shared" ca="1" si="6639"/>
        <v>67500</v>
      </c>
      <c r="I47160" s="17">
        <f t="shared" ca="1" si="6640"/>
        <v>0</v>
      </c>
      <c r="J47160" s="17">
        <f t="shared" ca="1" si="6641"/>
        <v>31500</v>
      </c>
    </row>
    <row r="47161" spans="1:10" x14ac:dyDescent="0.3">
      <c r="A47161" s="4">
        <v>47149</v>
      </c>
      <c r="B47161" s="4">
        <f t="shared" ca="1" si="6633"/>
        <v>0.34174045264160458</v>
      </c>
      <c r="C47161" s="4">
        <f t="shared" ca="1" si="6634"/>
        <v>55</v>
      </c>
      <c r="D47161" s="4">
        <f t="shared" si="6635"/>
        <v>50</v>
      </c>
      <c r="E47161" s="4">
        <f t="shared" ca="1" si="6636"/>
        <v>50</v>
      </c>
      <c r="F47161" s="4">
        <f t="shared" ca="1" si="6637"/>
        <v>0</v>
      </c>
      <c r="G47161" s="17">
        <f t="shared" si="6638"/>
        <v>36000</v>
      </c>
      <c r="H47161" s="17">
        <f t="shared" ca="1" si="6639"/>
        <v>67500</v>
      </c>
      <c r="I47161" s="17">
        <f t="shared" ca="1" si="6640"/>
        <v>0</v>
      </c>
      <c r="J47161" s="17">
        <f t="shared" ca="1" si="6641"/>
        <v>31500</v>
      </c>
    </row>
    <row r="47162" spans="1:10" x14ac:dyDescent="0.3">
      <c r="A47162" s="4">
        <v>47150</v>
      </c>
      <c r="B47162" s="4">
        <f t="shared" ca="1" si="6633"/>
        <v>0.82284643979026406</v>
      </c>
      <c r="C47162" s="4">
        <f t="shared" ca="1" si="6634"/>
        <v>85</v>
      </c>
      <c r="D47162" s="4">
        <f t="shared" si="6635"/>
        <v>50</v>
      </c>
      <c r="E47162" s="4">
        <f t="shared" ca="1" si="6636"/>
        <v>50</v>
      </c>
      <c r="F47162" s="4">
        <f t="shared" ca="1" si="6637"/>
        <v>0</v>
      </c>
      <c r="G47162" s="17">
        <f t="shared" si="6638"/>
        <v>36000</v>
      </c>
      <c r="H47162" s="17">
        <f t="shared" ca="1" si="6639"/>
        <v>67500</v>
      </c>
      <c r="I47162" s="17">
        <f t="shared" ca="1" si="6640"/>
        <v>0</v>
      </c>
      <c r="J47162" s="17">
        <f t="shared" ca="1" si="6641"/>
        <v>31500</v>
      </c>
    </row>
    <row r="47163" spans="1:10" x14ac:dyDescent="0.3">
      <c r="A47163" s="4">
        <v>47151</v>
      </c>
      <c r="B47163" s="4">
        <f t="shared" ca="1" si="6633"/>
        <v>0.68442050238298469</v>
      </c>
      <c r="C47163" s="4">
        <f t="shared" ca="1" si="6634"/>
        <v>70</v>
      </c>
      <c r="D47163" s="4">
        <f t="shared" si="6635"/>
        <v>50</v>
      </c>
      <c r="E47163" s="4">
        <f t="shared" ca="1" si="6636"/>
        <v>50</v>
      </c>
      <c r="F47163" s="4">
        <f t="shared" ca="1" si="6637"/>
        <v>0</v>
      </c>
      <c r="G47163" s="17">
        <f t="shared" si="6638"/>
        <v>36000</v>
      </c>
      <c r="H47163" s="17">
        <f t="shared" ca="1" si="6639"/>
        <v>67500</v>
      </c>
      <c r="I47163" s="17">
        <f t="shared" ca="1" si="6640"/>
        <v>0</v>
      </c>
      <c r="J47163" s="17">
        <f t="shared" ca="1" si="6641"/>
        <v>31500</v>
      </c>
    </row>
    <row r="47164" spans="1:10" x14ac:dyDescent="0.3">
      <c r="A47164" s="4">
        <v>47152</v>
      </c>
      <c r="B47164" s="4">
        <f t="shared" ca="1" si="6633"/>
        <v>9.9104694596620302E-2</v>
      </c>
      <c r="C47164" s="4">
        <f t="shared" ca="1" si="6634"/>
        <v>25</v>
      </c>
      <c r="D47164" s="4">
        <f t="shared" si="6635"/>
        <v>50</v>
      </c>
      <c r="E47164" s="4">
        <f t="shared" ca="1" si="6636"/>
        <v>25</v>
      </c>
      <c r="F47164" s="4">
        <f t="shared" ca="1" si="6637"/>
        <v>25</v>
      </c>
      <c r="G47164" s="17">
        <f t="shared" si="6638"/>
        <v>36000</v>
      </c>
      <c r="H47164" s="17">
        <f t="shared" ca="1" si="6639"/>
        <v>33750</v>
      </c>
      <c r="I47164" s="17">
        <f t="shared" ca="1" si="6640"/>
        <v>1000</v>
      </c>
      <c r="J47164" s="17">
        <f t="shared" ca="1" si="6641"/>
        <v>-1250</v>
      </c>
    </row>
    <row r="47165" spans="1:10" x14ac:dyDescent="0.3">
      <c r="A47165" s="4">
        <v>47153</v>
      </c>
      <c r="B47165" s="4">
        <f t="shared" ca="1" si="6633"/>
        <v>0.51901633380955703</v>
      </c>
      <c r="C47165" s="4">
        <f t="shared" ca="1" si="6634"/>
        <v>55</v>
      </c>
      <c r="D47165" s="4">
        <f t="shared" si="6635"/>
        <v>50</v>
      </c>
      <c r="E47165" s="4">
        <f t="shared" ca="1" si="6636"/>
        <v>50</v>
      </c>
      <c r="F47165" s="4">
        <f t="shared" ca="1" si="6637"/>
        <v>0</v>
      </c>
      <c r="G47165" s="17">
        <f t="shared" si="6638"/>
        <v>36000</v>
      </c>
      <c r="H47165" s="17">
        <f t="shared" ca="1" si="6639"/>
        <v>67500</v>
      </c>
      <c r="I47165" s="17">
        <f t="shared" ca="1" si="6640"/>
        <v>0</v>
      </c>
      <c r="J47165" s="17">
        <f t="shared" ca="1" si="6641"/>
        <v>31500</v>
      </c>
    </row>
    <row r="47166" spans="1:10" x14ac:dyDescent="0.3">
      <c r="A47166" s="4">
        <v>47154</v>
      </c>
      <c r="B47166" s="4">
        <f t="shared" ca="1" si="6633"/>
        <v>8.2712143230450952E-2</v>
      </c>
      <c r="C47166" s="4">
        <f t="shared" ca="1" si="6634"/>
        <v>25</v>
      </c>
      <c r="D47166" s="4">
        <f t="shared" si="6635"/>
        <v>50</v>
      </c>
      <c r="E47166" s="4">
        <f t="shared" ca="1" si="6636"/>
        <v>25</v>
      </c>
      <c r="F47166" s="4">
        <f t="shared" ca="1" si="6637"/>
        <v>25</v>
      </c>
      <c r="G47166" s="17">
        <f t="shared" si="6638"/>
        <v>36000</v>
      </c>
      <c r="H47166" s="17">
        <f t="shared" ca="1" si="6639"/>
        <v>33750</v>
      </c>
      <c r="I47166" s="17">
        <f t="shared" ca="1" si="6640"/>
        <v>1000</v>
      </c>
      <c r="J47166" s="17">
        <f t="shared" ca="1" si="6641"/>
        <v>-1250</v>
      </c>
    </row>
    <row r="47167" spans="1:10" x14ac:dyDescent="0.3">
      <c r="A47167" s="4">
        <v>47155</v>
      </c>
      <c r="B47167" s="4">
        <f t="shared" ca="1" si="6633"/>
        <v>0.84149632736253033</v>
      </c>
      <c r="C47167" s="4">
        <f t="shared" ca="1" si="6634"/>
        <v>85</v>
      </c>
      <c r="D47167" s="4">
        <f t="shared" si="6635"/>
        <v>50</v>
      </c>
      <c r="E47167" s="4">
        <f t="shared" ca="1" si="6636"/>
        <v>50</v>
      </c>
      <c r="F47167" s="4">
        <f t="shared" ca="1" si="6637"/>
        <v>0</v>
      </c>
      <c r="G47167" s="17">
        <f t="shared" si="6638"/>
        <v>36000</v>
      </c>
      <c r="H47167" s="17">
        <f t="shared" ca="1" si="6639"/>
        <v>67500</v>
      </c>
      <c r="I47167" s="17">
        <f t="shared" ca="1" si="6640"/>
        <v>0</v>
      </c>
      <c r="J47167" s="17">
        <f t="shared" ca="1" si="6641"/>
        <v>31500</v>
      </c>
    </row>
    <row r="47168" spans="1:10" x14ac:dyDescent="0.3">
      <c r="A47168" s="4">
        <v>47156</v>
      </c>
      <c r="B47168" s="4">
        <f t="shared" ca="1" si="6633"/>
        <v>0.33915689227865298</v>
      </c>
      <c r="C47168" s="4">
        <f t="shared" ca="1" si="6634"/>
        <v>55</v>
      </c>
      <c r="D47168" s="4">
        <f t="shared" si="6635"/>
        <v>50</v>
      </c>
      <c r="E47168" s="4">
        <f t="shared" ca="1" si="6636"/>
        <v>50</v>
      </c>
      <c r="F47168" s="4">
        <f t="shared" ca="1" si="6637"/>
        <v>0</v>
      </c>
      <c r="G47168" s="17">
        <f t="shared" si="6638"/>
        <v>36000</v>
      </c>
      <c r="H47168" s="17">
        <f t="shared" ca="1" si="6639"/>
        <v>67500</v>
      </c>
      <c r="I47168" s="17">
        <f t="shared" ca="1" si="6640"/>
        <v>0</v>
      </c>
      <c r="J47168" s="17">
        <f t="shared" ca="1" si="6641"/>
        <v>31500</v>
      </c>
    </row>
    <row r="47169" spans="1:10" x14ac:dyDescent="0.3">
      <c r="A47169" s="4">
        <v>47157</v>
      </c>
      <c r="B47169" s="4">
        <f t="shared" ca="1" si="6633"/>
        <v>0.4707751738535173</v>
      </c>
      <c r="C47169" s="4">
        <f t="shared" ca="1" si="6634"/>
        <v>55</v>
      </c>
      <c r="D47169" s="4">
        <f t="shared" si="6635"/>
        <v>50</v>
      </c>
      <c r="E47169" s="4">
        <f t="shared" ca="1" si="6636"/>
        <v>50</v>
      </c>
      <c r="F47169" s="4">
        <f t="shared" ca="1" si="6637"/>
        <v>0</v>
      </c>
      <c r="G47169" s="17">
        <f t="shared" si="6638"/>
        <v>36000</v>
      </c>
      <c r="H47169" s="17">
        <f t="shared" ca="1" si="6639"/>
        <v>67500</v>
      </c>
      <c r="I47169" s="17">
        <f t="shared" ca="1" si="6640"/>
        <v>0</v>
      </c>
      <c r="J47169" s="17">
        <f t="shared" ca="1" si="6641"/>
        <v>31500</v>
      </c>
    </row>
    <row r="47170" spans="1:10" x14ac:dyDescent="0.3">
      <c r="A47170" s="4">
        <v>47158</v>
      </c>
      <c r="B47170" s="4">
        <f t="shared" ca="1" si="6633"/>
        <v>0.87155063325897486</v>
      </c>
      <c r="C47170" s="4">
        <f t="shared" ca="1" si="6634"/>
        <v>85</v>
      </c>
      <c r="D47170" s="4">
        <f t="shared" si="6635"/>
        <v>50</v>
      </c>
      <c r="E47170" s="4">
        <f t="shared" ca="1" si="6636"/>
        <v>50</v>
      </c>
      <c r="F47170" s="4">
        <f t="shared" ca="1" si="6637"/>
        <v>0</v>
      </c>
      <c r="G47170" s="17">
        <f t="shared" si="6638"/>
        <v>36000</v>
      </c>
      <c r="H47170" s="17">
        <f t="shared" ca="1" si="6639"/>
        <v>67500</v>
      </c>
      <c r="I47170" s="17">
        <f t="shared" ca="1" si="6640"/>
        <v>0</v>
      </c>
      <c r="J47170" s="17">
        <f t="shared" ca="1" si="6641"/>
        <v>31500</v>
      </c>
    </row>
    <row r="47171" spans="1:10" x14ac:dyDescent="0.3">
      <c r="A47171" s="4">
        <v>47159</v>
      </c>
      <c r="B47171" s="4">
        <f t="shared" ca="1" si="6633"/>
        <v>0.42861663537795802</v>
      </c>
      <c r="C47171" s="4">
        <f t="shared" ca="1" si="6634"/>
        <v>55</v>
      </c>
      <c r="D47171" s="4">
        <f t="shared" si="6635"/>
        <v>50</v>
      </c>
      <c r="E47171" s="4">
        <f t="shared" ca="1" si="6636"/>
        <v>50</v>
      </c>
      <c r="F47171" s="4">
        <f t="shared" ca="1" si="6637"/>
        <v>0</v>
      </c>
      <c r="G47171" s="17">
        <f t="shared" si="6638"/>
        <v>36000</v>
      </c>
      <c r="H47171" s="17">
        <f t="shared" ca="1" si="6639"/>
        <v>67500</v>
      </c>
      <c r="I47171" s="17">
        <f t="shared" ca="1" si="6640"/>
        <v>0</v>
      </c>
      <c r="J47171" s="17">
        <f t="shared" ca="1" si="6641"/>
        <v>31500</v>
      </c>
    </row>
    <row r="47172" spans="1:10" x14ac:dyDescent="0.3">
      <c r="A47172" s="4">
        <v>47160</v>
      </c>
      <c r="B47172" s="4">
        <f t="shared" ca="1" si="6633"/>
        <v>1.7981126277714421E-2</v>
      </c>
      <c r="C47172" s="4">
        <f t="shared" ca="1" si="6634"/>
        <v>10</v>
      </c>
      <c r="D47172" s="4">
        <f t="shared" si="6635"/>
        <v>50</v>
      </c>
      <c r="E47172" s="4">
        <f t="shared" ca="1" si="6636"/>
        <v>10</v>
      </c>
      <c r="F47172" s="4">
        <f t="shared" ca="1" si="6637"/>
        <v>40</v>
      </c>
      <c r="G47172" s="17">
        <f t="shared" si="6638"/>
        <v>36000</v>
      </c>
      <c r="H47172" s="17">
        <f t="shared" ca="1" si="6639"/>
        <v>13500</v>
      </c>
      <c r="I47172" s="17">
        <f t="shared" ca="1" si="6640"/>
        <v>1600</v>
      </c>
      <c r="J47172" s="17">
        <f t="shared" ca="1" si="6641"/>
        <v>-20900</v>
      </c>
    </row>
    <row r="47173" spans="1:10" x14ac:dyDescent="0.3">
      <c r="A47173" s="4">
        <v>47161</v>
      </c>
      <c r="B47173" s="4">
        <f t="shared" ca="1" si="6633"/>
        <v>0.69375580972549977</v>
      </c>
      <c r="C47173" s="4">
        <f t="shared" ca="1" si="6634"/>
        <v>70</v>
      </c>
      <c r="D47173" s="4">
        <f t="shared" si="6635"/>
        <v>50</v>
      </c>
      <c r="E47173" s="4">
        <f t="shared" ca="1" si="6636"/>
        <v>50</v>
      </c>
      <c r="F47173" s="4">
        <f t="shared" ca="1" si="6637"/>
        <v>0</v>
      </c>
      <c r="G47173" s="17">
        <f t="shared" si="6638"/>
        <v>36000</v>
      </c>
      <c r="H47173" s="17">
        <f t="shared" ca="1" si="6639"/>
        <v>67500</v>
      </c>
      <c r="I47173" s="17">
        <f t="shared" ca="1" si="6640"/>
        <v>0</v>
      </c>
      <c r="J47173" s="17">
        <f t="shared" ca="1" si="6641"/>
        <v>31500</v>
      </c>
    </row>
    <row r="47174" spans="1:10" x14ac:dyDescent="0.3">
      <c r="A47174" s="4">
        <v>47162</v>
      </c>
      <c r="B47174" s="4">
        <f t="shared" ca="1" si="6633"/>
        <v>0.9419690439979671</v>
      </c>
      <c r="C47174" s="4">
        <f t="shared" ca="1" si="6634"/>
        <v>100</v>
      </c>
      <c r="D47174" s="4">
        <f t="shared" si="6635"/>
        <v>50</v>
      </c>
      <c r="E47174" s="4">
        <f t="shared" ca="1" si="6636"/>
        <v>50</v>
      </c>
      <c r="F47174" s="4">
        <f t="shared" ca="1" si="6637"/>
        <v>0</v>
      </c>
      <c r="G47174" s="17">
        <f t="shared" si="6638"/>
        <v>36000</v>
      </c>
      <c r="H47174" s="17">
        <f t="shared" ca="1" si="6639"/>
        <v>67500</v>
      </c>
      <c r="I47174" s="17">
        <f t="shared" ca="1" si="6640"/>
        <v>0</v>
      </c>
      <c r="J47174" s="17">
        <f t="shared" ca="1" si="6641"/>
        <v>31500</v>
      </c>
    </row>
    <row r="47175" spans="1:10" x14ac:dyDescent="0.3">
      <c r="A47175" s="4">
        <v>47163</v>
      </c>
      <c r="B47175" s="4">
        <f t="shared" ca="1" si="6633"/>
        <v>3.6823577869142476E-2</v>
      </c>
      <c r="C47175" s="4">
        <f t="shared" ca="1" si="6634"/>
        <v>10</v>
      </c>
      <c r="D47175" s="4">
        <f t="shared" si="6635"/>
        <v>50</v>
      </c>
      <c r="E47175" s="4">
        <f t="shared" ca="1" si="6636"/>
        <v>10</v>
      </c>
      <c r="F47175" s="4">
        <f t="shared" ca="1" si="6637"/>
        <v>40</v>
      </c>
      <c r="G47175" s="17">
        <f t="shared" si="6638"/>
        <v>36000</v>
      </c>
      <c r="H47175" s="17">
        <f t="shared" ca="1" si="6639"/>
        <v>13500</v>
      </c>
      <c r="I47175" s="17">
        <f t="shared" ca="1" si="6640"/>
        <v>1600</v>
      </c>
      <c r="J47175" s="17">
        <f t="shared" ca="1" si="6641"/>
        <v>-20900</v>
      </c>
    </row>
    <row r="47176" spans="1:10" x14ac:dyDescent="0.3">
      <c r="A47176" s="4">
        <v>47164</v>
      </c>
      <c r="B47176" s="4">
        <f t="shared" ca="1" si="6633"/>
        <v>6.442150213457587E-2</v>
      </c>
      <c r="C47176" s="4">
        <f t="shared" ca="1" si="6634"/>
        <v>10</v>
      </c>
      <c r="D47176" s="4">
        <f t="shared" si="6635"/>
        <v>50</v>
      </c>
      <c r="E47176" s="4">
        <f t="shared" ca="1" si="6636"/>
        <v>10</v>
      </c>
      <c r="F47176" s="4">
        <f t="shared" ca="1" si="6637"/>
        <v>40</v>
      </c>
      <c r="G47176" s="17">
        <f t="shared" si="6638"/>
        <v>36000</v>
      </c>
      <c r="H47176" s="17">
        <f t="shared" ca="1" si="6639"/>
        <v>13500</v>
      </c>
      <c r="I47176" s="17">
        <f t="shared" ca="1" si="6640"/>
        <v>1600</v>
      </c>
      <c r="J47176" s="17">
        <f t="shared" ca="1" si="6641"/>
        <v>-20900</v>
      </c>
    </row>
    <row r="47177" spans="1:10" x14ac:dyDescent="0.3">
      <c r="A47177" s="4">
        <v>47165</v>
      </c>
      <c r="B47177" s="4">
        <f t="shared" ca="1" si="6633"/>
        <v>0.41866446186086637</v>
      </c>
      <c r="C47177" s="4">
        <f t="shared" ca="1" si="6634"/>
        <v>55</v>
      </c>
      <c r="D47177" s="4">
        <f t="shared" si="6635"/>
        <v>50</v>
      </c>
      <c r="E47177" s="4">
        <f t="shared" ca="1" si="6636"/>
        <v>50</v>
      </c>
      <c r="F47177" s="4">
        <f t="shared" ca="1" si="6637"/>
        <v>0</v>
      </c>
      <c r="G47177" s="17">
        <f t="shared" si="6638"/>
        <v>36000</v>
      </c>
      <c r="H47177" s="17">
        <f t="shared" ca="1" si="6639"/>
        <v>67500</v>
      </c>
      <c r="I47177" s="17">
        <f t="shared" ca="1" si="6640"/>
        <v>0</v>
      </c>
      <c r="J47177" s="17">
        <f t="shared" ca="1" si="6641"/>
        <v>31500</v>
      </c>
    </row>
    <row r="47178" spans="1:10" x14ac:dyDescent="0.3">
      <c r="A47178" s="4">
        <v>47166</v>
      </c>
      <c r="B47178" s="4">
        <f t="shared" ca="1" si="6633"/>
        <v>0.92391080266953285</v>
      </c>
      <c r="C47178" s="4">
        <f t="shared" ca="1" si="6634"/>
        <v>85</v>
      </c>
      <c r="D47178" s="4">
        <f t="shared" si="6635"/>
        <v>50</v>
      </c>
      <c r="E47178" s="4">
        <f t="shared" ca="1" si="6636"/>
        <v>50</v>
      </c>
      <c r="F47178" s="4">
        <f t="shared" ca="1" si="6637"/>
        <v>0</v>
      </c>
      <c r="G47178" s="17">
        <f t="shared" si="6638"/>
        <v>36000</v>
      </c>
      <c r="H47178" s="17">
        <f t="shared" ca="1" si="6639"/>
        <v>67500</v>
      </c>
      <c r="I47178" s="17">
        <f t="shared" ca="1" si="6640"/>
        <v>0</v>
      </c>
      <c r="J47178" s="17">
        <f t="shared" ca="1" si="6641"/>
        <v>31500</v>
      </c>
    </row>
    <row r="47179" spans="1:10" x14ac:dyDescent="0.3">
      <c r="A47179" s="4">
        <v>47167</v>
      </c>
      <c r="B47179" s="4">
        <f t="shared" ca="1" si="6633"/>
        <v>0.21062784634025089</v>
      </c>
      <c r="C47179" s="4">
        <f t="shared" ca="1" si="6634"/>
        <v>40</v>
      </c>
      <c r="D47179" s="4">
        <f t="shared" si="6635"/>
        <v>50</v>
      </c>
      <c r="E47179" s="4">
        <f t="shared" ca="1" si="6636"/>
        <v>40</v>
      </c>
      <c r="F47179" s="4">
        <f t="shared" ca="1" si="6637"/>
        <v>10</v>
      </c>
      <c r="G47179" s="17">
        <f t="shared" si="6638"/>
        <v>36000</v>
      </c>
      <c r="H47179" s="17">
        <f t="shared" ca="1" si="6639"/>
        <v>54000</v>
      </c>
      <c r="I47179" s="17">
        <f t="shared" ca="1" si="6640"/>
        <v>400</v>
      </c>
      <c r="J47179" s="17">
        <f t="shared" ca="1" si="6641"/>
        <v>18400</v>
      </c>
    </row>
    <row r="47180" spans="1:10" x14ac:dyDescent="0.3">
      <c r="A47180" s="4">
        <v>47168</v>
      </c>
      <c r="B47180" s="4">
        <f t="shared" ca="1" si="6633"/>
        <v>0.9717640029722141</v>
      </c>
      <c r="C47180" s="4">
        <f t="shared" ca="1" si="6634"/>
        <v>100</v>
      </c>
      <c r="D47180" s="4">
        <f t="shared" si="6635"/>
        <v>50</v>
      </c>
      <c r="E47180" s="4">
        <f t="shared" ca="1" si="6636"/>
        <v>50</v>
      </c>
      <c r="F47180" s="4">
        <f t="shared" ca="1" si="6637"/>
        <v>0</v>
      </c>
      <c r="G47180" s="17">
        <f t="shared" si="6638"/>
        <v>36000</v>
      </c>
      <c r="H47180" s="17">
        <f t="shared" ca="1" si="6639"/>
        <v>67500</v>
      </c>
      <c r="I47180" s="17">
        <f t="shared" ca="1" si="6640"/>
        <v>0</v>
      </c>
      <c r="J47180" s="17">
        <f t="shared" ca="1" si="6641"/>
        <v>31500</v>
      </c>
    </row>
    <row r="47181" spans="1:10" x14ac:dyDescent="0.3">
      <c r="A47181" s="4">
        <v>47169</v>
      </c>
      <c r="B47181" s="4">
        <f t="shared" ca="1" si="6633"/>
        <v>0.17506145737990764</v>
      </c>
      <c r="C47181" s="4">
        <f t="shared" ca="1" si="6634"/>
        <v>25</v>
      </c>
      <c r="D47181" s="4">
        <f t="shared" si="6635"/>
        <v>50</v>
      </c>
      <c r="E47181" s="4">
        <f t="shared" ca="1" si="6636"/>
        <v>25</v>
      </c>
      <c r="F47181" s="4">
        <f t="shared" ca="1" si="6637"/>
        <v>25</v>
      </c>
      <c r="G47181" s="17">
        <f t="shared" si="6638"/>
        <v>36000</v>
      </c>
      <c r="H47181" s="17">
        <f t="shared" ca="1" si="6639"/>
        <v>33750</v>
      </c>
      <c r="I47181" s="17">
        <f t="shared" ca="1" si="6640"/>
        <v>1000</v>
      </c>
      <c r="J47181" s="17">
        <f t="shared" ca="1" si="6641"/>
        <v>-1250</v>
      </c>
    </row>
    <row r="47182" spans="1:10" x14ac:dyDescent="0.3">
      <c r="A47182" s="4">
        <v>47170</v>
      </c>
      <c r="B47182" s="4">
        <f t="shared" ref="B47182:B47245" ca="1" si="6642">RAND()</f>
        <v>0.47739197154694146</v>
      </c>
      <c r="C47182" s="4">
        <f t="shared" ref="C47182:C47245" ca="1" si="6643">LOOKUP(B47182,$E$3:$F$9,$D$3:$D$9)</f>
        <v>55</v>
      </c>
      <c r="D47182" s="4">
        <f t="shared" ref="D47182:D47245" si="6644">$I$6</f>
        <v>50</v>
      </c>
      <c r="E47182" s="4">
        <f t="shared" ca="1" si="6636"/>
        <v>50</v>
      </c>
      <c r="F47182" s="4">
        <f t="shared" ca="1" si="6637"/>
        <v>0</v>
      </c>
      <c r="G47182" s="17">
        <f t="shared" si="6638"/>
        <v>36000</v>
      </c>
      <c r="H47182" s="17">
        <f t="shared" ca="1" si="6639"/>
        <v>67500</v>
      </c>
      <c r="I47182" s="17">
        <f t="shared" ca="1" si="6640"/>
        <v>0</v>
      </c>
      <c r="J47182" s="17">
        <f t="shared" ca="1" si="6641"/>
        <v>31500</v>
      </c>
    </row>
    <row r="47183" spans="1:10" x14ac:dyDescent="0.3">
      <c r="A47183" s="4">
        <v>47171</v>
      </c>
      <c r="B47183" s="4">
        <f t="shared" ca="1" si="6642"/>
        <v>0.86174639227674432</v>
      </c>
      <c r="C47183" s="4">
        <f t="shared" ca="1" si="6643"/>
        <v>85</v>
      </c>
      <c r="D47183" s="4">
        <f t="shared" si="6644"/>
        <v>50</v>
      </c>
      <c r="E47183" s="4">
        <f t="shared" ca="1" si="6636"/>
        <v>50</v>
      </c>
      <c r="F47183" s="4">
        <f t="shared" ca="1" si="6637"/>
        <v>0</v>
      </c>
      <c r="G47183" s="17">
        <f t="shared" si="6638"/>
        <v>36000</v>
      </c>
      <c r="H47183" s="17">
        <f t="shared" ca="1" si="6639"/>
        <v>67500</v>
      </c>
      <c r="I47183" s="17">
        <f t="shared" ca="1" si="6640"/>
        <v>0</v>
      </c>
      <c r="J47183" s="17">
        <f t="shared" ca="1" si="6641"/>
        <v>31500</v>
      </c>
    </row>
    <row r="47184" spans="1:10" x14ac:dyDescent="0.3">
      <c r="A47184" s="4">
        <v>47172</v>
      </c>
      <c r="B47184" s="4">
        <f t="shared" ca="1" si="6642"/>
        <v>5.8787650478265396E-2</v>
      </c>
      <c r="C47184" s="4">
        <f t="shared" ca="1" si="6643"/>
        <v>10</v>
      </c>
      <c r="D47184" s="4">
        <f t="shared" si="6644"/>
        <v>50</v>
      </c>
      <c r="E47184" s="4">
        <f t="shared" ca="1" si="6636"/>
        <v>10</v>
      </c>
      <c r="F47184" s="4">
        <f t="shared" ca="1" si="6637"/>
        <v>40</v>
      </c>
      <c r="G47184" s="17">
        <f t="shared" si="6638"/>
        <v>36000</v>
      </c>
      <c r="H47184" s="17">
        <f t="shared" ca="1" si="6639"/>
        <v>13500</v>
      </c>
      <c r="I47184" s="17">
        <f t="shared" ca="1" si="6640"/>
        <v>1600</v>
      </c>
      <c r="J47184" s="17">
        <f t="shared" ca="1" si="6641"/>
        <v>-20900</v>
      </c>
    </row>
    <row r="47185" spans="1:10" x14ac:dyDescent="0.3">
      <c r="A47185" s="4">
        <v>47173</v>
      </c>
      <c r="B47185" s="4">
        <f t="shared" ca="1" si="6642"/>
        <v>0.40988396903844226</v>
      </c>
      <c r="C47185" s="4">
        <f t="shared" ca="1" si="6643"/>
        <v>55</v>
      </c>
      <c r="D47185" s="4">
        <f t="shared" si="6644"/>
        <v>50</v>
      </c>
      <c r="E47185" s="4">
        <f t="shared" ca="1" si="6636"/>
        <v>50</v>
      </c>
      <c r="F47185" s="4">
        <f t="shared" ca="1" si="6637"/>
        <v>0</v>
      </c>
      <c r="G47185" s="17">
        <f t="shared" si="6638"/>
        <v>36000</v>
      </c>
      <c r="H47185" s="17">
        <f t="shared" ca="1" si="6639"/>
        <v>67500</v>
      </c>
      <c r="I47185" s="17">
        <f t="shared" ca="1" si="6640"/>
        <v>0</v>
      </c>
      <c r="J47185" s="17">
        <f t="shared" ca="1" si="6641"/>
        <v>31500</v>
      </c>
    </row>
    <row r="47186" spans="1:10" x14ac:dyDescent="0.3">
      <c r="A47186" s="4">
        <v>47174</v>
      </c>
      <c r="B47186" s="4">
        <f t="shared" ca="1" si="6642"/>
        <v>6.5051482951021922E-2</v>
      </c>
      <c r="C47186" s="4">
        <f t="shared" ca="1" si="6643"/>
        <v>10</v>
      </c>
      <c r="D47186" s="4">
        <f t="shared" si="6644"/>
        <v>50</v>
      </c>
      <c r="E47186" s="4">
        <f t="shared" ca="1" si="6636"/>
        <v>10</v>
      </c>
      <c r="F47186" s="4">
        <f t="shared" ca="1" si="6637"/>
        <v>40</v>
      </c>
      <c r="G47186" s="17">
        <f t="shared" si="6638"/>
        <v>36000</v>
      </c>
      <c r="H47186" s="17">
        <f t="shared" ca="1" si="6639"/>
        <v>13500</v>
      </c>
      <c r="I47186" s="17">
        <f t="shared" ca="1" si="6640"/>
        <v>1600</v>
      </c>
      <c r="J47186" s="17">
        <f t="shared" ca="1" si="6641"/>
        <v>-20900</v>
      </c>
    </row>
    <row r="47187" spans="1:10" x14ac:dyDescent="0.3">
      <c r="A47187" s="4">
        <v>47175</v>
      </c>
      <c r="B47187" s="4">
        <f t="shared" ca="1" si="6642"/>
        <v>0.16821982782904776</v>
      </c>
      <c r="C47187" s="4">
        <f t="shared" ca="1" si="6643"/>
        <v>25</v>
      </c>
      <c r="D47187" s="4">
        <f t="shared" si="6644"/>
        <v>50</v>
      </c>
      <c r="E47187" s="4">
        <f t="shared" ca="1" si="6636"/>
        <v>25</v>
      </c>
      <c r="F47187" s="4">
        <f t="shared" ca="1" si="6637"/>
        <v>25</v>
      </c>
      <c r="G47187" s="17">
        <f t="shared" si="6638"/>
        <v>36000</v>
      </c>
      <c r="H47187" s="17">
        <f t="shared" ca="1" si="6639"/>
        <v>33750</v>
      </c>
      <c r="I47187" s="17">
        <f t="shared" ca="1" si="6640"/>
        <v>1000</v>
      </c>
      <c r="J47187" s="17">
        <f t="shared" ca="1" si="6641"/>
        <v>-1250</v>
      </c>
    </row>
    <row r="47188" spans="1:10" x14ac:dyDescent="0.3">
      <c r="A47188" s="4">
        <v>47176</v>
      </c>
      <c r="B47188" s="4">
        <f t="shared" ca="1" si="6642"/>
        <v>0.26579132042254927</v>
      </c>
      <c r="C47188" s="4">
        <f t="shared" ca="1" si="6643"/>
        <v>40</v>
      </c>
      <c r="D47188" s="4">
        <f t="shared" si="6644"/>
        <v>50</v>
      </c>
      <c r="E47188" s="4">
        <f t="shared" ca="1" si="6636"/>
        <v>40</v>
      </c>
      <c r="F47188" s="4">
        <f t="shared" ca="1" si="6637"/>
        <v>10</v>
      </c>
      <c r="G47188" s="17">
        <f t="shared" si="6638"/>
        <v>36000</v>
      </c>
      <c r="H47188" s="17">
        <f t="shared" ca="1" si="6639"/>
        <v>54000</v>
      </c>
      <c r="I47188" s="17">
        <f t="shared" ca="1" si="6640"/>
        <v>400</v>
      </c>
      <c r="J47188" s="17">
        <f t="shared" ca="1" si="6641"/>
        <v>18400</v>
      </c>
    </row>
    <row r="47189" spans="1:10" x14ac:dyDescent="0.3">
      <c r="A47189" s="4">
        <v>47177</v>
      </c>
      <c r="B47189" s="4">
        <f t="shared" ca="1" si="6642"/>
        <v>3.8021480972298849E-2</v>
      </c>
      <c r="C47189" s="4">
        <f t="shared" ca="1" si="6643"/>
        <v>10</v>
      </c>
      <c r="D47189" s="4">
        <f t="shared" si="6644"/>
        <v>50</v>
      </c>
      <c r="E47189" s="4">
        <f t="shared" ca="1" si="6636"/>
        <v>10</v>
      </c>
      <c r="F47189" s="4">
        <f t="shared" ca="1" si="6637"/>
        <v>40</v>
      </c>
      <c r="G47189" s="17">
        <f t="shared" si="6638"/>
        <v>36000</v>
      </c>
      <c r="H47189" s="17">
        <f t="shared" ca="1" si="6639"/>
        <v>13500</v>
      </c>
      <c r="I47189" s="17">
        <f t="shared" ca="1" si="6640"/>
        <v>1600</v>
      </c>
      <c r="J47189" s="17">
        <f t="shared" ca="1" si="6641"/>
        <v>-20900</v>
      </c>
    </row>
    <row r="47190" spans="1:10" x14ac:dyDescent="0.3">
      <c r="A47190" s="4">
        <v>47178</v>
      </c>
      <c r="B47190" s="4">
        <f t="shared" ca="1" si="6642"/>
        <v>0.92348106302706023</v>
      </c>
      <c r="C47190" s="4">
        <f t="shared" ca="1" si="6643"/>
        <v>85</v>
      </c>
      <c r="D47190" s="4">
        <f t="shared" si="6644"/>
        <v>50</v>
      </c>
      <c r="E47190" s="4">
        <f t="shared" ca="1" si="6636"/>
        <v>50</v>
      </c>
      <c r="F47190" s="4">
        <f t="shared" ca="1" si="6637"/>
        <v>0</v>
      </c>
      <c r="G47190" s="17">
        <f t="shared" si="6638"/>
        <v>36000</v>
      </c>
      <c r="H47190" s="17">
        <f t="shared" ca="1" si="6639"/>
        <v>67500</v>
      </c>
      <c r="I47190" s="17">
        <f t="shared" ca="1" si="6640"/>
        <v>0</v>
      </c>
      <c r="J47190" s="17">
        <f t="shared" ca="1" si="6641"/>
        <v>31500</v>
      </c>
    </row>
    <row r="47191" spans="1:10" x14ac:dyDescent="0.3">
      <c r="A47191" s="4">
        <v>47179</v>
      </c>
      <c r="B47191" s="4">
        <f t="shared" ca="1" si="6642"/>
        <v>0.32988408389204238</v>
      </c>
      <c r="C47191" s="4">
        <f t="shared" ca="1" si="6643"/>
        <v>40</v>
      </c>
      <c r="D47191" s="4">
        <f t="shared" si="6644"/>
        <v>50</v>
      </c>
      <c r="E47191" s="4">
        <f t="shared" ca="1" si="6636"/>
        <v>40</v>
      </c>
      <c r="F47191" s="4">
        <f t="shared" ca="1" si="6637"/>
        <v>10</v>
      </c>
      <c r="G47191" s="17">
        <f t="shared" si="6638"/>
        <v>36000</v>
      </c>
      <c r="H47191" s="17">
        <f t="shared" ca="1" si="6639"/>
        <v>54000</v>
      </c>
      <c r="I47191" s="17">
        <f t="shared" ca="1" si="6640"/>
        <v>400</v>
      </c>
      <c r="J47191" s="17">
        <f t="shared" ca="1" si="6641"/>
        <v>18400</v>
      </c>
    </row>
    <row r="47192" spans="1:10" x14ac:dyDescent="0.3">
      <c r="A47192" s="4">
        <v>47180</v>
      </c>
      <c r="B47192" s="4">
        <f t="shared" ca="1" si="6642"/>
        <v>0.44606344338926429</v>
      </c>
      <c r="C47192" s="4">
        <f t="shared" ca="1" si="6643"/>
        <v>55</v>
      </c>
      <c r="D47192" s="4">
        <f t="shared" si="6644"/>
        <v>50</v>
      </c>
      <c r="E47192" s="4">
        <f t="shared" ca="1" si="6636"/>
        <v>50</v>
      </c>
      <c r="F47192" s="4">
        <f t="shared" ca="1" si="6637"/>
        <v>0</v>
      </c>
      <c r="G47192" s="17">
        <f t="shared" si="6638"/>
        <v>36000</v>
      </c>
      <c r="H47192" s="17">
        <f t="shared" ca="1" si="6639"/>
        <v>67500</v>
      </c>
      <c r="I47192" s="17">
        <f t="shared" ca="1" si="6640"/>
        <v>0</v>
      </c>
      <c r="J47192" s="17">
        <f t="shared" ca="1" si="6641"/>
        <v>31500</v>
      </c>
    </row>
    <row r="47193" spans="1:10" x14ac:dyDescent="0.3">
      <c r="A47193" s="4">
        <v>47181</v>
      </c>
      <c r="B47193" s="4">
        <f t="shared" ca="1" si="6642"/>
        <v>0.95154736360950487</v>
      </c>
      <c r="C47193" s="4">
        <f t="shared" ca="1" si="6643"/>
        <v>100</v>
      </c>
      <c r="D47193" s="4">
        <f t="shared" si="6644"/>
        <v>50</v>
      </c>
      <c r="E47193" s="4">
        <f t="shared" ca="1" si="6636"/>
        <v>50</v>
      </c>
      <c r="F47193" s="4">
        <f t="shared" ca="1" si="6637"/>
        <v>0</v>
      </c>
      <c r="G47193" s="17">
        <f t="shared" si="6638"/>
        <v>36000</v>
      </c>
      <c r="H47193" s="17">
        <f t="shared" ca="1" si="6639"/>
        <v>67500</v>
      </c>
      <c r="I47193" s="17">
        <f t="shared" ca="1" si="6640"/>
        <v>0</v>
      </c>
      <c r="J47193" s="17">
        <f t="shared" ca="1" si="6641"/>
        <v>31500</v>
      </c>
    </row>
    <row r="47194" spans="1:10" x14ac:dyDescent="0.3">
      <c r="A47194" s="4">
        <v>47182</v>
      </c>
      <c r="B47194" s="4">
        <f t="shared" ca="1" si="6642"/>
        <v>0.8746318813338293</v>
      </c>
      <c r="C47194" s="4">
        <f t="shared" ca="1" si="6643"/>
        <v>85</v>
      </c>
      <c r="D47194" s="4">
        <f t="shared" si="6644"/>
        <v>50</v>
      </c>
      <c r="E47194" s="4">
        <f t="shared" ca="1" si="6636"/>
        <v>50</v>
      </c>
      <c r="F47194" s="4">
        <f t="shared" ca="1" si="6637"/>
        <v>0</v>
      </c>
      <c r="G47194" s="17">
        <f t="shared" si="6638"/>
        <v>36000</v>
      </c>
      <c r="H47194" s="17">
        <f t="shared" ca="1" si="6639"/>
        <v>67500</v>
      </c>
      <c r="I47194" s="17">
        <f t="shared" ca="1" si="6640"/>
        <v>0</v>
      </c>
      <c r="J47194" s="17">
        <f t="shared" ca="1" si="6641"/>
        <v>31500</v>
      </c>
    </row>
    <row r="47195" spans="1:10" x14ac:dyDescent="0.3">
      <c r="A47195" s="4">
        <v>47183</v>
      </c>
      <c r="B47195" s="4">
        <f t="shared" ca="1" si="6642"/>
        <v>0.50943200107379061</v>
      </c>
      <c r="C47195" s="4">
        <f t="shared" ca="1" si="6643"/>
        <v>55</v>
      </c>
      <c r="D47195" s="4">
        <f t="shared" si="6644"/>
        <v>50</v>
      </c>
      <c r="E47195" s="4">
        <f t="shared" ca="1" si="6636"/>
        <v>50</v>
      </c>
      <c r="F47195" s="4">
        <f t="shared" ca="1" si="6637"/>
        <v>0</v>
      </c>
      <c r="G47195" s="17">
        <f t="shared" si="6638"/>
        <v>36000</v>
      </c>
      <c r="H47195" s="17">
        <f t="shared" ca="1" si="6639"/>
        <v>67500</v>
      </c>
      <c r="I47195" s="17">
        <f t="shared" ca="1" si="6640"/>
        <v>0</v>
      </c>
      <c r="J47195" s="17">
        <f t="shared" ca="1" si="6641"/>
        <v>31500</v>
      </c>
    </row>
    <row r="47196" spans="1:10" x14ac:dyDescent="0.3">
      <c r="A47196" s="4">
        <v>47184</v>
      </c>
      <c r="B47196" s="4">
        <f t="shared" ca="1" si="6642"/>
        <v>0.44442742939243862</v>
      </c>
      <c r="C47196" s="4">
        <f t="shared" ca="1" si="6643"/>
        <v>55</v>
      </c>
      <c r="D47196" s="4">
        <f t="shared" si="6644"/>
        <v>50</v>
      </c>
      <c r="E47196" s="4">
        <f t="shared" ca="1" si="6636"/>
        <v>50</v>
      </c>
      <c r="F47196" s="4">
        <f t="shared" ca="1" si="6637"/>
        <v>0</v>
      </c>
      <c r="G47196" s="17">
        <f t="shared" si="6638"/>
        <v>36000</v>
      </c>
      <c r="H47196" s="17">
        <f t="shared" ca="1" si="6639"/>
        <v>67500</v>
      </c>
      <c r="I47196" s="17">
        <f t="shared" ca="1" si="6640"/>
        <v>0</v>
      </c>
      <c r="J47196" s="17">
        <f t="shared" ca="1" si="6641"/>
        <v>31500</v>
      </c>
    </row>
    <row r="47197" spans="1:10" x14ac:dyDescent="0.3">
      <c r="A47197" s="4">
        <v>47185</v>
      </c>
      <c r="B47197" s="4">
        <f t="shared" ca="1" si="6642"/>
        <v>1.4297194357450804E-2</v>
      </c>
      <c r="C47197" s="4">
        <f t="shared" ca="1" si="6643"/>
        <v>10</v>
      </c>
      <c r="D47197" s="4">
        <f t="shared" si="6644"/>
        <v>50</v>
      </c>
      <c r="E47197" s="4">
        <f t="shared" ca="1" si="6636"/>
        <v>10</v>
      </c>
      <c r="F47197" s="4">
        <f t="shared" ca="1" si="6637"/>
        <v>40</v>
      </c>
      <c r="G47197" s="17">
        <f t="shared" si="6638"/>
        <v>36000</v>
      </c>
      <c r="H47197" s="17">
        <f t="shared" ca="1" si="6639"/>
        <v>13500</v>
      </c>
      <c r="I47197" s="17">
        <f t="shared" ca="1" si="6640"/>
        <v>1600</v>
      </c>
      <c r="J47197" s="17">
        <f t="shared" ca="1" si="6641"/>
        <v>-20900</v>
      </c>
    </row>
    <row r="47198" spans="1:10" x14ac:dyDescent="0.3">
      <c r="A47198" s="4">
        <v>47186</v>
      </c>
      <c r="B47198" s="4">
        <f t="shared" ca="1" si="6642"/>
        <v>0.36847418894523443</v>
      </c>
      <c r="C47198" s="4">
        <f t="shared" ca="1" si="6643"/>
        <v>55</v>
      </c>
      <c r="D47198" s="4">
        <f t="shared" si="6644"/>
        <v>50</v>
      </c>
      <c r="E47198" s="4">
        <f t="shared" ca="1" si="6636"/>
        <v>50</v>
      </c>
      <c r="F47198" s="4">
        <f t="shared" ca="1" si="6637"/>
        <v>0</v>
      </c>
      <c r="G47198" s="17">
        <f t="shared" si="6638"/>
        <v>36000</v>
      </c>
      <c r="H47198" s="17">
        <f t="shared" ca="1" si="6639"/>
        <v>67500</v>
      </c>
      <c r="I47198" s="17">
        <f t="shared" ca="1" si="6640"/>
        <v>0</v>
      </c>
      <c r="J47198" s="17">
        <f t="shared" ca="1" si="6641"/>
        <v>31500</v>
      </c>
    </row>
    <row r="47199" spans="1:10" x14ac:dyDescent="0.3">
      <c r="A47199" s="4">
        <v>47187</v>
      </c>
      <c r="B47199" s="4">
        <f t="shared" ca="1" si="6642"/>
        <v>0.12686324532850524</v>
      </c>
      <c r="C47199" s="4">
        <f t="shared" ca="1" si="6643"/>
        <v>25</v>
      </c>
      <c r="D47199" s="4">
        <f t="shared" si="6644"/>
        <v>50</v>
      </c>
      <c r="E47199" s="4">
        <f t="shared" ca="1" si="6636"/>
        <v>25</v>
      </c>
      <c r="F47199" s="4">
        <f t="shared" ca="1" si="6637"/>
        <v>25</v>
      </c>
      <c r="G47199" s="17">
        <f t="shared" si="6638"/>
        <v>36000</v>
      </c>
      <c r="H47199" s="17">
        <f t="shared" ca="1" si="6639"/>
        <v>33750</v>
      </c>
      <c r="I47199" s="17">
        <f t="shared" ca="1" si="6640"/>
        <v>1000</v>
      </c>
      <c r="J47199" s="17">
        <f t="shared" ca="1" si="6641"/>
        <v>-1250</v>
      </c>
    </row>
    <row r="47200" spans="1:10" x14ac:dyDescent="0.3">
      <c r="A47200" s="4">
        <v>47188</v>
      </c>
      <c r="B47200" s="4">
        <f t="shared" ca="1" si="6642"/>
        <v>0.4336321549048876</v>
      </c>
      <c r="C47200" s="4">
        <f t="shared" ca="1" si="6643"/>
        <v>55</v>
      </c>
      <c r="D47200" s="4">
        <f t="shared" si="6644"/>
        <v>50</v>
      </c>
      <c r="E47200" s="4">
        <f t="shared" ca="1" si="6636"/>
        <v>50</v>
      </c>
      <c r="F47200" s="4">
        <f t="shared" ca="1" si="6637"/>
        <v>0</v>
      </c>
      <c r="G47200" s="17">
        <f t="shared" si="6638"/>
        <v>36000</v>
      </c>
      <c r="H47200" s="17">
        <f t="shared" ca="1" si="6639"/>
        <v>67500</v>
      </c>
      <c r="I47200" s="17">
        <f t="shared" ca="1" si="6640"/>
        <v>0</v>
      </c>
      <c r="J47200" s="17">
        <f t="shared" ca="1" si="6641"/>
        <v>31500</v>
      </c>
    </row>
    <row r="47201" spans="1:10" x14ac:dyDescent="0.3">
      <c r="A47201" s="4">
        <v>47189</v>
      </c>
      <c r="B47201" s="4">
        <f t="shared" ca="1" si="6642"/>
        <v>0.45117325827962962</v>
      </c>
      <c r="C47201" s="4">
        <f t="shared" ca="1" si="6643"/>
        <v>55</v>
      </c>
      <c r="D47201" s="4">
        <f t="shared" si="6644"/>
        <v>50</v>
      </c>
      <c r="E47201" s="4">
        <f t="shared" ca="1" si="6636"/>
        <v>50</v>
      </c>
      <c r="F47201" s="4">
        <f t="shared" ca="1" si="6637"/>
        <v>0</v>
      </c>
      <c r="G47201" s="17">
        <f t="shared" si="6638"/>
        <v>36000</v>
      </c>
      <c r="H47201" s="17">
        <f t="shared" ca="1" si="6639"/>
        <v>67500</v>
      </c>
      <c r="I47201" s="17">
        <f t="shared" ca="1" si="6640"/>
        <v>0</v>
      </c>
      <c r="J47201" s="17">
        <f t="shared" ca="1" si="6641"/>
        <v>31500</v>
      </c>
    </row>
    <row r="47202" spans="1:10" x14ac:dyDescent="0.3">
      <c r="A47202" s="4">
        <v>47190</v>
      </c>
      <c r="B47202" s="4">
        <f t="shared" ca="1" si="6642"/>
        <v>0.41732258871277905</v>
      </c>
      <c r="C47202" s="4">
        <f t="shared" ca="1" si="6643"/>
        <v>55</v>
      </c>
      <c r="D47202" s="4">
        <f t="shared" si="6644"/>
        <v>50</v>
      </c>
      <c r="E47202" s="4">
        <f t="shared" ca="1" si="6636"/>
        <v>50</v>
      </c>
      <c r="F47202" s="4">
        <f t="shared" ca="1" si="6637"/>
        <v>0</v>
      </c>
      <c r="G47202" s="17">
        <f t="shared" si="6638"/>
        <v>36000</v>
      </c>
      <c r="H47202" s="17">
        <f t="shared" ca="1" si="6639"/>
        <v>67500</v>
      </c>
      <c r="I47202" s="17">
        <f t="shared" ca="1" si="6640"/>
        <v>0</v>
      </c>
      <c r="J47202" s="17">
        <f t="shared" ca="1" si="6641"/>
        <v>31500</v>
      </c>
    </row>
    <row r="47203" spans="1:10" x14ac:dyDescent="0.3">
      <c r="A47203" s="4">
        <v>47191</v>
      </c>
      <c r="B47203" s="4">
        <f t="shared" ca="1" si="6642"/>
        <v>0.75762005435302471</v>
      </c>
      <c r="C47203" s="4">
        <f t="shared" ca="1" si="6643"/>
        <v>70</v>
      </c>
      <c r="D47203" s="4">
        <f t="shared" si="6644"/>
        <v>50</v>
      </c>
      <c r="E47203" s="4">
        <f t="shared" ca="1" si="6636"/>
        <v>50</v>
      </c>
      <c r="F47203" s="4">
        <f t="shared" ca="1" si="6637"/>
        <v>0</v>
      </c>
      <c r="G47203" s="17">
        <f t="shared" si="6638"/>
        <v>36000</v>
      </c>
      <c r="H47203" s="17">
        <f t="shared" ca="1" si="6639"/>
        <v>67500</v>
      </c>
      <c r="I47203" s="17">
        <f t="shared" ca="1" si="6640"/>
        <v>0</v>
      </c>
      <c r="J47203" s="17">
        <f t="shared" ca="1" si="6641"/>
        <v>31500</v>
      </c>
    </row>
    <row r="47204" spans="1:10" x14ac:dyDescent="0.3">
      <c r="A47204" s="4">
        <v>47192</v>
      </c>
      <c r="B47204" s="4">
        <f t="shared" ca="1" si="6642"/>
        <v>0.1280991794504458</v>
      </c>
      <c r="C47204" s="4">
        <f t="shared" ca="1" si="6643"/>
        <v>25</v>
      </c>
      <c r="D47204" s="4">
        <f t="shared" si="6644"/>
        <v>50</v>
      </c>
      <c r="E47204" s="4">
        <f t="shared" ca="1" si="6636"/>
        <v>25</v>
      </c>
      <c r="F47204" s="4">
        <f t="shared" ca="1" si="6637"/>
        <v>25</v>
      </c>
      <c r="G47204" s="17">
        <f t="shared" si="6638"/>
        <v>36000</v>
      </c>
      <c r="H47204" s="17">
        <f t="shared" ca="1" si="6639"/>
        <v>33750</v>
      </c>
      <c r="I47204" s="17">
        <f t="shared" ca="1" si="6640"/>
        <v>1000</v>
      </c>
      <c r="J47204" s="17">
        <f t="shared" ca="1" si="6641"/>
        <v>-1250</v>
      </c>
    </row>
    <row r="47205" spans="1:10" x14ac:dyDescent="0.3">
      <c r="A47205" s="4">
        <v>47193</v>
      </c>
      <c r="B47205" s="4">
        <f t="shared" ca="1" si="6642"/>
        <v>0.45024456552890557</v>
      </c>
      <c r="C47205" s="4">
        <f t="shared" ca="1" si="6643"/>
        <v>55</v>
      </c>
      <c r="D47205" s="4">
        <f t="shared" si="6644"/>
        <v>50</v>
      </c>
      <c r="E47205" s="4">
        <f t="shared" ca="1" si="6636"/>
        <v>50</v>
      </c>
      <c r="F47205" s="4">
        <f t="shared" ca="1" si="6637"/>
        <v>0</v>
      </c>
      <c r="G47205" s="17">
        <f t="shared" si="6638"/>
        <v>36000</v>
      </c>
      <c r="H47205" s="17">
        <f t="shared" ca="1" si="6639"/>
        <v>67500</v>
      </c>
      <c r="I47205" s="17">
        <f t="shared" ca="1" si="6640"/>
        <v>0</v>
      </c>
      <c r="J47205" s="17">
        <f t="shared" ca="1" si="6641"/>
        <v>31500</v>
      </c>
    </row>
    <row r="47206" spans="1:10" x14ac:dyDescent="0.3">
      <c r="A47206" s="4">
        <v>47194</v>
      </c>
      <c r="B47206" s="4">
        <f t="shared" ca="1" si="6642"/>
        <v>0.29693732074592738</v>
      </c>
      <c r="C47206" s="4">
        <f t="shared" ca="1" si="6643"/>
        <v>40</v>
      </c>
      <c r="D47206" s="4">
        <f t="shared" si="6644"/>
        <v>50</v>
      </c>
      <c r="E47206" s="4">
        <f t="shared" ca="1" si="6636"/>
        <v>40</v>
      </c>
      <c r="F47206" s="4">
        <f t="shared" ca="1" si="6637"/>
        <v>10</v>
      </c>
      <c r="G47206" s="17">
        <f t="shared" si="6638"/>
        <v>36000</v>
      </c>
      <c r="H47206" s="17">
        <f t="shared" ca="1" si="6639"/>
        <v>54000</v>
      </c>
      <c r="I47206" s="17">
        <f t="shared" ca="1" si="6640"/>
        <v>400</v>
      </c>
      <c r="J47206" s="17">
        <f t="shared" ca="1" si="6641"/>
        <v>18400</v>
      </c>
    </row>
    <row r="47207" spans="1:10" x14ac:dyDescent="0.3">
      <c r="A47207" s="4">
        <v>47195</v>
      </c>
      <c r="B47207" s="4">
        <f t="shared" ca="1" si="6642"/>
        <v>0.11888929093549105</v>
      </c>
      <c r="C47207" s="4">
        <f t="shared" ca="1" si="6643"/>
        <v>25</v>
      </c>
      <c r="D47207" s="4">
        <f t="shared" si="6644"/>
        <v>50</v>
      </c>
      <c r="E47207" s="4">
        <f t="shared" ca="1" si="6636"/>
        <v>25</v>
      </c>
      <c r="F47207" s="4">
        <f t="shared" ca="1" si="6637"/>
        <v>25</v>
      </c>
      <c r="G47207" s="17">
        <f t="shared" si="6638"/>
        <v>36000</v>
      </c>
      <c r="H47207" s="17">
        <f t="shared" ca="1" si="6639"/>
        <v>33750</v>
      </c>
      <c r="I47207" s="17">
        <f t="shared" ca="1" si="6640"/>
        <v>1000</v>
      </c>
      <c r="J47207" s="17">
        <f t="shared" ca="1" si="6641"/>
        <v>-1250</v>
      </c>
    </row>
    <row r="47208" spans="1:10" x14ac:dyDescent="0.3">
      <c r="A47208" s="4">
        <v>47196</v>
      </c>
      <c r="B47208" s="4">
        <f t="shared" ca="1" si="6642"/>
        <v>0.74940661887155124</v>
      </c>
      <c r="C47208" s="4">
        <f t="shared" ca="1" si="6643"/>
        <v>70</v>
      </c>
      <c r="D47208" s="4">
        <f t="shared" si="6644"/>
        <v>50</v>
      </c>
      <c r="E47208" s="4">
        <f t="shared" ca="1" si="6636"/>
        <v>50</v>
      </c>
      <c r="F47208" s="4">
        <f t="shared" ca="1" si="6637"/>
        <v>0</v>
      </c>
      <c r="G47208" s="17">
        <f t="shared" si="6638"/>
        <v>36000</v>
      </c>
      <c r="H47208" s="17">
        <f t="shared" ca="1" si="6639"/>
        <v>67500</v>
      </c>
      <c r="I47208" s="17">
        <f t="shared" ca="1" si="6640"/>
        <v>0</v>
      </c>
      <c r="J47208" s="17">
        <f t="shared" ca="1" si="6641"/>
        <v>31500</v>
      </c>
    </row>
    <row r="47209" spans="1:10" x14ac:dyDescent="0.3">
      <c r="A47209" s="4">
        <v>47197</v>
      </c>
      <c r="B47209" s="4">
        <f t="shared" ca="1" si="6642"/>
        <v>0.93035997970148254</v>
      </c>
      <c r="C47209" s="4">
        <f t="shared" ca="1" si="6643"/>
        <v>100</v>
      </c>
      <c r="D47209" s="4">
        <f t="shared" si="6644"/>
        <v>50</v>
      </c>
      <c r="E47209" s="4">
        <f t="shared" ca="1" si="6636"/>
        <v>50</v>
      </c>
      <c r="F47209" s="4">
        <f t="shared" ca="1" si="6637"/>
        <v>0</v>
      </c>
      <c r="G47209" s="17">
        <f t="shared" si="6638"/>
        <v>36000</v>
      </c>
      <c r="H47209" s="17">
        <f t="shared" ca="1" si="6639"/>
        <v>67500</v>
      </c>
      <c r="I47209" s="17">
        <f t="shared" ca="1" si="6640"/>
        <v>0</v>
      </c>
      <c r="J47209" s="17">
        <f t="shared" ca="1" si="6641"/>
        <v>31500</v>
      </c>
    </row>
    <row r="47210" spans="1:10" x14ac:dyDescent="0.3">
      <c r="A47210" s="4">
        <v>47198</v>
      </c>
      <c r="B47210" s="4">
        <f t="shared" ca="1" si="6642"/>
        <v>0.49171749912083096</v>
      </c>
      <c r="C47210" s="4">
        <f t="shared" ca="1" si="6643"/>
        <v>55</v>
      </c>
      <c r="D47210" s="4">
        <f t="shared" si="6644"/>
        <v>50</v>
      </c>
      <c r="E47210" s="4">
        <f t="shared" ca="1" si="6636"/>
        <v>50</v>
      </c>
      <c r="F47210" s="4">
        <f t="shared" ca="1" si="6637"/>
        <v>0</v>
      </c>
      <c r="G47210" s="17">
        <f t="shared" si="6638"/>
        <v>36000</v>
      </c>
      <c r="H47210" s="17">
        <f t="shared" ca="1" si="6639"/>
        <v>67500</v>
      </c>
      <c r="I47210" s="17">
        <f t="shared" ca="1" si="6640"/>
        <v>0</v>
      </c>
      <c r="J47210" s="17">
        <f t="shared" ca="1" si="6641"/>
        <v>31500</v>
      </c>
    </row>
    <row r="47211" spans="1:10" x14ac:dyDescent="0.3">
      <c r="A47211" s="4">
        <v>47199</v>
      </c>
      <c r="B47211" s="4">
        <f t="shared" ca="1" si="6642"/>
        <v>0.80226933500466246</v>
      </c>
      <c r="C47211" s="4">
        <f t="shared" ca="1" si="6643"/>
        <v>85</v>
      </c>
      <c r="D47211" s="4">
        <f t="shared" si="6644"/>
        <v>50</v>
      </c>
      <c r="E47211" s="4">
        <f t="shared" ca="1" si="6636"/>
        <v>50</v>
      </c>
      <c r="F47211" s="4">
        <f t="shared" ca="1" si="6637"/>
        <v>0</v>
      </c>
      <c r="G47211" s="17">
        <f t="shared" si="6638"/>
        <v>36000</v>
      </c>
      <c r="H47211" s="17">
        <f t="shared" ca="1" si="6639"/>
        <v>67500</v>
      </c>
      <c r="I47211" s="17">
        <f t="shared" ca="1" si="6640"/>
        <v>0</v>
      </c>
      <c r="J47211" s="17">
        <f t="shared" ca="1" si="6641"/>
        <v>31500</v>
      </c>
    </row>
    <row r="47212" spans="1:10" x14ac:dyDescent="0.3">
      <c r="A47212" s="4">
        <v>47200</v>
      </c>
      <c r="B47212" s="4">
        <f t="shared" ca="1" si="6642"/>
        <v>0.53149213668246265</v>
      </c>
      <c r="C47212" s="4">
        <f t="shared" ca="1" si="6643"/>
        <v>55</v>
      </c>
      <c r="D47212" s="4">
        <f t="shared" si="6644"/>
        <v>50</v>
      </c>
      <c r="E47212" s="4">
        <f t="shared" ca="1" si="6636"/>
        <v>50</v>
      </c>
      <c r="F47212" s="4">
        <f t="shared" ca="1" si="6637"/>
        <v>0</v>
      </c>
      <c r="G47212" s="17">
        <f t="shared" si="6638"/>
        <v>36000</v>
      </c>
      <c r="H47212" s="17">
        <f t="shared" ca="1" si="6639"/>
        <v>67500</v>
      </c>
      <c r="I47212" s="17">
        <f t="shared" ca="1" si="6640"/>
        <v>0</v>
      </c>
      <c r="J47212" s="17">
        <f t="shared" ca="1" si="6641"/>
        <v>31500</v>
      </c>
    </row>
    <row r="47213" spans="1:10" x14ac:dyDescent="0.3">
      <c r="A47213" s="4">
        <v>47201</v>
      </c>
      <c r="B47213" s="4">
        <f t="shared" ca="1" si="6642"/>
        <v>0.90609004840186025</v>
      </c>
      <c r="C47213" s="4">
        <f t="shared" ca="1" si="6643"/>
        <v>85</v>
      </c>
      <c r="D47213" s="4">
        <f t="shared" si="6644"/>
        <v>50</v>
      </c>
      <c r="E47213" s="4">
        <f t="shared" ref="E47213:E47276" ca="1" si="6645">MIN(C47213:D47213)</f>
        <v>50</v>
      </c>
      <c r="F47213" s="4">
        <f t="shared" ref="F47213:F47276" ca="1" si="6646">D47213-E47213</f>
        <v>0</v>
      </c>
      <c r="G47213" s="17">
        <f t="shared" ref="G47213:G47276" si="6647">D47213*$I$2</f>
        <v>36000</v>
      </c>
      <c r="H47213" s="17">
        <f t="shared" ref="H47213:H47276" ca="1" si="6648">E47213*$I$3</f>
        <v>67500</v>
      </c>
      <c r="I47213" s="17">
        <f t="shared" ref="I47213:I47276" ca="1" si="6649">F47213*$I$4</f>
        <v>0</v>
      </c>
      <c r="J47213" s="17">
        <f t="shared" ref="J47213:J47276" ca="1" si="6650">H47213+I47213-G47213</f>
        <v>31500</v>
      </c>
    </row>
    <row r="47214" spans="1:10" x14ac:dyDescent="0.3">
      <c r="A47214" s="4">
        <v>47202</v>
      </c>
      <c r="B47214" s="4">
        <f t="shared" ca="1" si="6642"/>
        <v>0.90491943004901032</v>
      </c>
      <c r="C47214" s="4">
        <f t="shared" ca="1" si="6643"/>
        <v>85</v>
      </c>
      <c r="D47214" s="4">
        <f t="shared" si="6644"/>
        <v>50</v>
      </c>
      <c r="E47214" s="4">
        <f t="shared" ca="1" si="6645"/>
        <v>50</v>
      </c>
      <c r="F47214" s="4">
        <f t="shared" ca="1" si="6646"/>
        <v>0</v>
      </c>
      <c r="G47214" s="17">
        <f t="shared" si="6647"/>
        <v>36000</v>
      </c>
      <c r="H47214" s="17">
        <f t="shared" ca="1" si="6648"/>
        <v>67500</v>
      </c>
      <c r="I47214" s="17">
        <f t="shared" ca="1" si="6649"/>
        <v>0</v>
      </c>
      <c r="J47214" s="17">
        <f t="shared" ca="1" si="6650"/>
        <v>31500</v>
      </c>
    </row>
    <row r="47215" spans="1:10" x14ac:dyDescent="0.3">
      <c r="A47215" s="4">
        <v>47203</v>
      </c>
      <c r="B47215" s="4">
        <f t="shared" ca="1" si="6642"/>
        <v>5.0398735930423655E-4</v>
      </c>
      <c r="C47215" s="4">
        <f t="shared" ca="1" si="6643"/>
        <v>10</v>
      </c>
      <c r="D47215" s="4">
        <f t="shared" si="6644"/>
        <v>50</v>
      </c>
      <c r="E47215" s="4">
        <f t="shared" ca="1" si="6645"/>
        <v>10</v>
      </c>
      <c r="F47215" s="4">
        <f t="shared" ca="1" si="6646"/>
        <v>40</v>
      </c>
      <c r="G47215" s="17">
        <f t="shared" si="6647"/>
        <v>36000</v>
      </c>
      <c r="H47215" s="17">
        <f t="shared" ca="1" si="6648"/>
        <v>13500</v>
      </c>
      <c r="I47215" s="17">
        <f t="shared" ca="1" si="6649"/>
        <v>1600</v>
      </c>
      <c r="J47215" s="17">
        <f t="shared" ca="1" si="6650"/>
        <v>-20900</v>
      </c>
    </row>
    <row r="47216" spans="1:10" x14ac:dyDescent="0.3">
      <c r="A47216" s="4">
        <v>47204</v>
      </c>
      <c r="B47216" s="4">
        <f t="shared" ca="1" si="6642"/>
        <v>0.72800163821675568</v>
      </c>
      <c r="C47216" s="4">
        <f t="shared" ca="1" si="6643"/>
        <v>70</v>
      </c>
      <c r="D47216" s="4">
        <f t="shared" si="6644"/>
        <v>50</v>
      </c>
      <c r="E47216" s="4">
        <f t="shared" ca="1" si="6645"/>
        <v>50</v>
      </c>
      <c r="F47216" s="4">
        <f t="shared" ca="1" si="6646"/>
        <v>0</v>
      </c>
      <c r="G47216" s="17">
        <f t="shared" si="6647"/>
        <v>36000</v>
      </c>
      <c r="H47216" s="17">
        <f t="shared" ca="1" si="6648"/>
        <v>67500</v>
      </c>
      <c r="I47216" s="17">
        <f t="shared" ca="1" si="6649"/>
        <v>0</v>
      </c>
      <c r="J47216" s="17">
        <f t="shared" ca="1" si="6650"/>
        <v>31500</v>
      </c>
    </row>
    <row r="47217" spans="1:10" x14ac:dyDescent="0.3">
      <c r="A47217" s="4">
        <v>47205</v>
      </c>
      <c r="B47217" s="4">
        <f t="shared" ca="1" si="6642"/>
        <v>0.2272370468891215</v>
      </c>
      <c r="C47217" s="4">
        <f t="shared" ca="1" si="6643"/>
        <v>40</v>
      </c>
      <c r="D47217" s="4">
        <f t="shared" si="6644"/>
        <v>50</v>
      </c>
      <c r="E47217" s="4">
        <f t="shared" ca="1" si="6645"/>
        <v>40</v>
      </c>
      <c r="F47217" s="4">
        <f t="shared" ca="1" si="6646"/>
        <v>10</v>
      </c>
      <c r="G47217" s="17">
        <f t="shared" si="6647"/>
        <v>36000</v>
      </c>
      <c r="H47217" s="17">
        <f t="shared" ca="1" si="6648"/>
        <v>54000</v>
      </c>
      <c r="I47217" s="17">
        <f t="shared" ca="1" si="6649"/>
        <v>400</v>
      </c>
      <c r="J47217" s="17">
        <f t="shared" ca="1" si="6650"/>
        <v>18400</v>
      </c>
    </row>
    <row r="47218" spans="1:10" x14ac:dyDescent="0.3">
      <c r="A47218" s="4">
        <v>47206</v>
      </c>
      <c r="B47218" s="4">
        <f t="shared" ca="1" si="6642"/>
        <v>0.22665456708208975</v>
      </c>
      <c r="C47218" s="4">
        <f t="shared" ca="1" si="6643"/>
        <v>40</v>
      </c>
      <c r="D47218" s="4">
        <f t="shared" si="6644"/>
        <v>50</v>
      </c>
      <c r="E47218" s="4">
        <f t="shared" ca="1" si="6645"/>
        <v>40</v>
      </c>
      <c r="F47218" s="4">
        <f t="shared" ca="1" si="6646"/>
        <v>10</v>
      </c>
      <c r="G47218" s="17">
        <f t="shared" si="6647"/>
        <v>36000</v>
      </c>
      <c r="H47218" s="17">
        <f t="shared" ca="1" si="6648"/>
        <v>54000</v>
      </c>
      <c r="I47218" s="17">
        <f t="shared" ca="1" si="6649"/>
        <v>400</v>
      </c>
      <c r="J47218" s="17">
        <f t="shared" ca="1" si="6650"/>
        <v>18400</v>
      </c>
    </row>
    <row r="47219" spans="1:10" x14ac:dyDescent="0.3">
      <c r="A47219" s="4">
        <v>47207</v>
      </c>
      <c r="B47219" s="4">
        <f t="shared" ca="1" si="6642"/>
        <v>0.64427609986994483</v>
      </c>
      <c r="C47219" s="4">
        <f t="shared" ca="1" si="6643"/>
        <v>70</v>
      </c>
      <c r="D47219" s="4">
        <f t="shared" si="6644"/>
        <v>50</v>
      </c>
      <c r="E47219" s="4">
        <f t="shared" ca="1" si="6645"/>
        <v>50</v>
      </c>
      <c r="F47219" s="4">
        <f t="shared" ca="1" si="6646"/>
        <v>0</v>
      </c>
      <c r="G47219" s="17">
        <f t="shared" si="6647"/>
        <v>36000</v>
      </c>
      <c r="H47219" s="17">
        <f t="shared" ca="1" si="6648"/>
        <v>67500</v>
      </c>
      <c r="I47219" s="17">
        <f t="shared" ca="1" si="6649"/>
        <v>0</v>
      </c>
      <c r="J47219" s="17">
        <f t="shared" ca="1" si="6650"/>
        <v>31500</v>
      </c>
    </row>
    <row r="47220" spans="1:10" x14ac:dyDescent="0.3">
      <c r="A47220" s="4">
        <v>47208</v>
      </c>
      <c r="B47220" s="4">
        <f t="shared" ca="1" si="6642"/>
        <v>0.43705524490168568</v>
      </c>
      <c r="C47220" s="4">
        <f t="shared" ca="1" si="6643"/>
        <v>55</v>
      </c>
      <c r="D47220" s="4">
        <f t="shared" si="6644"/>
        <v>50</v>
      </c>
      <c r="E47220" s="4">
        <f t="shared" ca="1" si="6645"/>
        <v>50</v>
      </c>
      <c r="F47220" s="4">
        <f t="shared" ca="1" si="6646"/>
        <v>0</v>
      </c>
      <c r="G47220" s="17">
        <f t="shared" si="6647"/>
        <v>36000</v>
      </c>
      <c r="H47220" s="17">
        <f t="shared" ca="1" si="6648"/>
        <v>67500</v>
      </c>
      <c r="I47220" s="17">
        <f t="shared" ca="1" si="6649"/>
        <v>0</v>
      </c>
      <c r="J47220" s="17">
        <f t="shared" ca="1" si="6650"/>
        <v>31500</v>
      </c>
    </row>
    <row r="47221" spans="1:10" x14ac:dyDescent="0.3">
      <c r="A47221" s="4">
        <v>47209</v>
      </c>
      <c r="B47221" s="4">
        <f t="shared" ca="1" si="6642"/>
        <v>0.57076623922809</v>
      </c>
      <c r="C47221" s="4">
        <f t="shared" ca="1" si="6643"/>
        <v>70</v>
      </c>
      <c r="D47221" s="4">
        <f t="shared" si="6644"/>
        <v>50</v>
      </c>
      <c r="E47221" s="4">
        <f t="shared" ca="1" si="6645"/>
        <v>50</v>
      </c>
      <c r="F47221" s="4">
        <f t="shared" ca="1" si="6646"/>
        <v>0</v>
      </c>
      <c r="G47221" s="17">
        <f t="shared" si="6647"/>
        <v>36000</v>
      </c>
      <c r="H47221" s="17">
        <f t="shared" ca="1" si="6648"/>
        <v>67500</v>
      </c>
      <c r="I47221" s="17">
        <f t="shared" ca="1" si="6649"/>
        <v>0</v>
      </c>
      <c r="J47221" s="17">
        <f t="shared" ca="1" si="6650"/>
        <v>31500</v>
      </c>
    </row>
    <row r="47222" spans="1:10" x14ac:dyDescent="0.3">
      <c r="A47222" s="4">
        <v>47210</v>
      </c>
      <c r="B47222" s="4">
        <f t="shared" ca="1" si="6642"/>
        <v>0.3055145761065855</v>
      </c>
      <c r="C47222" s="4">
        <f t="shared" ca="1" si="6643"/>
        <v>40</v>
      </c>
      <c r="D47222" s="4">
        <f t="shared" si="6644"/>
        <v>50</v>
      </c>
      <c r="E47222" s="4">
        <f t="shared" ca="1" si="6645"/>
        <v>40</v>
      </c>
      <c r="F47222" s="4">
        <f t="shared" ca="1" si="6646"/>
        <v>10</v>
      </c>
      <c r="G47222" s="17">
        <f t="shared" si="6647"/>
        <v>36000</v>
      </c>
      <c r="H47222" s="17">
        <f t="shared" ca="1" si="6648"/>
        <v>54000</v>
      </c>
      <c r="I47222" s="17">
        <f t="shared" ca="1" si="6649"/>
        <v>400</v>
      </c>
      <c r="J47222" s="17">
        <f t="shared" ca="1" si="6650"/>
        <v>18400</v>
      </c>
    </row>
    <row r="47223" spans="1:10" x14ac:dyDescent="0.3">
      <c r="A47223" s="4">
        <v>47211</v>
      </c>
      <c r="B47223" s="4">
        <f t="shared" ca="1" si="6642"/>
        <v>0.61276057293704678</v>
      </c>
      <c r="C47223" s="4">
        <f t="shared" ca="1" si="6643"/>
        <v>70</v>
      </c>
      <c r="D47223" s="4">
        <f t="shared" si="6644"/>
        <v>50</v>
      </c>
      <c r="E47223" s="4">
        <f t="shared" ca="1" si="6645"/>
        <v>50</v>
      </c>
      <c r="F47223" s="4">
        <f t="shared" ca="1" si="6646"/>
        <v>0</v>
      </c>
      <c r="G47223" s="17">
        <f t="shared" si="6647"/>
        <v>36000</v>
      </c>
      <c r="H47223" s="17">
        <f t="shared" ca="1" si="6648"/>
        <v>67500</v>
      </c>
      <c r="I47223" s="17">
        <f t="shared" ca="1" si="6649"/>
        <v>0</v>
      </c>
      <c r="J47223" s="17">
        <f t="shared" ca="1" si="6650"/>
        <v>31500</v>
      </c>
    </row>
    <row r="47224" spans="1:10" x14ac:dyDescent="0.3">
      <c r="A47224" s="4">
        <v>47212</v>
      </c>
      <c r="B47224" s="4">
        <f t="shared" ca="1" si="6642"/>
        <v>0.41499788978806762</v>
      </c>
      <c r="C47224" s="4">
        <f t="shared" ca="1" si="6643"/>
        <v>55</v>
      </c>
      <c r="D47224" s="4">
        <f t="shared" si="6644"/>
        <v>50</v>
      </c>
      <c r="E47224" s="4">
        <f t="shared" ca="1" si="6645"/>
        <v>50</v>
      </c>
      <c r="F47224" s="4">
        <f t="shared" ca="1" si="6646"/>
        <v>0</v>
      </c>
      <c r="G47224" s="17">
        <f t="shared" si="6647"/>
        <v>36000</v>
      </c>
      <c r="H47224" s="17">
        <f t="shared" ca="1" si="6648"/>
        <v>67500</v>
      </c>
      <c r="I47224" s="17">
        <f t="shared" ca="1" si="6649"/>
        <v>0</v>
      </c>
      <c r="J47224" s="17">
        <f t="shared" ca="1" si="6650"/>
        <v>31500</v>
      </c>
    </row>
    <row r="47225" spans="1:10" x14ac:dyDescent="0.3">
      <c r="A47225" s="4">
        <v>47213</v>
      </c>
      <c r="B47225" s="4">
        <f t="shared" ca="1" si="6642"/>
        <v>6.4110575504281675E-2</v>
      </c>
      <c r="C47225" s="4">
        <f t="shared" ca="1" si="6643"/>
        <v>10</v>
      </c>
      <c r="D47225" s="4">
        <f t="shared" si="6644"/>
        <v>50</v>
      </c>
      <c r="E47225" s="4">
        <f t="shared" ca="1" si="6645"/>
        <v>10</v>
      </c>
      <c r="F47225" s="4">
        <f t="shared" ca="1" si="6646"/>
        <v>40</v>
      </c>
      <c r="G47225" s="17">
        <f t="shared" si="6647"/>
        <v>36000</v>
      </c>
      <c r="H47225" s="17">
        <f t="shared" ca="1" si="6648"/>
        <v>13500</v>
      </c>
      <c r="I47225" s="17">
        <f t="shared" ca="1" si="6649"/>
        <v>1600</v>
      </c>
      <c r="J47225" s="17">
        <f t="shared" ca="1" si="6650"/>
        <v>-20900</v>
      </c>
    </row>
    <row r="47226" spans="1:10" x14ac:dyDescent="0.3">
      <c r="A47226" s="4">
        <v>47214</v>
      </c>
      <c r="B47226" s="4">
        <f t="shared" ca="1" si="6642"/>
        <v>0.13974897103437045</v>
      </c>
      <c r="C47226" s="4">
        <f t="shared" ca="1" si="6643"/>
        <v>25</v>
      </c>
      <c r="D47226" s="4">
        <f t="shared" si="6644"/>
        <v>50</v>
      </c>
      <c r="E47226" s="4">
        <f t="shared" ca="1" si="6645"/>
        <v>25</v>
      </c>
      <c r="F47226" s="4">
        <f t="shared" ca="1" si="6646"/>
        <v>25</v>
      </c>
      <c r="G47226" s="17">
        <f t="shared" si="6647"/>
        <v>36000</v>
      </c>
      <c r="H47226" s="17">
        <f t="shared" ca="1" si="6648"/>
        <v>33750</v>
      </c>
      <c r="I47226" s="17">
        <f t="shared" ca="1" si="6649"/>
        <v>1000</v>
      </c>
      <c r="J47226" s="17">
        <f t="shared" ca="1" si="6650"/>
        <v>-1250</v>
      </c>
    </row>
    <row r="47227" spans="1:10" x14ac:dyDescent="0.3">
      <c r="A47227" s="4">
        <v>47215</v>
      </c>
      <c r="B47227" s="4">
        <f t="shared" ca="1" si="6642"/>
        <v>0.8249114110727831</v>
      </c>
      <c r="C47227" s="4">
        <f t="shared" ca="1" si="6643"/>
        <v>85</v>
      </c>
      <c r="D47227" s="4">
        <f t="shared" si="6644"/>
        <v>50</v>
      </c>
      <c r="E47227" s="4">
        <f t="shared" ca="1" si="6645"/>
        <v>50</v>
      </c>
      <c r="F47227" s="4">
        <f t="shared" ca="1" si="6646"/>
        <v>0</v>
      </c>
      <c r="G47227" s="17">
        <f t="shared" si="6647"/>
        <v>36000</v>
      </c>
      <c r="H47227" s="17">
        <f t="shared" ca="1" si="6648"/>
        <v>67500</v>
      </c>
      <c r="I47227" s="17">
        <f t="shared" ca="1" si="6649"/>
        <v>0</v>
      </c>
      <c r="J47227" s="17">
        <f t="shared" ca="1" si="6650"/>
        <v>31500</v>
      </c>
    </row>
    <row r="47228" spans="1:10" x14ac:dyDescent="0.3">
      <c r="A47228" s="4">
        <v>47216</v>
      </c>
      <c r="B47228" s="4">
        <f t="shared" ca="1" si="6642"/>
        <v>0.48282174848658965</v>
      </c>
      <c r="C47228" s="4">
        <f t="shared" ca="1" si="6643"/>
        <v>55</v>
      </c>
      <c r="D47228" s="4">
        <f t="shared" si="6644"/>
        <v>50</v>
      </c>
      <c r="E47228" s="4">
        <f t="shared" ca="1" si="6645"/>
        <v>50</v>
      </c>
      <c r="F47228" s="4">
        <f t="shared" ca="1" si="6646"/>
        <v>0</v>
      </c>
      <c r="G47228" s="17">
        <f t="shared" si="6647"/>
        <v>36000</v>
      </c>
      <c r="H47228" s="17">
        <f t="shared" ca="1" si="6648"/>
        <v>67500</v>
      </c>
      <c r="I47228" s="17">
        <f t="shared" ca="1" si="6649"/>
        <v>0</v>
      </c>
      <c r="J47228" s="17">
        <f t="shared" ca="1" si="6650"/>
        <v>31500</v>
      </c>
    </row>
    <row r="47229" spans="1:10" x14ac:dyDescent="0.3">
      <c r="A47229" s="4">
        <v>47217</v>
      </c>
      <c r="B47229" s="4">
        <f t="shared" ca="1" si="6642"/>
        <v>0.24965871287071195</v>
      </c>
      <c r="C47229" s="4">
        <f t="shared" ca="1" si="6643"/>
        <v>40</v>
      </c>
      <c r="D47229" s="4">
        <f t="shared" si="6644"/>
        <v>50</v>
      </c>
      <c r="E47229" s="4">
        <f t="shared" ca="1" si="6645"/>
        <v>40</v>
      </c>
      <c r="F47229" s="4">
        <f t="shared" ca="1" si="6646"/>
        <v>10</v>
      </c>
      <c r="G47229" s="17">
        <f t="shared" si="6647"/>
        <v>36000</v>
      </c>
      <c r="H47229" s="17">
        <f t="shared" ca="1" si="6648"/>
        <v>54000</v>
      </c>
      <c r="I47229" s="17">
        <f t="shared" ca="1" si="6649"/>
        <v>400</v>
      </c>
      <c r="J47229" s="17">
        <f t="shared" ca="1" si="6650"/>
        <v>18400</v>
      </c>
    </row>
    <row r="47230" spans="1:10" x14ac:dyDescent="0.3">
      <c r="A47230" s="4">
        <v>47218</v>
      </c>
      <c r="B47230" s="4">
        <f t="shared" ca="1" si="6642"/>
        <v>0.98874053383070426</v>
      </c>
      <c r="C47230" s="4">
        <f t="shared" ca="1" si="6643"/>
        <v>100</v>
      </c>
      <c r="D47230" s="4">
        <f t="shared" si="6644"/>
        <v>50</v>
      </c>
      <c r="E47230" s="4">
        <f t="shared" ca="1" si="6645"/>
        <v>50</v>
      </c>
      <c r="F47230" s="4">
        <f t="shared" ca="1" si="6646"/>
        <v>0</v>
      </c>
      <c r="G47230" s="17">
        <f t="shared" si="6647"/>
        <v>36000</v>
      </c>
      <c r="H47230" s="17">
        <f t="shared" ca="1" si="6648"/>
        <v>67500</v>
      </c>
      <c r="I47230" s="17">
        <f t="shared" ca="1" si="6649"/>
        <v>0</v>
      </c>
      <c r="J47230" s="17">
        <f t="shared" ca="1" si="6650"/>
        <v>31500</v>
      </c>
    </row>
    <row r="47231" spans="1:10" x14ac:dyDescent="0.3">
      <c r="A47231" s="4">
        <v>47219</v>
      </c>
      <c r="B47231" s="4">
        <f t="shared" ca="1" si="6642"/>
        <v>0.69146274448944589</v>
      </c>
      <c r="C47231" s="4">
        <f t="shared" ca="1" si="6643"/>
        <v>70</v>
      </c>
      <c r="D47231" s="4">
        <f t="shared" si="6644"/>
        <v>50</v>
      </c>
      <c r="E47231" s="4">
        <f t="shared" ca="1" si="6645"/>
        <v>50</v>
      </c>
      <c r="F47231" s="4">
        <f t="shared" ca="1" si="6646"/>
        <v>0</v>
      </c>
      <c r="G47231" s="17">
        <f t="shared" si="6647"/>
        <v>36000</v>
      </c>
      <c r="H47231" s="17">
        <f t="shared" ca="1" si="6648"/>
        <v>67500</v>
      </c>
      <c r="I47231" s="17">
        <f t="shared" ca="1" si="6649"/>
        <v>0</v>
      </c>
      <c r="J47231" s="17">
        <f t="shared" ca="1" si="6650"/>
        <v>31500</v>
      </c>
    </row>
    <row r="47232" spans="1:10" x14ac:dyDescent="0.3">
      <c r="A47232" s="4">
        <v>47220</v>
      </c>
      <c r="B47232" s="4">
        <f t="shared" ca="1" si="6642"/>
        <v>0.96625850122957158</v>
      </c>
      <c r="C47232" s="4">
        <f t="shared" ca="1" si="6643"/>
        <v>100</v>
      </c>
      <c r="D47232" s="4">
        <f t="shared" si="6644"/>
        <v>50</v>
      </c>
      <c r="E47232" s="4">
        <f t="shared" ca="1" si="6645"/>
        <v>50</v>
      </c>
      <c r="F47232" s="4">
        <f t="shared" ca="1" si="6646"/>
        <v>0</v>
      </c>
      <c r="G47232" s="17">
        <f t="shared" si="6647"/>
        <v>36000</v>
      </c>
      <c r="H47232" s="17">
        <f t="shared" ca="1" si="6648"/>
        <v>67500</v>
      </c>
      <c r="I47232" s="17">
        <f t="shared" ca="1" si="6649"/>
        <v>0</v>
      </c>
      <c r="J47232" s="17">
        <f t="shared" ca="1" si="6650"/>
        <v>31500</v>
      </c>
    </row>
    <row r="47233" spans="1:10" x14ac:dyDescent="0.3">
      <c r="A47233" s="4">
        <v>47221</v>
      </c>
      <c r="B47233" s="4">
        <f t="shared" ca="1" si="6642"/>
        <v>0.7063649686594764</v>
      </c>
      <c r="C47233" s="4">
        <f t="shared" ca="1" si="6643"/>
        <v>70</v>
      </c>
      <c r="D47233" s="4">
        <f t="shared" si="6644"/>
        <v>50</v>
      </c>
      <c r="E47233" s="4">
        <f t="shared" ca="1" si="6645"/>
        <v>50</v>
      </c>
      <c r="F47233" s="4">
        <f t="shared" ca="1" si="6646"/>
        <v>0</v>
      </c>
      <c r="G47233" s="17">
        <f t="shared" si="6647"/>
        <v>36000</v>
      </c>
      <c r="H47233" s="17">
        <f t="shared" ca="1" si="6648"/>
        <v>67500</v>
      </c>
      <c r="I47233" s="17">
        <f t="shared" ca="1" si="6649"/>
        <v>0</v>
      </c>
      <c r="J47233" s="17">
        <f t="shared" ca="1" si="6650"/>
        <v>31500</v>
      </c>
    </row>
    <row r="47234" spans="1:10" x14ac:dyDescent="0.3">
      <c r="A47234" s="4">
        <v>47222</v>
      </c>
      <c r="B47234" s="4">
        <f t="shared" ca="1" si="6642"/>
        <v>0.96975153108138512</v>
      </c>
      <c r="C47234" s="4">
        <f t="shared" ca="1" si="6643"/>
        <v>100</v>
      </c>
      <c r="D47234" s="4">
        <f t="shared" si="6644"/>
        <v>50</v>
      </c>
      <c r="E47234" s="4">
        <f t="shared" ca="1" si="6645"/>
        <v>50</v>
      </c>
      <c r="F47234" s="4">
        <f t="shared" ca="1" si="6646"/>
        <v>0</v>
      </c>
      <c r="G47234" s="17">
        <f t="shared" si="6647"/>
        <v>36000</v>
      </c>
      <c r="H47234" s="17">
        <f t="shared" ca="1" si="6648"/>
        <v>67500</v>
      </c>
      <c r="I47234" s="17">
        <f t="shared" ca="1" si="6649"/>
        <v>0</v>
      </c>
      <c r="J47234" s="17">
        <f t="shared" ca="1" si="6650"/>
        <v>31500</v>
      </c>
    </row>
    <row r="47235" spans="1:10" x14ac:dyDescent="0.3">
      <c r="A47235" s="4">
        <v>47223</v>
      </c>
      <c r="B47235" s="4">
        <f t="shared" ca="1" si="6642"/>
        <v>2.9263990141006446E-2</v>
      </c>
      <c r="C47235" s="4">
        <f t="shared" ca="1" si="6643"/>
        <v>10</v>
      </c>
      <c r="D47235" s="4">
        <f t="shared" si="6644"/>
        <v>50</v>
      </c>
      <c r="E47235" s="4">
        <f t="shared" ca="1" si="6645"/>
        <v>10</v>
      </c>
      <c r="F47235" s="4">
        <f t="shared" ca="1" si="6646"/>
        <v>40</v>
      </c>
      <c r="G47235" s="17">
        <f t="shared" si="6647"/>
        <v>36000</v>
      </c>
      <c r="H47235" s="17">
        <f t="shared" ca="1" si="6648"/>
        <v>13500</v>
      </c>
      <c r="I47235" s="17">
        <f t="shared" ca="1" si="6649"/>
        <v>1600</v>
      </c>
      <c r="J47235" s="17">
        <f t="shared" ca="1" si="6650"/>
        <v>-20900</v>
      </c>
    </row>
    <row r="47236" spans="1:10" x14ac:dyDescent="0.3">
      <c r="A47236" s="4">
        <v>47224</v>
      </c>
      <c r="B47236" s="4">
        <f t="shared" ca="1" si="6642"/>
        <v>0.46494862074375209</v>
      </c>
      <c r="C47236" s="4">
        <f t="shared" ca="1" si="6643"/>
        <v>55</v>
      </c>
      <c r="D47236" s="4">
        <f t="shared" si="6644"/>
        <v>50</v>
      </c>
      <c r="E47236" s="4">
        <f t="shared" ca="1" si="6645"/>
        <v>50</v>
      </c>
      <c r="F47236" s="4">
        <f t="shared" ca="1" si="6646"/>
        <v>0</v>
      </c>
      <c r="G47236" s="17">
        <f t="shared" si="6647"/>
        <v>36000</v>
      </c>
      <c r="H47236" s="17">
        <f t="shared" ca="1" si="6648"/>
        <v>67500</v>
      </c>
      <c r="I47236" s="17">
        <f t="shared" ca="1" si="6649"/>
        <v>0</v>
      </c>
      <c r="J47236" s="17">
        <f t="shared" ca="1" si="6650"/>
        <v>31500</v>
      </c>
    </row>
    <row r="47237" spans="1:10" x14ac:dyDescent="0.3">
      <c r="A47237" s="4">
        <v>47225</v>
      </c>
      <c r="B47237" s="4">
        <f t="shared" ca="1" si="6642"/>
        <v>0.9170695950779072</v>
      </c>
      <c r="C47237" s="4">
        <f t="shared" ca="1" si="6643"/>
        <v>85</v>
      </c>
      <c r="D47237" s="4">
        <f t="shared" si="6644"/>
        <v>50</v>
      </c>
      <c r="E47237" s="4">
        <f t="shared" ca="1" si="6645"/>
        <v>50</v>
      </c>
      <c r="F47237" s="4">
        <f t="shared" ca="1" si="6646"/>
        <v>0</v>
      </c>
      <c r="G47237" s="17">
        <f t="shared" si="6647"/>
        <v>36000</v>
      </c>
      <c r="H47237" s="17">
        <f t="shared" ca="1" si="6648"/>
        <v>67500</v>
      </c>
      <c r="I47237" s="17">
        <f t="shared" ca="1" si="6649"/>
        <v>0</v>
      </c>
      <c r="J47237" s="17">
        <f t="shared" ca="1" si="6650"/>
        <v>31500</v>
      </c>
    </row>
    <row r="47238" spans="1:10" x14ac:dyDescent="0.3">
      <c r="A47238" s="4">
        <v>47226</v>
      </c>
      <c r="B47238" s="4">
        <f t="shared" ca="1" si="6642"/>
        <v>0.6526949712713408</v>
      </c>
      <c r="C47238" s="4">
        <f t="shared" ca="1" si="6643"/>
        <v>70</v>
      </c>
      <c r="D47238" s="4">
        <f t="shared" si="6644"/>
        <v>50</v>
      </c>
      <c r="E47238" s="4">
        <f t="shared" ca="1" si="6645"/>
        <v>50</v>
      </c>
      <c r="F47238" s="4">
        <f t="shared" ca="1" si="6646"/>
        <v>0</v>
      </c>
      <c r="G47238" s="17">
        <f t="shared" si="6647"/>
        <v>36000</v>
      </c>
      <c r="H47238" s="17">
        <f t="shared" ca="1" si="6648"/>
        <v>67500</v>
      </c>
      <c r="I47238" s="17">
        <f t="shared" ca="1" si="6649"/>
        <v>0</v>
      </c>
      <c r="J47238" s="17">
        <f t="shared" ca="1" si="6650"/>
        <v>31500</v>
      </c>
    </row>
    <row r="47239" spans="1:10" x14ac:dyDescent="0.3">
      <c r="A47239" s="4">
        <v>47227</v>
      </c>
      <c r="B47239" s="4">
        <f t="shared" ca="1" si="6642"/>
        <v>0.68232369457461006</v>
      </c>
      <c r="C47239" s="4">
        <f t="shared" ca="1" si="6643"/>
        <v>70</v>
      </c>
      <c r="D47239" s="4">
        <f t="shared" si="6644"/>
        <v>50</v>
      </c>
      <c r="E47239" s="4">
        <f t="shared" ca="1" si="6645"/>
        <v>50</v>
      </c>
      <c r="F47239" s="4">
        <f t="shared" ca="1" si="6646"/>
        <v>0</v>
      </c>
      <c r="G47239" s="17">
        <f t="shared" si="6647"/>
        <v>36000</v>
      </c>
      <c r="H47239" s="17">
        <f t="shared" ca="1" si="6648"/>
        <v>67500</v>
      </c>
      <c r="I47239" s="17">
        <f t="shared" ca="1" si="6649"/>
        <v>0</v>
      </c>
      <c r="J47239" s="17">
        <f t="shared" ca="1" si="6650"/>
        <v>31500</v>
      </c>
    </row>
    <row r="47240" spans="1:10" x14ac:dyDescent="0.3">
      <c r="A47240" s="4">
        <v>47228</v>
      </c>
      <c r="B47240" s="4">
        <f t="shared" ca="1" si="6642"/>
        <v>0.55779873062918106</v>
      </c>
      <c r="C47240" s="4">
        <f t="shared" ca="1" si="6643"/>
        <v>55</v>
      </c>
      <c r="D47240" s="4">
        <f t="shared" si="6644"/>
        <v>50</v>
      </c>
      <c r="E47240" s="4">
        <f t="shared" ca="1" si="6645"/>
        <v>50</v>
      </c>
      <c r="F47240" s="4">
        <f t="shared" ca="1" si="6646"/>
        <v>0</v>
      </c>
      <c r="G47240" s="17">
        <f t="shared" si="6647"/>
        <v>36000</v>
      </c>
      <c r="H47240" s="17">
        <f t="shared" ca="1" si="6648"/>
        <v>67500</v>
      </c>
      <c r="I47240" s="17">
        <f t="shared" ca="1" si="6649"/>
        <v>0</v>
      </c>
      <c r="J47240" s="17">
        <f t="shared" ca="1" si="6650"/>
        <v>31500</v>
      </c>
    </row>
    <row r="47241" spans="1:10" x14ac:dyDescent="0.3">
      <c r="A47241" s="4">
        <v>47229</v>
      </c>
      <c r="B47241" s="4">
        <f t="shared" ca="1" si="6642"/>
        <v>0.93241970971908728</v>
      </c>
      <c r="C47241" s="4">
        <f t="shared" ca="1" si="6643"/>
        <v>100</v>
      </c>
      <c r="D47241" s="4">
        <f t="shared" si="6644"/>
        <v>50</v>
      </c>
      <c r="E47241" s="4">
        <f t="shared" ca="1" si="6645"/>
        <v>50</v>
      </c>
      <c r="F47241" s="4">
        <f t="shared" ca="1" si="6646"/>
        <v>0</v>
      </c>
      <c r="G47241" s="17">
        <f t="shared" si="6647"/>
        <v>36000</v>
      </c>
      <c r="H47241" s="17">
        <f t="shared" ca="1" si="6648"/>
        <v>67500</v>
      </c>
      <c r="I47241" s="17">
        <f t="shared" ca="1" si="6649"/>
        <v>0</v>
      </c>
      <c r="J47241" s="17">
        <f t="shared" ca="1" si="6650"/>
        <v>31500</v>
      </c>
    </row>
    <row r="47242" spans="1:10" x14ac:dyDescent="0.3">
      <c r="A47242" s="4">
        <v>47230</v>
      </c>
      <c r="B47242" s="4">
        <f t="shared" ca="1" si="6642"/>
        <v>0.3041451975750441</v>
      </c>
      <c r="C47242" s="4">
        <f t="shared" ca="1" si="6643"/>
        <v>40</v>
      </c>
      <c r="D47242" s="4">
        <f t="shared" si="6644"/>
        <v>50</v>
      </c>
      <c r="E47242" s="4">
        <f t="shared" ca="1" si="6645"/>
        <v>40</v>
      </c>
      <c r="F47242" s="4">
        <f t="shared" ca="1" si="6646"/>
        <v>10</v>
      </c>
      <c r="G47242" s="17">
        <f t="shared" si="6647"/>
        <v>36000</v>
      </c>
      <c r="H47242" s="17">
        <f t="shared" ca="1" si="6648"/>
        <v>54000</v>
      </c>
      <c r="I47242" s="17">
        <f t="shared" ca="1" si="6649"/>
        <v>400</v>
      </c>
      <c r="J47242" s="17">
        <f t="shared" ca="1" si="6650"/>
        <v>18400</v>
      </c>
    </row>
    <row r="47243" spans="1:10" x14ac:dyDescent="0.3">
      <c r="A47243" s="4">
        <v>47231</v>
      </c>
      <c r="B47243" s="4">
        <f t="shared" ca="1" si="6642"/>
        <v>2.3519195637410117E-2</v>
      </c>
      <c r="C47243" s="4">
        <f t="shared" ca="1" si="6643"/>
        <v>10</v>
      </c>
      <c r="D47243" s="4">
        <f t="shared" si="6644"/>
        <v>50</v>
      </c>
      <c r="E47243" s="4">
        <f t="shared" ca="1" si="6645"/>
        <v>10</v>
      </c>
      <c r="F47243" s="4">
        <f t="shared" ca="1" si="6646"/>
        <v>40</v>
      </c>
      <c r="G47243" s="17">
        <f t="shared" si="6647"/>
        <v>36000</v>
      </c>
      <c r="H47243" s="17">
        <f t="shared" ca="1" si="6648"/>
        <v>13500</v>
      </c>
      <c r="I47243" s="17">
        <f t="shared" ca="1" si="6649"/>
        <v>1600</v>
      </c>
      <c r="J47243" s="17">
        <f t="shared" ca="1" si="6650"/>
        <v>-20900</v>
      </c>
    </row>
    <row r="47244" spans="1:10" x14ac:dyDescent="0.3">
      <c r="A47244" s="4">
        <v>47232</v>
      </c>
      <c r="B47244" s="4">
        <f t="shared" ca="1" si="6642"/>
        <v>0.63071650903979493</v>
      </c>
      <c r="C47244" s="4">
        <f t="shared" ca="1" si="6643"/>
        <v>70</v>
      </c>
      <c r="D47244" s="4">
        <f t="shared" si="6644"/>
        <v>50</v>
      </c>
      <c r="E47244" s="4">
        <f t="shared" ca="1" si="6645"/>
        <v>50</v>
      </c>
      <c r="F47244" s="4">
        <f t="shared" ca="1" si="6646"/>
        <v>0</v>
      </c>
      <c r="G47244" s="17">
        <f t="shared" si="6647"/>
        <v>36000</v>
      </c>
      <c r="H47244" s="17">
        <f t="shared" ca="1" si="6648"/>
        <v>67500</v>
      </c>
      <c r="I47244" s="17">
        <f t="shared" ca="1" si="6649"/>
        <v>0</v>
      </c>
      <c r="J47244" s="17">
        <f t="shared" ca="1" si="6650"/>
        <v>31500</v>
      </c>
    </row>
    <row r="47245" spans="1:10" x14ac:dyDescent="0.3">
      <c r="A47245" s="4">
        <v>47233</v>
      </c>
      <c r="B47245" s="4">
        <f t="shared" ca="1" si="6642"/>
        <v>0.81069338070371288</v>
      </c>
      <c r="C47245" s="4">
        <f t="shared" ca="1" si="6643"/>
        <v>85</v>
      </c>
      <c r="D47245" s="4">
        <f t="shared" si="6644"/>
        <v>50</v>
      </c>
      <c r="E47245" s="4">
        <f t="shared" ca="1" si="6645"/>
        <v>50</v>
      </c>
      <c r="F47245" s="4">
        <f t="shared" ca="1" si="6646"/>
        <v>0</v>
      </c>
      <c r="G47245" s="17">
        <f t="shared" si="6647"/>
        <v>36000</v>
      </c>
      <c r="H47245" s="17">
        <f t="shared" ca="1" si="6648"/>
        <v>67500</v>
      </c>
      <c r="I47245" s="17">
        <f t="shared" ca="1" si="6649"/>
        <v>0</v>
      </c>
      <c r="J47245" s="17">
        <f t="shared" ca="1" si="6650"/>
        <v>31500</v>
      </c>
    </row>
    <row r="47246" spans="1:10" x14ac:dyDescent="0.3">
      <c r="A47246" s="4">
        <v>47234</v>
      </c>
      <c r="B47246" s="4">
        <f t="shared" ref="B47246:B47309" ca="1" si="6651">RAND()</f>
        <v>0.33364418571260079</v>
      </c>
      <c r="C47246" s="4">
        <f t="shared" ref="C47246:C47309" ca="1" si="6652">LOOKUP(B47246,$E$3:$F$9,$D$3:$D$9)</f>
        <v>55</v>
      </c>
      <c r="D47246" s="4">
        <f t="shared" ref="D47246:D47309" si="6653">$I$6</f>
        <v>50</v>
      </c>
      <c r="E47246" s="4">
        <f t="shared" ca="1" si="6645"/>
        <v>50</v>
      </c>
      <c r="F47246" s="4">
        <f t="shared" ca="1" si="6646"/>
        <v>0</v>
      </c>
      <c r="G47246" s="17">
        <f t="shared" si="6647"/>
        <v>36000</v>
      </c>
      <c r="H47246" s="17">
        <f t="shared" ca="1" si="6648"/>
        <v>67500</v>
      </c>
      <c r="I47246" s="17">
        <f t="shared" ca="1" si="6649"/>
        <v>0</v>
      </c>
      <c r="J47246" s="17">
        <f t="shared" ca="1" si="6650"/>
        <v>31500</v>
      </c>
    </row>
    <row r="47247" spans="1:10" x14ac:dyDescent="0.3">
      <c r="A47247" s="4">
        <v>47235</v>
      </c>
      <c r="B47247" s="4">
        <f t="shared" ca="1" si="6651"/>
        <v>0.27294614452251609</v>
      </c>
      <c r="C47247" s="4">
        <f t="shared" ca="1" si="6652"/>
        <v>40</v>
      </c>
      <c r="D47247" s="4">
        <f t="shared" si="6653"/>
        <v>50</v>
      </c>
      <c r="E47247" s="4">
        <f t="shared" ca="1" si="6645"/>
        <v>40</v>
      </c>
      <c r="F47247" s="4">
        <f t="shared" ca="1" si="6646"/>
        <v>10</v>
      </c>
      <c r="G47247" s="17">
        <f t="shared" si="6647"/>
        <v>36000</v>
      </c>
      <c r="H47247" s="17">
        <f t="shared" ca="1" si="6648"/>
        <v>54000</v>
      </c>
      <c r="I47247" s="17">
        <f t="shared" ca="1" si="6649"/>
        <v>400</v>
      </c>
      <c r="J47247" s="17">
        <f t="shared" ca="1" si="6650"/>
        <v>18400</v>
      </c>
    </row>
    <row r="47248" spans="1:10" x14ac:dyDescent="0.3">
      <c r="A47248" s="4">
        <v>47236</v>
      </c>
      <c r="B47248" s="4">
        <f t="shared" ca="1" si="6651"/>
        <v>0.30922712518116868</v>
      </c>
      <c r="C47248" s="4">
        <f t="shared" ca="1" si="6652"/>
        <v>40</v>
      </c>
      <c r="D47248" s="4">
        <f t="shared" si="6653"/>
        <v>50</v>
      </c>
      <c r="E47248" s="4">
        <f t="shared" ca="1" si="6645"/>
        <v>40</v>
      </c>
      <c r="F47248" s="4">
        <f t="shared" ca="1" si="6646"/>
        <v>10</v>
      </c>
      <c r="G47248" s="17">
        <f t="shared" si="6647"/>
        <v>36000</v>
      </c>
      <c r="H47248" s="17">
        <f t="shared" ca="1" si="6648"/>
        <v>54000</v>
      </c>
      <c r="I47248" s="17">
        <f t="shared" ca="1" si="6649"/>
        <v>400</v>
      </c>
      <c r="J47248" s="17">
        <f t="shared" ca="1" si="6650"/>
        <v>18400</v>
      </c>
    </row>
    <row r="47249" spans="1:10" x14ac:dyDescent="0.3">
      <c r="A47249" s="4">
        <v>47237</v>
      </c>
      <c r="B47249" s="4">
        <f t="shared" ca="1" si="6651"/>
        <v>0.69872023569800812</v>
      </c>
      <c r="C47249" s="4">
        <f t="shared" ca="1" si="6652"/>
        <v>70</v>
      </c>
      <c r="D47249" s="4">
        <f t="shared" si="6653"/>
        <v>50</v>
      </c>
      <c r="E47249" s="4">
        <f t="shared" ca="1" si="6645"/>
        <v>50</v>
      </c>
      <c r="F47249" s="4">
        <f t="shared" ca="1" si="6646"/>
        <v>0</v>
      </c>
      <c r="G47249" s="17">
        <f t="shared" si="6647"/>
        <v>36000</v>
      </c>
      <c r="H47249" s="17">
        <f t="shared" ca="1" si="6648"/>
        <v>67500</v>
      </c>
      <c r="I47249" s="17">
        <f t="shared" ca="1" si="6649"/>
        <v>0</v>
      </c>
      <c r="J47249" s="17">
        <f t="shared" ca="1" si="6650"/>
        <v>31500</v>
      </c>
    </row>
    <row r="47250" spans="1:10" x14ac:dyDescent="0.3">
      <c r="A47250" s="4">
        <v>47238</v>
      </c>
      <c r="B47250" s="4">
        <f t="shared" ca="1" si="6651"/>
        <v>0.97016408449172387</v>
      </c>
      <c r="C47250" s="4">
        <f t="shared" ca="1" si="6652"/>
        <v>100</v>
      </c>
      <c r="D47250" s="4">
        <f t="shared" si="6653"/>
        <v>50</v>
      </c>
      <c r="E47250" s="4">
        <f t="shared" ca="1" si="6645"/>
        <v>50</v>
      </c>
      <c r="F47250" s="4">
        <f t="shared" ca="1" si="6646"/>
        <v>0</v>
      </c>
      <c r="G47250" s="17">
        <f t="shared" si="6647"/>
        <v>36000</v>
      </c>
      <c r="H47250" s="17">
        <f t="shared" ca="1" si="6648"/>
        <v>67500</v>
      </c>
      <c r="I47250" s="17">
        <f t="shared" ca="1" si="6649"/>
        <v>0</v>
      </c>
      <c r="J47250" s="17">
        <f t="shared" ca="1" si="6650"/>
        <v>31500</v>
      </c>
    </row>
    <row r="47251" spans="1:10" x14ac:dyDescent="0.3">
      <c r="A47251" s="4">
        <v>47239</v>
      </c>
      <c r="B47251" s="4">
        <f t="shared" ca="1" si="6651"/>
        <v>0.85296182371146823</v>
      </c>
      <c r="C47251" s="4">
        <f t="shared" ca="1" si="6652"/>
        <v>85</v>
      </c>
      <c r="D47251" s="4">
        <f t="shared" si="6653"/>
        <v>50</v>
      </c>
      <c r="E47251" s="4">
        <f t="shared" ca="1" si="6645"/>
        <v>50</v>
      </c>
      <c r="F47251" s="4">
        <f t="shared" ca="1" si="6646"/>
        <v>0</v>
      </c>
      <c r="G47251" s="17">
        <f t="shared" si="6647"/>
        <v>36000</v>
      </c>
      <c r="H47251" s="17">
        <f t="shared" ca="1" si="6648"/>
        <v>67500</v>
      </c>
      <c r="I47251" s="17">
        <f t="shared" ca="1" si="6649"/>
        <v>0</v>
      </c>
      <c r="J47251" s="17">
        <f t="shared" ca="1" si="6650"/>
        <v>31500</v>
      </c>
    </row>
    <row r="47252" spans="1:10" x14ac:dyDescent="0.3">
      <c r="A47252" s="4">
        <v>47240</v>
      </c>
      <c r="B47252" s="4">
        <f t="shared" ca="1" si="6651"/>
        <v>0.15223076617840259</v>
      </c>
      <c r="C47252" s="4">
        <f t="shared" ca="1" si="6652"/>
        <v>25</v>
      </c>
      <c r="D47252" s="4">
        <f t="shared" si="6653"/>
        <v>50</v>
      </c>
      <c r="E47252" s="4">
        <f t="shared" ca="1" si="6645"/>
        <v>25</v>
      </c>
      <c r="F47252" s="4">
        <f t="shared" ca="1" si="6646"/>
        <v>25</v>
      </c>
      <c r="G47252" s="17">
        <f t="shared" si="6647"/>
        <v>36000</v>
      </c>
      <c r="H47252" s="17">
        <f t="shared" ca="1" si="6648"/>
        <v>33750</v>
      </c>
      <c r="I47252" s="17">
        <f t="shared" ca="1" si="6649"/>
        <v>1000</v>
      </c>
      <c r="J47252" s="17">
        <f t="shared" ca="1" si="6650"/>
        <v>-1250</v>
      </c>
    </row>
    <row r="47253" spans="1:10" x14ac:dyDescent="0.3">
      <c r="A47253" s="4">
        <v>47241</v>
      </c>
      <c r="B47253" s="4">
        <f t="shared" ca="1" si="6651"/>
        <v>0.8965069759122114</v>
      </c>
      <c r="C47253" s="4">
        <f t="shared" ca="1" si="6652"/>
        <v>85</v>
      </c>
      <c r="D47253" s="4">
        <f t="shared" si="6653"/>
        <v>50</v>
      </c>
      <c r="E47253" s="4">
        <f t="shared" ca="1" si="6645"/>
        <v>50</v>
      </c>
      <c r="F47253" s="4">
        <f t="shared" ca="1" si="6646"/>
        <v>0</v>
      </c>
      <c r="G47253" s="17">
        <f t="shared" si="6647"/>
        <v>36000</v>
      </c>
      <c r="H47253" s="17">
        <f t="shared" ca="1" si="6648"/>
        <v>67500</v>
      </c>
      <c r="I47253" s="17">
        <f t="shared" ca="1" si="6649"/>
        <v>0</v>
      </c>
      <c r="J47253" s="17">
        <f t="shared" ca="1" si="6650"/>
        <v>31500</v>
      </c>
    </row>
    <row r="47254" spans="1:10" x14ac:dyDescent="0.3">
      <c r="A47254" s="4">
        <v>47242</v>
      </c>
      <c r="B47254" s="4">
        <f t="shared" ca="1" si="6651"/>
        <v>0.15737451731343877</v>
      </c>
      <c r="C47254" s="4">
        <f t="shared" ca="1" si="6652"/>
        <v>25</v>
      </c>
      <c r="D47254" s="4">
        <f t="shared" si="6653"/>
        <v>50</v>
      </c>
      <c r="E47254" s="4">
        <f t="shared" ca="1" si="6645"/>
        <v>25</v>
      </c>
      <c r="F47254" s="4">
        <f t="shared" ca="1" si="6646"/>
        <v>25</v>
      </c>
      <c r="G47254" s="17">
        <f t="shared" si="6647"/>
        <v>36000</v>
      </c>
      <c r="H47254" s="17">
        <f t="shared" ca="1" si="6648"/>
        <v>33750</v>
      </c>
      <c r="I47254" s="17">
        <f t="shared" ca="1" si="6649"/>
        <v>1000</v>
      </c>
      <c r="J47254" s="17">
        <f t="shared" ca="1" si="6650"/>
        <v>-1250</v>
      </c>
    </row>
    <row r="47255" spans="1:10" x14ac:dyDescent="0.3">
      <c r="A47255" s="4">
        <v>47243</v>
      </c>
      <c r="B47255" s="4">
        <f t="shared" ca="1" si="6651"/>
        <v>0.16144620893768913</v>
      </c>
      <c r="C47255" s="4">
        <f t="shared" ca="1" si="6652"/>
        <v>25</v>
      </c>
      <c r="D47255" s="4">
        <f t="shared" si="6653"/>
        <v>50</v>
      </c>
      <c r="E47255" s="4">
        <f t="shared" ca="1" si="6645"/>
        <v>25</v>
      </c>
      <c r="F47255" s="4">
        <f t="shared" ca="1" si="6646"/>
        <v>25</v>
      </c>
      <c r="G47255" s="17">
        <f t="shared" si="6647"/>
        <v>36000</v>
      </c>
      <c r="H47255" s="17">
        <f t="shared" ca="1" si="6648"/>
        <v>33750</v>
      </c>
      <c r="I47255" s="17">
        <f t="shared" ca="1" si="6649"/>
        <v>1000</v>
      </c>
      <c r="J47255" s="17">
        <f t="shared" ca="1" si="6650"/>
        <v>-1250</v>
      </c>
    </row>
    <row r="47256" spans="1:10" x14ac:dyDescent="0.3">
      <c r="A47256" s="4">
        <v>47244</v>
      </c>
      <c r="B47256" s="4">
        <f t="shared" ca="1" si="6651"/>
        <v>0.38482276566043105</v>
      </c>
      <c r="C47256" s="4">
        <f t="shared" ca="1" si="6652"/>
        <v>55</v>
      </c>
      <c r="D47256" s="4">
        <f t="shared" si="6653"/>
        <v>50</v>
      </c>
      <c r="E47256" s="4">
        <f t="shared" ca="1" si="6645"/>
        <v>50</v>
      </c>
      <c r="F47256" s="4">
        <f t="shared" ca="1" si="6646"/>
        <v>0</v>
      </c>
      <c r="G47256" s="17">
        <f t="shared" si="6647"/>
        <v>36000</v>
      </c>
      <c r="H47256" s="17">
        <f t="shared" ca="1" si="6648"/>
        <v>67500</v>
      </c>
      <c r="I47256" s="17">
        <f t="shared" ca="1" si="6649"/>
        <v>0</v>
      </c>
      <c r="J47256" s="17">
        <f t="shared" ca="1" si="6650"/>
        <v>31500</v>
      </c>
    </row>
    <row r="47257" spans="1:10" x14ac:dyDescent="0.3">
      <c r="A47257" s="4">
        <v>47245</v>
      </c>
      <c r="B47257" s="4">
        <f t="shared" ca="1" si="6651"/>
        <v>3.948294601550395E-2</v>
      </c>
      <c r="C47257" s="4">
        <f t="shared" ca="1" si="6652"/>
        <v>10</v>
      </c>
      <c r="D47257" s="4">
        <f t="shared" si="6653"/>
        <v>50</v>
      </c>
      <c r="E47257" s="4">
        <f t="shared" ca="1" si="6645"/>
        <v>10</v>
      </c>
      <c r="F47257" s="4">
        <f t="shared" ca="1" si="6646"/>
        <v>40</v>
      </c>
      <c r="G47257" s="17">
        <f t="shared" si="6647"/>
        <v>36000</v>
      </c>
      <c r="H47257" s="17">
        <f t="shared" ca="1" si="6648"/>
        <v>13500</v>
      </c>
      <c r="I47257" s="17">
        <f t="shared" ca="1" si="6649"/>
        <v>1600</v>
      </c>
      <c r="J47257" s="17">
        <f t="shared" ca="1" si="6650"/>
        <v>-20900</v>
      </c>
    </row>
    <row r="47258" spans="1:10" x14ac:dyDescent="0.3">
      <c r="A47258" s="4">
        <v>47246</v>
      </c>
      <c r="B47258" s="4">
        <f t="shared" ca="1" si="6651"/>
        <v>0.79331236185854515</v>
      </c>
      <c r="C47258" s="4">
        <f t="shared" ca="1" si="6652"/>
        <v>85</v>
      </c>
      <c r="D47258" s="4">
        <f t="shared" si="6653"/>
        <v>50</v>
      </c>
      <c r="E47258" s="4">
        <f t="shared" ca="1" si="6645"/>
        <v>50</v>
      </c>
      <c r="F47258" s="4">
        <f t="shared" ca="1" si="6646"/>
        <v>0</v>
      </c>
      <c r="G47258" s="17">
        <f t="shared" si="6647"/>
        <v>36000</v>
      </c>
      <c r="H47258" s="17">
        <f t="shared" ca="1" si="6648"/>
        <v>67500</v>
      </c>
      <c r="I47258" s="17">
        <f t="shared" ca="1" si="6649"/>
        <v>0</v>
      </c>
      <c r="J47258" s="17">
        <f t="shared" ca="1" si="6650"/>
        <v>31500</v>
      </c>
    </row>
    <row r="47259" spans="1:10" x14ac:dyDescent="0.3">
      <c r="A47259" s="4">
        <v>47247</v>
      </c>
      <c r="B47259" s="4">
        <f t="shared" ca="1" si="6651"/>
        <v>0.89734585774335718</v>
      </c>
      <c r="C47259" s="4">
        <f t="shared" ca="1" si="6652"/>
        <v>85</v>
      </c>
      <c r="D47259" s="4">
        <f t="shared" si="6653"/>
        <v>50</v>
      </c>
      <c r="E47259" s="4">
        <f t="shared" ca="1" si="6645"/>
        <v>50</v>
      </c>
      <c r="F47259" s="4">
        <f t="shared" ca="1" si="6646"/>
        <v>0</v>
      </c>
      <c r="G47259" s="17">
        <f t="shared" si="6647"/>
        <v>36000</v>
      </c>
      <c r="H47259" s="17">
        <f t="shared" ca="1" si="6648"/>
        <v>67500</v>
      </c>
      <c r="I47259" s="17">
        <f t="shared" ca="1" si="6649"/>
        <v>0</v>
      </c>
      <c r="J47259" s="17">
        <f t="shared" ca="1" si="6650"/>
        <v>31500</v>
      </c>
    </row>
    <row r="47260" spans="1:10" x14ac:dyDescent="0.3">
      <c r="A47260" s="4">
        <v>47248</v>
      </c>
      <c r="B47260" s="4">
        <f t="shared" ca="1" si="6651"/>
        <v>0.11569735307509599</v>
      </c>
      <c r="C47260" s="4">
        <f t="shared" ca="1" si="6652"/>
        <v>25</v>
      </c>
      <c r="D47260" s="4">
        <f t="shared" si="6653"/>
        <v>50</v>
      </c>
      <c r="E47260" s="4">
        <f t="shared" ca="1" si="6645"/>
        <v>25</v>
      </c>
      <c r="F47260" s="4">
        <f t="shared" ca="1" si="6646"/>
        <v>25</v>
      </c>
      <c r="G47260" s="17">
        <f t="shared" si="6647"/>
        <v>36000</v>
      </c>
      <c r="H47260" s="17">
        <f t="shared" ca="1" si="6648"/>
        <v>33750</v>
      </c>
      <c r="I47260" s="17">
        <f t="shared" ca="1" si="6649"/>
        <v>1000</v>
      </c>
      <c r="J47260" s="17">
        <f t="shared" ca="1" si="6650"/>
        <v>-1250</v>
      </c>
    </row>
    <row r="47261" spans="1:10" x14ac:dyDescent="0.3">
      <c r="A47261" s="4">
        <v>47249</v>
      </c>
      <c r="B47261" s="4">
        <f t="shared" ca="1" si="6651"/>
        <v>2.9115107381677552E-2</v>
      </c>
      <c r="C47261" s="4">
        <f t="shared" ca="1" si="6652"/>
        <v>10</v>
      </c>
      <c r="D47261" s="4">
        <f t="shared" si="6653"/>
        <v>50</v>
      </c>
      <c r="E47261" s="4">
        <f t="shared" ca="1" si="6645"/>
        <v>10</v>
      </c>
      <c r="F47261" s="4">
        <f t="shared" ca="1" si="6646"/>
        <v>40</v>
      </c>
      <c r="G47261" s="17">
        <f t="shared" si="6647"/>
        <v>36000</v>
      </c>
      <c r="H47261" s="17">
        <f t="shared" ca="1" si="6648"/>
        <v>13500</v>
      </c>
      <c r="I47261" s="17">
        <f t="shared" ca="1" si="6649"/>
        <v>1600</v>
      </c>
      <c r="J47261" s="17">
        <f t="shared" ca="1" si="6650"/>
        <v>-20900</v>
      </c>
    </row>
    <row r="47262" spans="1:10" x14ac:dyDescent="0.3">
      <c r="A47262" s="4">
        <v>47250</v>
      </c>
      <c r="B47262" s="4">
        <f t="shared" ca="1" si="6651"/>
        <v>0.42590042459517052</v>
      </c>
      <c r="C47262" s="4">
        <f t="shared" ca="1" si="6652"/>
        <v>55</v>
      </c>
      <c r="D47262" s="4">
        <f t="shared" si="6653"/>
        <v>50</v>
      </c>
      <c r="E47262" s="4">
        <f t="shared" ca="1" si="6645"/>
        <v>50</v>
      </c>
      <c r="F47262" s="4">
        <f t="shared" ca="1" si="6646"/>
        <v>0</v>
      </c>
      <c r="G47262" s="17">
        <f t="shared" si="6647"/>
        <v>36000</v>
      </c>
      <c r="H47262" s="17">
        <f t="shared" ca="1" si="6648"/>
        <v>67500</v>
      </c>
      <c r="I47262" s="17">
        <f t="shared" ca="1" si="6649"/>
        <v>0</v>
      </c>
      <c r="J47262" s="17">
        <f t="shared" ca="1" si="6650"/>
        <v>31500</v>
      </c>
    </row>
    <row r="47263" spans="1:10" x14ac:dyDescent="0.3">
      <c r="A47263" s="4">
        <v>47251</v>
      </c>
      <c r="B47263" s="4">
        <f t="shared" ca="1" si="6651"/>
        <v>0.26551327648593614</v>
      </c>
      <c r="C47263" s="4">
        <f t="shared" ca="1" si="6652"/>
        <v>40</v>
      </c>
      <c r="D47263" s="4">
        <f t="shared" si="6653"/>
        <v>50</v>
      </c>
      <c r="E47263" s="4">
        <f t="shared" ca="1" si="6645"/>
        <v>40</v>
      </c>
      <c r="F47263" s="4">
        <f t="shared" ca="1" si="6646"/>
        <v>10</v>
      </c>
      <c r="G47263" s="17">
        <f t="shared" si="6647"/>
        <v>36000</v>
      </c>
      <c r="H47263" s="17">
        <f t="shared" ca="1" si="6648"/>
        <v>54000</v>
      </c>
      <c r="I47263" s="17">
        <f t="shared" ca="1" si="6649"/>
        <v>400</v>
      </c>
      <c r="J47263" s="17">
        <f t="shared" ca="1" si="6650"/>
        <v>18400</v>
      </c>
    </row>
    <row r="47264" spans="1:10" x14ac:dyDescent="0.3">
      <c r="A47264" s="4">
        <v>47252</v>
      </c>
      <c r="B47264" s="4">
        <f t="shared" ca="1" si="6651"/>
        <v>0.22781291892204492</v>
      </c>
      <c r="C47264" s="4">
        <f t="shared" ca="1" si="6652"/>
        <v>40</v>
      </c>
      <c r="D47264" s="4">
        <f t="shared" si="6653"/>
        <v>50</v>
      </c>
      <c r="E47264" s="4">
        <f t="shared" ca="1" si="6645"/>
        <v>40</v>
      </c>
      <c r="F47264" s="4">
        <f t="shared" ca="1" si="6646"/>
        <v>10</v>
      </c>
      <c r="G47264" s="17">
        <f t="shared" si="6647"/>
        <v>36000</v>
      </c>
      <c r="H47264" s="17">
        <f t="shared" ca="1" si="6648"/>
        <v>54000</v>
      </c>
      <c r="I47264" s="17">
        <f t="shared" ca="1" si="6649"/>
        <v>400</v>
      </c>
      <c r="J47264" s="17">
        <f t="shared" ca="1" si="6650"/>
        <v>18400</v>
      </c>
    </row>
    <row r="47265" spans="1:10" x14ac:dyDescent="0.3">
      <c r="A47265" s="4">
        <v>47253</v>
      </c>
      <c r="B47265" s="4">
        <f t="shared" ca="1" si="6651"/>
        <v>0.62100892490805781</v>
      </c>
      <c r="C47265" s="4">
        <f t="shared" ca="1" si="6652"/>
        <v>70</v>
      </c>
      <c r="D47265" s="4">
        <f t="shared" si="6653"/>
        <v>50</v>
      </c>
      <c r="E47265" s="4">
        <f t="shared" ca="1" si="6645"/>
        <v>50</v>
      </c>
      <c r="F47265" s="4">
        <f t="shared" ca="1" si="6646"/>
        <v>0</v>
      </c>
      <c r="G47265" s="17">
        <f t="shared" si="6647"/>
        <v>36000</v>
      </c>
      <c r="H47265" s="17">
        <f t="shared" ca="1" si="6648"/>
        <v>67500</v>
      </c>
      <c r="I47265" s="17">
        <f t="shared" ca="1" si="6649"/>
        <v>0</v>
      </c>
      <c r="J47265" s="17">
        <f t="shared" ca="1" si="6650"/>
        <v>31500</v>
      </c>
    </row>
    <row r="47266" spans="1:10" x14ac:dyDescent="0.3">
      <c r="A47266" s="4">
        <v>47254</v>
      </c>
      <c r="B47266" s="4">
        <f t="shared" ca="1" si="6651"/>
        <v>0.12264712345201734</v>
      </c>
      <c r="C47266" s="4">
        <f t="shared" ca="1" si="6652"/>
        <v>25</v>
      </c>
      <c r="D47266" s="4">
        <f t="shared" si="6653"/>
        <v>50</v>
      </c>
      <c r="E47266" s="4">
        <f t="shared" ca="1" si="6645"/>
        <v>25</v>
      </c>
      <c r="F47266" s="4">
        <f t="shared" ca="1" si="6646"/>
        <v>25</v>
      </c>
      <c r="G47266" s="17">
        <f t="shared" si="6647"/>
        <v>36000</v>
      </c>
      <c r="H47266" s="17">
        <f t="shared" ca="1" si="6648"/>
        <v>33750</v>
      </c>
      <c r="I47266" s="17">
        <f t="shared" ca="1" si="6649"/>
        <v>1000</v>
      </c>
      <c r="J47266" s="17">
        <f t="shared" ca="1" si="6650"/>
        <v>-1250</v>
      </c>
    </row>
    <row r="47267" spans="1:10" x14ac:dyDescent="0.3">
      <c r="A47267" s="4">
        <v>47255</v>
      </c>
      <c r="B47267" s="4">
        <f t="shared" ca="1" si="6651"/>
        <v>0.96136688614924704</v>
      </c>
      <c r="C47267" s="4">
        <f t="shared" ca="1" si="6652"/>
        <v>100</v>
      </c>
      <c r="D47267" s="4">
        <f t="shared" si="6653"/>
        <v>50</v>
      </c>
      <c r="E47267" s="4">
        <f t="shared" ca="1" si="6645"/>
        <v>50</v>
      </c>
      <c r="F47267" s="4">
        <f t="shared" ca="1" si="6646"/>
        <v>0</v>
      </c>
      <c r="G47267" s="17">
        <f t="shared" si="6647"/>
        <v>36000</v>
      </c>
      <c r="H47267" s="17">
        <f t="shared" ca="1" si="6648"/>
        <v>67500</v>
      </c>
      <c r="I47267" s="17">
        <f t="shared" ca="1" si="6649"/>
        <v>0</v>
      </c>
      <c r="J47267" s="17">
        <f t="shared" ca="1" si="6650"/>
        <v>31500</v>
      </c>
    </row>
    <row r="47268" spans="1:10" x14ac:dyDescent="0.3">
      <c r="A47268" s="4">
        <v>47256</v>
      </c>
      <c r="B47268" s="4">
        <f t="shared" ca="1" si="6651"/>
        <v>0.60008797578878181</v>
      </c>
      <c r="C47268" s="4">
        <f t="shared" ca="1" si="6652"/>
        <v>70</v>
      </c>
      <c r="D47268" s="4">
        <f t="shared" si="6653"/>
        <v>50</v>
      </c>
      <c r="E47268" s="4">
        <f t="shared" ca="1" si="6645"/>
        <v>50</v>
      </c>
      <c r="F47268" s="4">
        <f t="shared" ca="1" si="6646"/>
        <v>0</v>
      </c>
      <c r="G47268" s="17">
        <f t="shared" si="6647"/>
        <v>36000</v>
      </c>
      <c r="H47268" s="17">
        <f t="shared" ca="1" si="6648"/>
        <v>67500</v>
      </c>
      <c r="I47268" s="17">
        <f t="shared" ca="1" si="6649"/>
        <v>0</v>
      </c>
      <c r="J47268" s="17">
        <f t="shared" ca="1" si="6650"/>
        <v>31500</v>
      </c>
    </row>
    <row r="47269" spans="1:10" x14ac:dyDescent="0.3">
      <c r="A47269" s="4">
        <v>47257</v>
      </c>
      <c r="B47269" s="4">
        <f t="shared" ca="1" si="6651"/>
        <v>0.48270897402673529</v>
      </c>
      <c r="C47269" s="4">
        <f t="shared" ca="1" si="6652"/>
        <v>55</v>
      </c>
      <c r="D47269" s="4">
        <f t="shared" si="6653"/>
        <v>50</v>
      </c>
      <c r="E47269" s="4">
        <f t="shared" ca="1" si="6645"/>
        <v>50</v>
      </c>
      <c r="F47269" s="4">
        <f t="shared" ca="1" si="6646"/>
        <v>0</v>
      </c>
      <c r="G47269" s="17">
        <f t="shared" si="6647"/>
        <v>36000</v>
      </c>
      <c r="H47269" s="17">
        <f t="shared" ca="1" si="6648"/>
        <v>67500</v>
      </c>
      <c r="I47269" s="17">
        <f t="shared" ca="1" si="6649"/>
        <v>0</v>
      </c>
      <c r="J47269" s="17">
        <f t="shared" ca="1" si="6650"/>
        <v>31500</v>
      </c>
    </row>
    <row r="47270" spans="1:10" x14ac:dyDescent="0.3">
      <c r="A47270" s="4">
        <v>47258</v>
      </c>
      <c r="B47270" s="4">
        <f t="shared" ca="1" si="6651"/>
        <v>0.54467493739186812</v>
      </c>
      <c r="C47270" s="4">
        <f t="shared" ca="1" si="6652"/>
        <v>55</v>
      </c>
      <c r="D47270" s="4">
        <f t="shared" si="6653"/>
        <v>50</v>
      </c>
      <c r="E47270" s="4">
        <f t="shared" ca="1" si="6645"/>
        <v>50</v>
      </c>
      <c r="F47270" s="4">
        <f t="shared" ca="1" si="6646"/>
        <v>0</v>
      </c>
      <c r="G47270" s="17">
        <f t="shared" si="6647"/>
        <v>36000</v>
      </c>
      <c r="H47270" s="17">
        <f t="shared" ca="1" si="6648"/>
        <v>67500</v>
      </c>
      <c r="I47270" s="17">
        <f t="shared" ca="1" si="6649"/>
        <v>0</v>
      </c>
      <c r="J47270" s="17">
        <f t="shared" ca="1" si="6650"/>
        <v>31500</v>
      </c>
    </row>
    <row r="47271" spans="1:10" x14ac:dyDescent="0.3">
      <c r="A47271" s="4">
        <v>47259</v>
      </c>
      <c r="B47271" s="4">
        <f t="shared" ca="1" si="6651"/>
        <v>0.23176834979679251</v>
      </c>
      <c r="C47271" s="4">
        <f t="shared" ca="1" si="6652"/>
        <v>40</v>
      </c>
      <c r="D47271" s="4">
        <f t="shared" si="6653"/>
        <v>50</v>
      </c>
      <c r="E47271" s="4">
        <f t="shared" ca="1" si="6645"/>
        <v>40</v>
      </c>
      <c r="F47271" s="4">
        <f t="shared" ca="1" si="6646"/>
        <v>10</v>
      </c>
      <c r="G47271" s="17">
        <f t="shared" si="6647"/>
        <v>36000</v>
      </c>
      <c r="H47271" s="17">
        <f t="shared" ca="1" si="6648"/>
        <v>54000</v>
      </c>
      <c r="I47271" s="17">
        <f t="shared" ca="1" si="6649"/>
        <v>400</v>
      </c>
      <c r="J47271" s="17">
        <f t="shared" ca="1" si="6650"/>
        <v>18400</v>
      </c>
    </row>
    <row r="47272" spans="1:10" x14ac:dyDescent="0.3">
      <c r="A47272" s="4">
        <v>47260</v>
      </c>
      <c r="B47272" s="4">
        <f t="shared" ca="1" si="6651"/>
        <v>0.25530146712592083</v>
      </c>
      <c r="C47272" s="4">
        <f t="shared" ca="1" si="6652"/>
        <v>40</v>
      </c>
      <c r="D47272" s="4">
        <f t="shared" si="6653"/>
        <v>50</v>
      </c>
      <c r="E47272" s="4">
        <f t="shared" ca="1" si="6645"/>
        <v>40</v>
      </c>
      <c r="F47272" s="4">
        <f t="shared" ca="1" si="6646"/>
        <v>10</v>
      </c>
      <c r="G47272" s="17">
        <f t="shared" si="6647"/>
        <v>36000</v>
      </c>
      <c r="H47272" s="17">
        <f t="shared" ca="1" si="6648"/>
        <v>54000</v>
      </c>
      <c r="I47272" s="17">
        <f t="shared" ca="1" si="6649"/>
        <v>400</v>
      </c>
      <c r="J47272" s="17">
        <f t="shared" ca="1" si="6650"/>
        <v>18400</v>
      </c>
    </row>
    <row r="47273" spans="1:10" x14ac:dyDescent="0.3">
      <c r="A47273" s="4">
        <v>47261</v>
      </c>
      <c r="B47273" s="4">
        <f t="shared" ca="1" si="6651"/>
        <v>0.4063470645062518</v>
      </c>
      <c r="C47273" s="4">
        <f t="shared" ca="1" si="6652"/>
        <v>55</v>
      </c>
      <c r="D47273" s="4">
        <f t="shared" si="6653"/>
        <v>50</v>
      </c>
      <c r="E47273" s="4">
        <f t="shared" ca="1" si="6645"/>
        <v>50</v>
      </c>
      <c r="F47273" s="4">
        <f t="shared" ca="1" si="6646"/>
        <v>0</v>
      </c>
      <c r="G47273" s="17">
        <f t="shared" si="6647"/>
        <v>36000</v>
      </c>
      <c r="H47273" s="17">
        <f t="shared" ca="1" si="6648"/>
        <v>67500</v>
      </c>
      <c r="I47273" s="17">
        <f t="shared" ca="1" si="6649"/>
        <v>0</v>
      </c>
      <c r="J47273" s="17">
        <f t="shared" ca="1" si="6650"/>
        <v>31500</v>
      </c>
    </row>
    <row r="47274" spans="1:10" x14ac:dyDescent="0.3">
      <c r="A47274" s="4">
        <v>47262</v>
      </c>
      <c r="B47274" s="4">
        <f t="shared" ca="1" si="6651"/>
        <v>0.58619116674710015</v>
      </c>
      <c r="C47274" s="4">
        <f t="shared" ca="1" si="6652"/>
        <v>70</v>
      </c>
      <c r="D47274" s="4">
        <f t="shared" si="6653"/>
        <v>50</v>
      </c>
      <c r="E47274" s="4">
        <f t="shared" ca="1" si="6645"/>
        <v>50</v>
      </c>
      <c r="F47274" s="4">
        <f t="shared" ca="1" si="6646"/>
        <v>0</v>
      </c>
      <c r="G47274" s="17">
        <f t="shared" si="6647"/>
        <v>36000</v>
      </c>
      <c r="H47274" s="17">
        <f t="shared" ca="1" si="6648"/>
        <v>67500</v>
      </c>
      <c r="I47274" s="17">
        <f t="shared" ca="1" si="6649"/>
        <v>0</v>
      </c>
      <c r="J47274" s="17">
        <f t="shared" ca="1" si="6650"/>
        <v>31500</v>
      </c>
    </row>
    <row r="47275" spans="1:10" x14ac:dyDescent="0.3">
      <c r="A47275" s="4">
        <v>47263</v>
      </c>
      <c r="B47275" s="4">
        <f t="shared" ca="1" si="6651"/>
        <v>0.37793993475834253</v>
      </c>
      <c r="C47275" s="4">
        <f t="shared" ca="1" si="6652"/>
        <v>55</v>
      </c>
      <c r="D47275" s="4">
        <f t="shared" si="6653"/>
        <v>50</v>
      </c>
      <c r="E47275" s="4">
        <f t="shared" ca="1" si="6645"/>
        <v>50</v>
      </c>
      <c r="F47275" s="4">
        <f t="shared" ca="1" si="6646"/>
        <v>0</v>
      </c>
      <c r="G47275" s="17">
        <f t="shared" si="6647"/>
        <v>36000</v>
      </c>
      <c r="H47275" s="17">
        <f t="shared" ca="1" si="6648"/>
        <v>67500</v>
      </c>
      <c r="I47275" s="17">
        <f t="shared" ca="1" si="6649"/>
        <v>0</v>
      </c>
      <c r="J47275" s="17">
        <f t="shared" ca="1" si="6650"/>
        <v>31500</v>
      </c>
    </row>
    <row r="47276" spans="1:10" x14ac:dyDescent="0.3">
      <c r="A47276" s="4">
        <v>47264</v>
      </c>
      <c r="B47276" s="4">
        <f t="shared" ca="1" si="6651"/>
        <v>0.60636676185105576</v>
      </c>
      <c r="C47276" s="4">
        <f t="shared" ca="1" si="6652"/>
        <v>70</v>
      </c>
      <c r="D47276" s="4">
        <f t="shared" si="6653"/>
        <v>50</v>
      </c>
      <c r="E47276" s="4">
        <f t="shared" ca="1" si="6645"/>
        <v>50</v>
      </c>
      <c r="F47276" s="4">
        <f t="shared" ca="1" si="6646"/>
        <v>0</v>
      </c>
      <c r="G47276" s="17">
        <f t="shared" si="6647"/>
        <v>36000</v>
      </c>
      <c r="H47276" s="17">
        <f t="shared" ca="1" si="6648"/>
        <v>67500</v>
      </c>
      <c r="I47276" s="17">
        <f t="shared" ca="1" si="6649"/>
        <v>0</v>
      </c>
      <c r="J47276" s="17">
        <f t="shared" ca="1" si="6650"/>
        <v>31500</v>
      </c>
    </row>
    <row r="47277" spans="1:10" x14ac:dyDescent="0.3">
      <c r="A47277" s="4">
        <v>47265</v>
      </c>
      <c r="B47277" s="4">
        <f t="shared" ca="1" si="6651"/>
        <v>0.46833283081744825</v>
      </c>
      <c r="C47277" s="4">
        <f t="shared" ca="1" si="6652"/>
        <v>55</v>
      </c>
      <c r="D47277" s="4">
        <f t="shared" si="6653"/>
        <v>50</v>
      </c>
      <c r="E47277" s="4">
        <f t="shared" ref="E47277:E47340" ca="1" si="6654">MIN(C47277:D47277)</f>
        <v>50</v>
      </c>
      <c r="F47277" s="4">
        <f t="shared" ref="F47277:F47340" ca="1" si="6655">D47277-E47277</f>
        <v>0</v>
      </c>
      <c r="G47277" s="17">
        <f t="shared" ref="G47277:G47340" si="6656">D47277*$I$2</f>
        <v>36000</v>
      </c>
      <c r="H47277" s="17">
        <f t="shared" ref="H47277:H47340" ca="1" si="6657">E47277*$I$3</f>
        <v>67500</v>
      </c>
      <c r="I47277" s="17">
        <f t="shared" ref="I47277:I47340" ca="1" si="6658">F47277*$I$4</f>
        <v>0</v>
      </c>
      <c r="J47277" s="17">
        <f t="shared" ref="J47277:J47340" ca="1" si="6659">H47277+I47277-G47277</f>
        <v>31500</v>
      </c>
    </row>
    <row r="47278" spans="1:10" x14ac:dyDescent="0.3">
      <c r="A47278" s="4">
        <v>47266</v>
      </c>
      <c r="B47278" s="4">
        <f t="shared" ca="1" si="6651"/>
        <v>0.79804835228983995</v>
      </c>
      <c r="C47278" s="4">
        <f t="shared" ca="1" si="6652"/>
        <v>85</v>
      </c>
      <c r="D47278" s="4">
        <f t="shared" si="6653"/>
        <v>50</v>
      </c>
      <c r="E47278" s="4">
        <f t="shared" ca="1" si="6654"/>
        <v>50</v>
      </c>
      <c r="F47278" s="4">
        <f t="shared" ca="1" si="6655"/>
        <v>0</v>
      </c>
      <c r="G47278" s="17">
        <f t="shared" si="6656"/>
        <v>36000</v>
      </c>
      <c r="H47278" s="17">
        <f t="shared" ca="1" si="6657"/>
        <v>67500</v>
      </c>
      <c r="I47278" s="17">
        <f t="shared" ca="1" si="6658"/>
        <v>0</v>
      </c>
      <c r="J47278" s="17">
        <f t="shared" ca="1" si="6659"/>
        <v>31500</v>
      </c>
    </row>
    <row r="47279" spans="1:10" x14ac:dyDescent="0.3">
      <c r="A47279" s="4">
        <v>47267</v>
      </c>
      <c r="B47279" s="4">
        <f t="shared" ca="1" si="6651"/>
        <v>0.32227919090887025</v>
      </c>
      <c r="C47279" s="4">
        <f t="shared" ca="1" si="6652"/>
        <v>40</v>
      </c>
      <c r="D47279" s="4">
        <f t="shared" si="6653"/>
        <v>50</v>
      </c>
      <c r="E47279" s="4">
        <f t="shared" ca="1" si="6654"/>
        <v>40</v>
      </c>
      <c r="F47279" s="4">
        <f t="shared" ca="1" si="6655"/>
        <v>10</v>
      </c>
      <c r="G47279" s="17">
        <f t="shared" si="6656"/>
        <v>36000</v>
      </c>
      <c r="H47279" s="17">
        <f t="shared" ca="1" si="6657"/>
        <v>54000</v>
      </c>
      <c r="I47279" s="17">
        <f t="shared" ca="1" si="6658"/>
        <v>400</v>
      </c>
      <c r="J47279" s="17">
        <f t="shared" ca="1" si="6659"/>
        <v>18400</v>
      </c>
    </row>
    <row r="47280" spans="1:10" x14ac:dyDescent="0.3">
      <c r="A47280" s="4">
        <v>47268</v>
      </c>
      <c r="B47280" s="4">
        <f t="shared" ca="1" si="6651"/>
        <v>0.15052205148078734</v>
      </c>
      <c r="C47280" s="4">
        <f t="shared" ca="1" si="6652"/>
        <v>25</v>
      </c>
      <c r="D47280" s="4">
        <f t="shared" si="6653"/>
        <v>50</v>
      </c>
      <c r="E47280" s="4">
        <f t="shared" ca="1" si="6654"/>
        <v>25</v>
      </c>
      <c r="F47280" s="4">
        <f t="shared" ca="1" si="6655"/>
        <v>25</v>
      </c>
      <c r="G47280" s="17">
        <f t="shared" si="6656"/>
        <v>36000</v>
      </c>
      <c r="H47280" s="17">
        <f t="shared" ca="1" si="6657"/>
        <v>33750</v>
      </c>
      <c r="I47280" s="17">
        <f t="shared" ca="1" si="6658"/>
        <v>1000</v>
      </c>
      <c r="J47280" s="17">
        <f t="shared" ca="1" si="6659"/>
        <v>-1250</v>
      </c>
    </row>
    <row r="47281" spans="1:10" x14ac:dyDescent="0.3">
      <c r="A47281" s="4">
        <v>47269</v>
      </c>
      <c r="B47281" s="4">
        <f t="shared" ca="1" si="6651"/>
        <v>0.58147396755849778</v>
      </c>
      <c r="C47281" s="4">
        <f t="shared" ca="1" si="6652"/>
        <v>70</v>
      </c>
      <c r="D47281" s="4">
        <f t="shared" si="6653"/>
        <v>50</v>
      </c>
      <c r="E47281" s="4">
        <f t="shared" ca="1" si="6654"/>
        <v>50</v>
      </c>
      <c r="F47281" s="4">
        <f t="shared" ca="1" si="6655"/>
        <v>0</v>
      </c>
      <c r="G47281" s="17">
        <f t="shared" si="6656"/>
        <v>36000</v>
      </c>
      <c r="H47281" s="17">
        <f t="shared" ca="1" si="6657"/>
        <v>67500</v>
      </c>
      <c r="I47281" s="17">
        <f t="shared" ca="1" si="6658"/>
        <v>0</v>
      </c>
      <c r="J47281" s="17">
        <f t="shared" ca="1" si="6659"/>
        <v>31500</v>
      </c>
    </row>
    <row r="47282" spans="1:10" x14ac:dyDescent="0.3">
      <c r="A47282" s="4">
        <v>47270</v>
      </c>
      <c r="B47282" s="4">
        <f t="shared" ca="1" si="6651"/>
        <v>0.23367574595478036</v>
      </c>
      <c r="C47282" s="4">
        <f t="shared" ca="1" si="6652"/>
        <v>40</v>
      </c>
      <c r="D47282" s="4">
        <f t="shared" si="6653"/>
        <v>50</v>
      </c>
      <c r="E47282" s="4">
        <f t="shared" ca="1" si="6654"/>
        <v>40</v>
      </c>
      <c r="F47282" s="4">
        <f t="shared" ca="1" si="6655"/>
        <v>10</v>
      </c>
      <c r="G47282" s="17">
        <f t="shared" si="6656"/>
        <v>36000</v>
      </c>
      <c r="H47282" s="17">
        <f t="shared" ca="1" si="6657"/>
        <v>54000</v>
      </c>
      <c r="I47282" s="17">
        <f t="shared" ca="1" si="6658"/>
        <v>400</v>
      </c>
      <c r="J47282" s="17">
        <f t="shared" ca="1" si="6659"/>
        <v>18400</v>
      </c>
    </row>
    <row r="47283" spans="1:10" x14ac:dyDescent="0.3">
      <c r="A47283" s="4">
        <v>47271</v>
      </c>
      <c r="B47283" s="4">
        <f t="shared" ca="1" si="6651"/>
        <v>0.26019017999870109</v>
      </c>
      <c r="C47283" s="4">
        <f t="shared" ca="1" si="6652"/>
        <v>40</v>
      </c>
      <c r="D47283" s="4">
        <f t="shared" si="6653"/>
        <v>50</v>
      </c>
      <c r="E47283" s="4">
        <f t="shared" ca="1" si="6654"/>
        <v>40</v>
      </c>
      <c r="F47283" s="4">
        <f t="shared" ca="1" si="6655"/>
        <v>10</v>
      </c>
      <c r="G47283" s="17">
        <f t="shared" si="6656"/>
        <v>36000</v>
      </c>
      <c r="H47283" s="17">
        <f t="shared" ca="1" si="6657"/>
        <v>54000</v>
      </c>
      <c r="I47283" s="17">
        <f t="shared" ca="1" si="6658"/>
        <v>400</v>
      </c>
      <c r="J47283" s="17">
        <f t="shared" ca="1" si="6659"/>
        <v>18400</v>
      </c>
    </row>
    <row r="47284" spans="1:10" x14ac:dyDescent="0.3">
      <c r="A47284" s="4">
        <v>47272</v>
      </c>
      <c r="B47284" s="4">
        <f t="shared" ca="1" si="6651"/>
        <v>0.27052755642187631</v>
      </c>
      <c r="C47284" s="4">
        <f t="shared" ca="1" si="6652"/>
        <v>40</v>
      </c>
      <c r="D47284" s="4">
        <f t="shared" si="6653"/>
        <v>50</v>
      </c>
      <c r="E47284" s="4">
        <f t="shared" ca="1" si="6654"/>
        <v>40</v>
      </c>
      <c r="F47284" s="4">
        <f t="shared" ca="1" si="6655"/>
        <v>10</v>
      </c>
      <c r="G47284" s="17">
        <f t="shared" si="6656"/>
        <v>36000</v>
      </c>
      <c r="H47284" s="17">
        <f t="shared" ca="1" si="6657"/>
        <v>54000</v>
      </c>
      <c r="I47284" s="17">
        <f t="shared" ca="1" si="6658"/>
        <v>400</v>
      </c>
      <c r="J47284" s="17">
        <f t="shared" ca="1" si="6659"/>
        <v>18400</v>
      </c>
    </row>
    <row r="47285" spans="1:10" x14ac:dyDescent="0.3">
      <c r="A47285" s="4">
        <v>47273</v>
      </c>
      <c r="B47285" s="4">
        <f t="shared" ca="1" si="6651"/>
        <v>0.85385213383779346</v>
      </c>
      <c r="C47285" s="4">
        <f t="shared" ca="1" si="6652"/>
        <v>85</v>
      </c>
      <c r="D47285" s="4">
        <f t="shared" si="6653"/>
        <v>50</v>
      </c>
      <c r="E47285" s="4">
        <f t="shared" ca="1" si="6654"/>
        <v>50</v>
      </c>
      <c r="F47285" s="4">
        <f t="shared" ca="1" si="6655"/>
        <v>0</v>
      </c>
      <c r="G47285" s="17">
        <f t="shared" si="6656"/>
        <v>36000</v>
      </c>
      <c r="H47285" s="17">
        <f t="shared" ca="1" si="6657"/>
        <v>67500</v>
      </c>
      <c r="I47285" s="17">
        <f t="shared" ca="1" si="6658"/>
        <v>0</v>
      </c>
      <c r="J47285" s="17">
        <f t="shared" ca="1" si="6659"/>
        <v>31500</v>
      </c>
    </row>
    <row r="47286" spans="1:10" x14ac:dyDescent="0.3">
      <c r="A47286" s="4">
        <v>47274</v>
      </c>
      <c r="B47286" s="4">
        <f t="shared" ca="1" si="6651"/>
        <v>0.31978754436000734</v>
      </c>
      <c r="C47286" s="4">
        <f t="shared" ca="1" si="6652"/>
        <v>40</v>
      </c>
      <c r="D47286" s="4">
        <f t="shared" si="6653"/>
        <v>50</v>
      </c>
      <c r="E47286" s="4">
        <f t="shared" ca="1" si="6654"/>
        <v>40</v>
      </c>
      <c r="F47286" s="4">
        <f t="shared" ca="1" si="6655"/>
        <v>10</v>
      </c>
      <c r="G47286" s="17">
        <f t="shared" si="6656"/>
        <v>36000</v>
      </c>
      <c r="H47286" s="17">
        <f t="shared" ca="1" si="6657"/>
        <v>54000</v>
      </c>
      <c r="I47286" s="17">
        <f t="shared" ca="1" si="6658"/>
        <v>400</v>
      </c>
      <c r="J47286" s="17">
        <f t="shared" ca="1" si="6659"/>
        <v>18400</v>
      </c>
    </row>
    <row r="47287" spans="1:10" x14ac:dyDescent="0.3">
      <c r="A47287" s="4">
        <v>47275</v>
      </c>
      <c r="B47287" s="4">
        <f t="shared" ca="1" si="6651"/>
        <v>0.82222151531768872</v>
      </c>
      <c r="C47287" s="4">
        <f t="shared" ca="1" si="6652"/>
        <v>85</v>
      </c>
      <c r="D47287" s="4">
        <f t="shared" si="6653"/>
        <v>50</v>
      </c>
      <c r="E47287" s="4">
        <f t="shared" ca="1" si="6654"/>
        <v>50</v>
      </c>
      <c r="F47287" s="4">
        <f t="shared" ca="1" si="6655"/>
        <v>0</v>
      </c>
      <c r="G47287" s="17">
        <f t="shared" si="6656"/>
        <v>36000</v>
      </c>
      <c r="H47287" s="17">
        <f t="shared" ca="1" si="6657"/>
        <v>67500</v>
      </c>
      <c r="I47287" s="17">
        <f t="shared" ca="1" si="6658"/>
        <v>0</v>
      </c>
      <c r="J47287" s="17">
        <f t="shared" ca="1" si="6659"/>
        <v>31500</v>
      </c>
    </row>
    <row r="47288" spans="1:10" x14ac:dyDescent="0.3">
      <c r="A47288" s="4">
        <v>47276</v>
      </c>
      <c r="B47288" s="4">
        <f t="shared" ca="1" si="6651"/>
        <v>7.2017924125983401E-2</v>
      </c>
      <c r="C47288" s="4">
        <f t="shared" ca="1" si="6652"/>
        <v>10</v>
      </c>
      <c r="D47288" s="4">
        <f t="shared" si="6653"/>
        <v>50</v>
      </c>
      <c r="E47288" s="4">
        <f t="shared" ca="1" si="6654"/>
        <v>10</v>
      </c>
      <c r="F47288" s="4">
        <f t="shared" ca="1" si="6655"/>
        <v>40</v>
      </c>
      <c r="G47288" s="17">
        <f t="shared" si="6656"/>
        <v>36000</v>
      </c>
      <c r="H47288" s="17">
        <f t="shared" ca="1" si="6657"/>
        <v>13500</v>
      </c>
      <c r="I47288" s="17">
        <f t="shared" ca="1" si="6658"/>
        <v>1600</v>
      </c>
      <c r="J47288" s="17">
        <f t="shared" ca="1" si="6659"/>
        <v>-20900</v>
      </c>
    </row>
    <row r="47289" spans="1:10" x14ac:dyDescent="0.3">
      <c r="A47289" s="4">
        <v>47277</v>
      </c>
      <c r="B47289" s="4">
        <f t="shared" ca="1" si="6651"/>
        <v>0.57704949483638035</v>
      </c>
      <c r="C47289" s="4">
        <f t="shared" ca="1" si="6652"/>
        <v>70</v>
      </c>
      <c r="D47289" s="4">
        <f t="shared" si="6653"/>
        <v>50</v>
      </c>
      <c r="E47289" s="4">
        <f t="shared" ca="1" si="6654"/>
        <v>50</v>
      </c>
      <c r="F47289" s="4">
        <f t="shared" ca="1" si="6655"/>
        <v>0</v>
      </c>
      <c r="G47289" s="17">
        <f t="shared" si="6656"/>
        <v>36000</v>
      </c>
      <c r="H47289" s="17">
        <f t="shared" ca="1" si="6657"/>
        <v>67500</v>
      </c>
      <c r="I47289" s="17">
        <f t="shared" ca="1" si="6658"/>
        <v>0</v>
      </c>
      <c r="J47289" s="17">
        <f t="shared" ca="1" si="6659"/>
        <v>31500</v>
      </c>
    </row>
    <row r="47290" spans="1:10" x14ac:dyDescent="0.3">
      <c r="A47290" s="4">
        <v>47278</v>
      </c>
      <c r="B47290" s="4">
        <f t="shared" ca="1" si="6651"/>
        <v>0.9944218157637611</v>
      </c>
      <c r="C47290" s="4">
        <f t="shared" ca="1" si="6652"/>
        <v>100</v>
      </c>
      <c r="D47290" s="4">
        <f t="shared" si="6653"/>
        <v>50</v>
      </c>
      <c r="E47290" s="4">
        <f t="shared" ca="1" si="6654"/>
        <v>50</v>
      </c>
      <c r="F47290" s="4">
        <f t="shared" ca="1" si="6655"/>
        <v>0</v>
      </c>
      <c r="G47290" s="17">
        <f t="shared" si="6656"/>
        <v>36000</v>
      </c>
      <c r="H47290" s="17">
        <f t="shared" ca="1" si="6657"/>
        <v>67500</v>
      </c>
      <c r="I47290" s="17">
        <f t="shared" ca="1" si="6658"/>
        <v>0</v>
      </c>
      <c r="J47290" s="17">
        <f t="shared" ca="1" si="6659"/>
        <v>31500</v>
      </c>
    </row>
    <row r="47291" spans="1:10" x14ac:dyDescent="0.3">
      <c r="A47291" s="4">
        <v>47279</v>
      </c>
      <c r="B47291" s="4">
        <f t="shared" ca="1" si="6651"/>
        <v>0.60882802358191801</v>
      </c>
      <c r="C47291" s="4">
        <f t="shared" ca="1" si="6652"/>
        <v>70</v>
      </c>
      <c r="D47291" s="4">
        <f t="shared" si="6653"/>
        <v>50</v>
      </c>
      <c r="E47291" s="4">
        <f t="shared" ca="1" si="6654"/>
        <v>50</v>
      </c>
      <c r="F47291" s="4">
        <f t="shared" ca="1" si="6655"/>
        <v>0</v>
      </c>
      <c r="G47291" s="17">
        <f t="shared" si="6656"/>
        <v>36000</v>
      </c>
      <c r="H47291" s="17">
        <f t="shared" ca="1" si="6657"/>
        <v>67500</v>
      </c>
      <c r="I47291" s="17">
        <f t="shared" ca="1" si="6658"/>
        <v>0</v>
      </c>
      <c r="J47291" s="17">
        <f t="shared" ca="1" si="6659"/>
        <v>31500</v>
      </c>
    </row>
    <row r="47292" spans="1:10" x14ac:dyDescent="0.3">
      <c r="A47292" s="4">
        <v>47280</v>
      </c>
      <c r="B47292" s="4">
        <f t="shared" ca="1" si="6651"/>
        <v>0.84388080901695817</v>
      </c>
      <c r="C47292" s="4">
        <f t="shared" ca="1" si="6652"/>
        <v>85</v>
      </c>
      <c r="D47292" s="4">
        <f t="shared" si="6653"/>
        <v>50</v>
      </c>
      <c r="E47292" s="4">
        <f t="shared" ca="1" si="6654"/>
        <v>50</v>
      </c>
      <c r="F47292" s="4">
        <f t="shared" ca="1" si="6655"/>
        <v>0</v>
      </c>
      <c r="G47292" s="17">
        <f t="shared" si="6656"/>
        <v>36000</v>
      </c>
      <c r="H47292" s="17">
        <f t="shared" ca="1" si="6657"/>
        <v>67500</v>
      </c>
      <c r="I47292" s="17">
        <f t="shared" ca="1" si="6658"/>
        <v>0</v>
      </c>
      <c r="J47292" s="17">
        <f t="shared" ca="1" si="6659"/>
        <v>31500</v>
      </c>
    </row>
    <row r="47293" spans="1:10" x14ac:dyDescent="0.3">
      <c r="A47293" s="4">
        <v>47281</v>
      </c>
      <c r="B47293" s="4">
        <f t="shared" ca="1" si="6651"/>
        <v>0.6840969580006081</v>
      </c>
      <c r="C47293" s="4">
        <f t="shared" ca="1" si="6652"/>
        <v>70</v>
      </c>
      <c r="D47293" s="4">
        <f t="shared" si="6653"/>
        <v>50</v>
      </c>
      <c r="E47293" s="4">
        <f t="shared" ca="1" si="6654"/>
        <v>50</v>
      </c>
      <c r="F47293" s="4">
        <f t="shared" ca="1" si="6655"/>
        <v>0</v>
      </c>
      <c r="G47293" s="17">
        <f t="shared" si="6656"/>
        <v>36000</v>
      </c>
      <c r="H47293" s="17">
        <f t="shared" ca="1" si="6657"/>
        <v>67500</v>
      </c>
      <c r="I47293" s="17">
        <f t="shared" ca="1" si="6658"/>
        <v>0</v>
      </c>
      <c r="J47293" s="17">
        <f t="shared" ca="1" si="6659"/>
        <v>31500</v>
      </c>
    </row>
    <row r="47294" spans="1:10" x14ac:dyDescent="0.3">
      <c r="A47294" s="4">
        <v>47282</v>
      </c>
      <c r="B47294" s="4">
        <f t="shared" ca="1" si="6651"/>
        <v>0.58473818801268351</v>
      </c>
      <c r="C47294" s="4">
        <f t="shared" ca="1" si="6652"/>
        <v>70</v>
      </c>
      <c r="D47294" s="4">
        <f t="shared" si="6653"/>
        <v>50</v>
      </c>
      <c r="E47294" s="4">
        <f t="shared" ca="1" si="6654"/>
        <v>50</v>
      </c>
      <c r="F47294" s="4">
        <f t="shared" ca="1" si="6655"/>
        <v>0</v>
      </c>
      <c r="G47294" s="17">
        <f t="shared" si="6656"/>
        <v>36000</v>
      </c>
      <c r="H47294" s="17">
        <f t="shared" ca="1" si="6657"/>
        <v>67500</v>
      </c>
      <c r="I47294" s="17">
        <f t="shared" ca="1" si="6658"/>
        <v>0</v>
      </c>
      <c r="J47294" s="17">
        <f t="shared" ca="1" si="6659"/>
        <v>31500</v>
      </c>
    </row>
    <row r="47295" spans="1:10" x14ac:dyDescent="0.3">
      <c r="A47295" s="4">
        <v>47283</v>
      </c>
      <c r="B47295" s="4">
        <f t="shared" ca="1" si="6651"/>
        <v>0.69771939898729318</v>
      </c>
      <c r="C47295" s="4">
        <f t="shared" ca="1" si="6652"/>
        <v>70</v>
      </c>
      <c r="D47295" s="4">
        <f t="shared" si="6653"/>
        <v>50</v>
      </c>
      <c r="E47295" s="4">
        <f t="shared" ca="1" si="6654"/>
        <v>50</v>
      </c>
      <c r="F47295" s="4">
        <f t="shared" ca="1" si="6655"/>
        <v>0</v>
      </c>
      <c r="G47295" s="17">
        <f t="shared" si="6656"/>
        <v>36000</v>
      </c>
      <c r="H47295" s="17">
        <f t="shared" ca="1" si="6657"/>
        <v>67500</v>
      </c>
      <c r="I47295" s="17">
        <f t="shared" ca="1" si="6658"/>
        <v>0</v>
      </c>
      <c r="J47295" s="17">
        <f t="shared" ca="1" si="6659"/>
        <v>31500</v>
      </c>
    </row>
    <row r="47296" spans="1:10" x14ac:dyDescent="0.3">
      <c r="A47296" s="4">
        <v>47284</v>
      </c>
      <c r="B47296" s="4">
        <f t="shared" ca="1" si="6651"/>
        <v>8.5218460225594428E-2</v>
      </c>
      <c r="C47296" s="4">
        <f t="shared" ca="1" si="6652"/>
        <v>25</v>
      </c>
      <c r="D47296" s="4">
        <f t="shared" si="6653"/>
        <v>50</v>
      </c>
      <c r="E47296" s="4">
        <f t="shared" ca="1" si="6654"/>
        <v>25</v>
      </c>
      <c r="F47296" s="4">
        <f t="shared" ca="1" si="6655"/>
        <v>25</v>
      </c>
      <c r="G47296" s="17">
        <f t="shared" si="6656"/>
        <v>36000</v>
      </c>
      <c r="H47296" s="17">
        <f t="shared" ca="1" si="6657"/>
        <v>33750</v>
      </c>
      <c r="I47296" s="17">
        <f t="shared" ca="1" si="6658"/>
        <v>1000</v>
      </c>
      <c r="J47296" s="17">
        <f t="shared" ca="1" si="6659"/>
        <v>-1250</v>
      </c>
    </row>
    <row r="47297" spans="1:10" x14ac:dyDescent="0.3">
      <c r="A47297" s="4">
        <v>47285</v>
      </c>
      <c r="B47297" s="4">
        <f t="shared" ca="1" si="6651"/>
        <v>0.71286399029293768</v>
      </c>
      <c r="C47297" s="4">
        <f t="shared" ca="1" si="6652"/>
        <v>70</v>
      </c>
      <c r="D47297" s="4">
        <f t="shared" si="6653"/>
        <v>50</v>
      </c>
      <c r="E47297" s="4">
        <f t="shared" ca="1" si="6654"/>
        <v>50</v>
      </c>
      <c r="F47297" s="4">
        <f t="shared" ca="1" si="6655"/>
        <v>0</v>
      </c>
      <c r="G47297" s="17">
        <f t="shared" si="6656"/>
        <v>36000</v>
      </c>
      <c r="H47297" s="17">
        <f t="shared" ca="1" si="6657"/>
        <v>67500</v>
      </c>
      <c r="I47297" s="17">
        <f t="shared" ca="1" si="6658"/>
        <v>0</v>
      </c>
      <c r="J47297" s="17">
        <f t="shared" ca="1" si="6659"/>
        <v>31500</v>
      </c>
    </row>
    <row r="47298" spans="1:10" x14ac:dyDescent="0.3">
      <c r="A47298" s="4">
        <v>47286</v>
      </c>
      <c r="B47298" s="4">
        <f t="shared" ca="1" si="6651"/>
        <v>0.72458915298125415</v>
      </c>
      <c r="C47298" s="4">
        <f t="shared" ca="1" si="6652"/>
        <v>70</v>
      </c>
      <c r="D47298" s="4">
        <f t="shared" si="6653"/>
        <v>50</v>
      </c>
      <c r="E47298" s="4">
        <f t="shared" ca="1" si="6654"/>
        <v>50</v>
      </c>
      <c r="F47298" s="4">
        <f t="shared" ca="1" si="6655"/>
        <v>0</v>
      </c>
      <c r="G47298" s="17">
        <f t="shared" si="6656"/>
        <v>36000</v>
      </c>
      <c r="H47298" s="17">
        <f t="shared" ca="1" si="6657"/>
        <v>67500</v>
      </c>
      <c r="I47298" s="17">
        <f t="shared" ca="1" si="6658"/>
        <v>0</v>
      </c>
      <c r="J47298" s="17">
        <f t="shared" ca="1" si="6659"/>
        <v>31500</v>
      </c>
    </row>
    <row r="47299" spans="1:10" x14ac:dyDescent="0.3">
      <c r="A47299" s="4">
        <v>47287</v>
      </c>
      <c r="B47299" s="4">
        <f t="shared" ca="1" si="6651"/>
        <v>0.67813842398535296</v>
      </c>
      <c r="C47299" s="4">
        <f t="shared" ca="1" si="6652"/>
        <v>70</v>
      </c>
      <c r="D47299" s="4">
        <f t="shared" si="6653"/>
        <v>50</v>
      </c>
      <c r="E47299" s="4">
        <f t="shared" ca="1" si="6654"/>
        <v>50</v>
      </c>
      <c r="F47299" s="4">
        <f t="shared" ca="1" si="6655"/>
        <v>0</v>
      </c>
      <c r="G47299" s="17">
        <f t="shared" si="6656"/>
        <v>36000</v>
      </c>
      <c r="H47299" s="17">
        <f t="shared" ca="1" si="6657"/>
        <v>67500</v>
      </c>
      <c r="I47299" s="17">
        <f t="shared" ca="1" si="6658"/>
        <v>0</v>
      </c>
      <c r="J47299" s="17">
        <f t="shared" ca="1" si="6659"/>
        <v>31500</v>
      </c>
    </row>
    <row r="47300" spans="1:10" x14ac:dyDescent="0.3">
      <c r="A47300" s="4">
        <v>47288</v>
      </c>
      <c r="B47300" s="4">
        <f t="shared" ca="1" si="6651"/>
        <v>0.61218314868262369</v>
      </c>
      <c r="C47300" s="4">
        <f t="shared" ca="1" si="6652"/>
        <v>70</v>
      </c>
      <c r="D47300" s="4">
        <f t="shared" si="6653"/>
        <v>50</v>
      </c>
      <c r="E47300" s="4">
        <f t="shared" ca="1" si="6654"/>
        <v>50</v>
      </c>
      <c r="F47300" s="4">
        <f t="shared" ca="1" si="6655"/>
        <v>0</v>
      </c>
      <c r="G47300" s="17">
        <f t="shared" si="6656"/>
        <v>36000</v>
      </c>
      <c r="H47300" s="17">
        <f t="shared" ca="1" si="6657"/>
        <v>67500</v>
      </c>
      <c r="I47300" s="17">
        <f t="shared" ca="1" si="6658"/>
        <v>0</v>
      </c>
      <c r="J47300" s="17">
        <f t="shared" ca="1" si="6659"/>
        <v>31500</v>
      </c>
    </row>
    <row r="47301" spans="1:10" x14ac:dyDescent="0.3">
      <c r="A47301" s="4">
        <v>47289</v>
      </c>
      <c r="B47301" s="4">
        <f t="shared" ca="1" si="6651"/>
        <v>6.5457167704783159E-2</v>
      </c>
      <c r="C47301" s="4">
        <f t="shared" ca="1" si="6652"/>
        <v>10</v>
      </c>
      <c r="D47301" s="4">
        <f t="shared" si="6653"/>
        <v>50</v>
      </c>
      <c r="E47301" s="4">
        <f t="shared" ca="1" si="6654"/>
        <v>10</v>
      </c>
      <c r="F47301" s="4">
        <f t="shared" ca="1" si="6655"/>
        <v>40</v>
      </c>
      <c r="G47301" s="17">
        <f t="shared" si="6656"/>
        <v>36000</v>
      </c>
      <c r="H47301" s="17">
        <f t="shared" ca="1" si="6657"/>
        <v>13500</v>
      </c>
      <c r="I47301" s="17">
        <f t="shared" ca="1" si="6658"/>
        <v>1600</v>
      </c>
      <c r="J47301" s="17">
        <f t="shared" ca="1" si="6659"/>
        <v>-20900</v>
      </c>
    </row>
    <row r="47302" spans="1:10" x14ac:dyDescent="0.3">
      <c r="A47302" s="4">
        <v>47290</v>
      </c>
      <c r="B47302" s="4">
        <f t="shared" ca="1" si="6651"/>
        <v>0.80346422836370424</v>
      </c>
      <c r="C47302" s="4">
        <f t="shared" ca="1" si="6652"/>
        <v>85</v>
      </c>
      <c r="D47302" s="4">
        <f t="shared" si="6653"/>
        <v>50</v>
      </c>
      <c r="E47302" s="4">
        <f t="shared" ca="1" si="6654"/>
        <v>50</v>
      </c>
      <c r="F47302" s="4">
        <f t="shared" ca="1" si="6655"/>
        <v>0</v>
      </c>
      <c r="G47302" s="17">
        <f t="shared" si="6656"/>
        <v>36000</v>
      </c>
      <c r="H47302" s="17">
        <f t="shared" ca="1" si="6657"/>
        <v>67500</v>
      </c>
      <c r="I47302" s="17">
        <f t="shared" ca="1" si="6658"/>
        <v>0</v>
      </c>
      <c r="J47302" s="17">
        <f t="shared" ca="1" si="6659"/>
        <v>31500</v>
      </c>
    </row>
    <row r="47303" spans="1:10" x14ac:dyDescent="0.3">
      <c r="A47303" s="4">
        <v>47291</v>
      </c>
      <c r="B47303" s="4">
        <f t="shared" ca="1" si="6651"/>
        <v>0.95398187031579407</v>
      </c>
      <c r="C47303" s="4">
        <f t="shared" ca="1" si="6652"/>
        <v>100</v>
      </c>
      <c r="D47303" s="4">
        <f t="shared" si="6653"/>
        <v>50</v>
      </c>
      <c r="E47303" s="4">
        <f t="shared" ca="1" si="6654"/>
        <v>50</v>
      </c>
      <c r="F47303" s="4">
        <f t="shared" ca="1" si="6655"/>
        <v>0</v>
      </c>
      <c r="G47303" s="17">
        <f t="shared" si="6656"/>
        <v>36000</v>
      </c>
      <c r="H47303" s="17">
        <f t="shared" ca="1" si="6657"/>
        <v>67500</v>
      </c>
      <c r="I47303" s="17">
        <f t="shared" ca="1" si="6658"/>
        <v>0</v>
      </c>
      <c r="J47303" s="17">
        <f t="shared" ca="1" si="6659"/>
        <v>31500</v>
      </c>
    </row>
    <row r="47304" spans="1:10" x14ac:dyDescent="0.3">
      <c r="A47304" s="4">
        <v>47292</v>
      </c>
      <c r="B47304" s="4">
        <f t="shared" ca="1" si="6651"/>
        <v>0.63109664605416083</v>
      </c>
      <c r="C47304" s="4">
        <f t="shared" ca="1" si="6652"/>
        <v>70</v>
      </c>
      <c r="D47304" s="4">
        <f t="shared" si="6653"/>
        <v>50</v>
      </c>
      <c r="E47304" s="4">
        <f t="shared" ca="1" si="6654"/>
        <v>50</v>
      </c>
      <c r="F47304" s="4">
        <f t="shared" ca="1" si="6655"/>
        <v>0</v>
      </c>
      <c r="G47304" s="17">
        <f t="shared" si="6656"/>
        <v>36000</v>
      </c>
      <c r="H47304" s="17">
        <f t="shared" ca="1" si="6657"/>
        <v>67500</v>
      </c>
      <c r="I47304" s="17">
        <f t="shared" ca="1" si="6658"/>
        <v>0</v>
      </c>
      <c r="J47304" s="17">
        <f t="shared" ca="1" si="6659"/>
        <v>31500</v>
      </c>
    </row>
    <row r="47305" spans="1:10" x14ac:dyDescent="0.3">
      <c r="A47305" s="4">
        <v>47293</v>
      </c>
      <c r="B47305" s="4">
        <f t="shared" ca="1" si="6651"/>
        <v>0.73783533226062481</v>
      </c>
      <c r="C47305" s="4">
        <f t="shared" ca="1" si="6652"/>
        <v>70</v>
      </c>
      <c r="D47305" s="4">
        <f t="shared" si="6653"/>
        <v>50</v>
      </c>
      <c r="E47305" s="4">
        <f t="shared" ca="1" si="6654"/>
        <v>50</v>
      </c>
      <c r="F47305" s="4">
        <f t="shared" ca="1" si="6655"/>
        <v>0</v>
      </c>
      <c r="G47305" s="17">
        <f t="shared" si="6656"/>
        <v>36000</v>
      </c>
      <c r="H47305" s="17">
        <f t="shared" ca="1" si="6657"/>
        <v>67500</v>
      </c>
      <c r="I47305" s="17">
        <f t="shared" ca="1" si="6658"/>
        <v>0</v>
      </c>
      <c r="J47305" s="17">
        <f t="shared" ca="1" si="6659"/>
        <v>31500</v>
      </c>
    </row>
    <row r="47306" spans="1:10" x14ac:dyDescent="0.3">
      <c r="A47306" s="4">
        <v>47294</v>
      </c>
      <c r="B47306" s="4">
        <f t="shared" ca="1" si="6651"/>
        <v>0.93631823460045982</v>
      </c>
      <c r="C47306" s="4">
        <f t="shared" ca="1" si="6652"/>
        <v>100</v>
      </c>
      <c r="D47306" s="4">
        <f t="shared" si="6653"/>
        <v>50</v>
      </c>
      <c r="E47306" s="4">
        <f t="shared" ca="1" si="6654"/>
        <v>50</v>
      </c>
      <c r="F47306" s="4">
        <f t="shared" ca="1" si="6655"/>
        <v>0</v>
      </c>
      <c r="G47306" s="17">
        <f t="shared" si="6656"/>
        <v>36000</v>
      </c>
      <c r="H47306" s="17">
        <f t="shared" ca="1" si="6657"/>
        <v>67500</v>
      </c>
      <c r="I47306" s="17">
        <f t="shared" ca="1" si="6658"/>
        <v>0</v>
      </c>
      <c r="J47306" s="17">
        <f t="shared" ca="1" si="6659"/>
        <v>31500</v>
      </c>
    </row>
    <row r="47307" spans="1:10" x14ac:dyDescent="0.3">
      <c r="A47307" s="4">
        <v>47295</v>
      </c>
      <c r="B47307" s="4">
        <f t="shared" ca="1" si="6651"/>
        <v>0.65292122938806996</v>
      </c>
      <c r="C47307" s="4">
        <f t="shared" ca="1" si="6652"/>
        <v>70</v>
      </c>
      <c r="D47307" s="4">
        <f t="shared" si="6653"/>
        <v>50</v>
      </c>
      <c r="E47307" s="4">
        <f t="shared" ca="1" si="6654"/>
        <v>50</v>
      </c>
      <c r="F47307" s="4">
        <f t="shared" ca="1" si="6655"/>
        <v>0</v>
      </c>
      <c r="G47307" s="17">
        <f t="shared" si="6656"/>
        <v>36000</v>
      </c>
      <c r="H47307" s="17">
        <f t="shared" ca="1" si="6657"/>
        <v>67500</v>
      </c>
      <c r="I47307" s="17">
        <f t="shared" ca="1" si="6658"/>
        <v>0</v>
      </c>
      <c r="J47307" s="17">
        <f t="shared" ca="1" si="6659"/>
        <v>31500</v>
      </c>
    </row>
    <row r="47308" spans="1:10" x14ac:dyDescent="0.3">
      <c r="A47308" s="4">
        <v>47296</v>
      </c>
      <c r="B47308" s="4">
        <f t="shared" ca="1" si="6651"/>
        <v>0.74032260651481663</v>
      </c>
      <c r="C47308" s="4">
        <f t="shared" ca="1" si="6652"/>
        <v>70</v>
      </c>
      <c r="D47308" s="4">
        <f t="shared" si="6653"/>
        <v>50</v>
      </c>
      <c r="E47308" s="4">
        <f t="shared" ca="1" si="6654"/>
        <v>50</v>
      </c>
      <c r="F47308" s="4">
        <f t="shared" ca="1" si="6655"/>
        <v>0</v>
      </c>
      <c r="G47308" s="17">
        <f t="shared" si="6656"/>
        <v>36000</v>
      </c>
      <c r="H47308" s="17">
        <f t="shared" ca="1" si="6657"/>
        <v>67500</v>
      </c>
      <c r="I47308" s="17">
        <f t="shared" ca="1" si="6658"/>
        <v>0</v>
      </c>
      <c r="J47308" s="17">
        <f t="shared" ca="1" si="6659"/>
        <v>31500</v>
      </c>
    </row>
    <row r="47309" spans="1:10" x14ac:dyDescent="0.3">
      <c r="A47309" s="4">
        <v>47297</v>
      </c>
      <c r="B47309" s="4">
        <f t="shared" ca="1" si="6651"/>
        <v>0.33928110409048029</v>
      </c>
      <c r="C47309" s="4">
        <f t="shared" ca="1" si="6652"/>
        <v>55</v>
      </c>
      <c r="D47309" s="4">
        <f t="shared" si="6653"/>
        <v>50</v>
      </c>
      <c r="E47309" s="4">
        <f t="shared" ca="1" si="6654"/>
        <v>50</v>
      </c>
      <c r="F47309" s="4">
        <f t="shared" ca="1" si="6655"/>
        <v>0</v>
      </c>
      <c r="G47309" s="17">
        <f t="shared" si="6656"/>
        <v>36000</v>
      </c>
      <c r="H47309" s="17">
        <f t="shared" ca="1" si="6657"/>
        <v>67500</v>
      </c>
      <c r="I47309" s="17">
        <f t="shared" ca="1" si="6658"/>
        <v>0</v>
      </c>
      <c r="J47309" s="17">
        <f t="shared" ca="1" si="6659"/>
        <v>31500</v>
      </c>
    </row>
    <row r="47310" spans="1:10" x14ac:dyDescent="0.3">
      <c r="A47310" s="4">
        <v>47298</v>
      </c>
      <c r="B47310" s="4">
        <f t="shared" ref="B47310:B47373" ca="1" si="6660">RAND()</f>
        <v>0.93126999561655521</v>
      </c>
      <c r="C47310" s="4">
        <f t="shared" ref="C47310:C47373" ca="1" si="6661">LOOKUP(B47310,$E$3:$F$9,$D$3:$D$9)</f>
        <v>100</v>
      </c>
      <c r="D47310" s="4">
        <f t="shared" ref="D47310:D47373" si="6662">$I$6</f>
        <v>50</v>
      </c>
      <c r="E47310" s="4">
        <f t="shared" ca="1" si="6654"/>
        <v>50</v>
      </c>
      <c r="F47310" s="4">
        <f t="shared" ca="1" si="6655"/>
        <v>0</v>
      </c>
      <c r="G47310" s="17">
        <f t="shared" si="6656"/>
        <v>36000</v>
      </c>
      <c r="H47310" s="17">
        <f t="shared" ca="1" si="6657"/>
        <v>67500</v>
      </c>
      <c r="I47310" s="17">
        <f t="shared" ca="1" si="6658"/>
        <v>0</v>
      </c>
      <c r="J47310" s="17">
        <f t="shared" ca="1" si="6659"/>
        <v>31500</v>
      </c>
    </row>
    <row r="47311" spans="1:10" x14ac:dyDescent="0.3">
      <c r="A47311" s="4">
        <v>47299</v>
      </c>
      <c r="B47311" s="4">
        <f t="shared" ca="1" si="6660"/>
        <v>0.37567676508602055</v>
      </c>
      <c r="C47311" s="4">
        <f t="shared" ca="1" si="6661"/>
        <v>55</v>
      </c>
      <c r="D47311" s="4">
        <f t="shared" si="6662"/>
        <v>50</v>
      </c>
      <c r="E47311" s="4">
        <f t="shared" ca="1" si="6654"/>
        <v>50</v>
      </c>
      <c r="F47311" s="4">
        <f t="shared" ca="1" si="6655"/>
        <v>0</v>
      </c>
      <c r="G47311" s="17">
        <f t="shared" si="6656"/>
        <v>36000</v>
      </c>
      <c r="H47311" s="17">
        <f t="shared" ca="1" si="6657"/>
        <v>67500</v>
      </c>
      <c r="I47311" s="17">
        <f t="shared" ca="1" si="6658"/>
        <v>0</v>
      </c>
      <c r="J47311" s="17">
        <f t="shared" ca="1" si="6659"/>
        <v>31500</v>
      </c>
    </row>
    <row r="47312" spans="1:10" x14ac:dyDescent="0.3">
      <c r="A47312" s="4">
        <v>47300</v>
      </c>
      <c r="B47312" s="4">
        <f t="shared" ca="1" si="6660"/>
        <v>0.80050136327568577</v>
      </c>
      <c r="C47312" s="4">
        <f t="shared" ca="1" si="6661"/>
        <v>85</v>
      </c>
      <c r="D47312" s="4">
        <f t="shared" si="6662"/>
        <v>50</v>
      </c>
      <c r="E47312" s="4">
        <f t="shared" ca="1" si="6654"/>
        <v>50</v>
      </c>
      <c r="F47312" s="4">
        <f t="shared" ca="1" si="6655"/>
        <v>0</v>
      </c>
      <c r="G47312" s="17">
        <f t="shared" si="6656"/>
        <v>36000</v>
      </c>
      <c r="H47312" s="17">
        <f t="shared" ca="1" si="6657"/>
        <v>67500</v>
      </c>
      <c r="I47312" s="17">
        <f t="shared" ca="1" si="6658"/>
        <v>0</v>
      </c>
      <c r="J47312" s="17">
        <f t="shared" ca="1" si="6659"/>
        <v>31500</v>
      </c>
    </row>
    <row r="47313" spans="1:10" x14ac:dyDescent="0.3">
      <c r="A47313" s="4">
        <v>47301</v>
      </c>
      <c r="B47313" s="4">
        <f t="shared" ca="1" si="6660"/>
        <v>0.55286947128689423</v>
      </c>
      <c r="C47313" s="4">
        <f t="shared" ca="1" si="6661"/>
        <v>55</v>
      </c>
      <c r="D47313" s="4">
        <f t="shared" si="6662"/>
        <v>50</v>
      </c>
      <c r="E47313" s="4">
        <f t="shared" ca="1" si="6654"/>
        <v>50</v>
      </c>
      <c r="F47313" s="4">
        <f t="shared" ca="1" si="6655"/>
        <v>0</v>
      </c>
      <c r="G47313" s="17">
        <f t="shared" si="6656"/>
        <v>36000</v>
      </c>
      <c r="H47313" s="17">
        <f t="shared" ca="1" si="6657"/>
        <v>67500</v>
      </c>
      <c r="I47313" s="17">
        <f t="shared" ca="1" si="6658"/>
        <v>0</v>
      </c>
      <c r="J47313" s="17">
        <f t="shared" ca="1" si="6659"/>
        <v>31500</v>
      </c>
    </row>
    <row r="47314" spans="1:10" x14ac:dyDescent="0.3">
      <c r="A47314" s="4">
        <v>47302</v>
      </c>
      <c r="B47314" s="4">
        <f t="shared" ca="1" si="6660"/>
        <v>0.32992389063698657</v>
      </c>
      <c r="C47314" s="4">
        <f t="shared" ca="1" si="6661"/>
        <v>40</v>
      </c>
      <c r="D47314" s="4">
        <f t="shared" si="6662"/>
        <v>50</v>
      </c>
      <c r="E47314" s="4">
        <f t="shared" ca="1" si="6654"/>
        <v>40</v>
      </c>
      <c r="F47314" s="4">
        <f t="shared" ca="1" si="6655"/>
        <v>10</v>
      </c>
      <c r="G47314" s="17">
        <f t="shared" si="6656"/>
        <v>36000</v>
      </c>
      <c r="H47314" s="17">
        <f t="shared" ca="1" si="6657"/>
        <v>54000</v>
      </c>
      <c r="I47314" s="17">
        <f t="shared" ca="1" si="6658"/>
        <v>400</v>
      </c>
      <c r="J47314" s="17">
        <f t="shared" ca="1" si="6659"/>
        <v>18400</v>
      </c>
    </row>
    <row r="47315" spans="1:10" x14ac:dyDescent="0.3">
      <c r="A47315" s="4">
        <v>47303</v>
      </c>
      <c r="B47315" s="4">
        <f t="shared" ca="1" si="6660"/>
        <v>0.56197618720889198</v>
      </c>
      <c r="C47315" s="4">
        <f t="shared" ca="1" si="6661"/>
        <v>55</v>
      </c>
      <c r="D47315" s="4">
        <f t="shared" si="6662"/>
        <v>50</v>
      </c>
      <c r="E47315" s="4">
        <f t="shared" ca="1" si="6654"/>
        <v>50</v>
      </c>
      <c r="F47315" s="4">
        <f t="shared" ca="1" si="6655"/>
        <v>0</v>
      </c>
      <c r="G47315" s="17">
        <f t="shared" si="6656"/>
        <v>36000</v>
      </c>
      <c r="H47315" s="17">
        <f t="shared" ca="1" si="6657"/>
        <v>67500</v>
      </c>
      <c r="I47315" s="17">
        <f t="shared" ca="1" si="6658"/>
        <v>0</v>
      </c>
      <c r="J47315" s="17">
        <f t="shared" ca="1" si="6659"/>
        <v>31500</v>
      </c>
    </row>
    <row r="47316" spans="1:10" x14ac:dyDescent="0.3">
      <c r="A47316" s="4">
        <v>47304</v>
      </c>
      <c r="B47316" s="4">
        <f t="shared" ca="1" si="6660"/>
        <v>0.33840107198771929</v>
      </c>
      <c r="C47316" s="4">
        <f t="shared" ca="1" si="6661"/>
        <v>55</v>
      </c>
      <c r="D47316" s="4">
        <f t="shared" si="6662"/>
        <v>50</v>
      </c>
      <c r="E47316" s="4">
        <f t="shared" ca="1" si="6654"/>
        <v>50</v>
      </c>
      <c r="F47316" s="4">
        <f t="shared" ca="1" si="6655"/>
        <v>0</v>
      </c>
      <c r="G47316" s="17">
        <f t="shared" si="6656"/>
        <v>36000</v>
      </c>
      <c r="H47316" s="17">
        <f t="shared" ca="1" si="6657"/>
        <v>67500</v>
      </c>
      <c r="I47316" s="17">
        <f t="shared" ca="1" si="6658"/>
        <v>0</v>
      </c>
      <c r="J47316" s="17">
        <f t="shared" ca="1" si="6659"/>
        <v>31500</v>
      </c>
    </row>
    <row r="47317" spans="1:10" x14ac:dyDescent="0.3">
      <c r="A47317" s="4">
        <v>47305</v>
      </c>
      <c r="B47317" s="4">
        <f t="shared" ca="1" si="6660"/>
        <v>0.93846836648207543</v>
      </c>
      <c r="C47317" s="4">
        <f t="shared" ca="1" si="6661"/>
        <v>100</v>
      </c>
      <c r="D47317" s="4">
        <f t="shared" si="6662"/>
        <v>50</v>
      </c>
      <c r="E47317" s="4">
        <f t="shared" ca="1" si="6654"/>
        <v>50</v>
      </c>
      <c r="F47317" s="4">
        <f t="shared" ca="1" si="6655"/>
        <v>0</v>
      </c>
      <c r="G47317" s="17">
        <f t="shared" si="6656"/>
        <v>36000</v>
      </c>
      <c r="H47317" s="17">
        <f t="shared" ca="1" si="6657"/>
        <v>67500</v>
      </c>
      <c r="I47317" s="17">
        <f t="shared" ca="1" si="6658"/>
        <v>0</v>
      </c>
      <c r="J47317" s="17">
        <f t="shared" ca="1" si="6659"/>
        <v>31500</v>
      </c>
    </row>
    <row r="47318" spans="1:10" x14ac:dyDescent="0.3">
      <c r="A47318" s="4">
        <v>47306</v>
      </c>
      <c r="B47318" s="4">
        <f t="shared" ca="1" si="6660"/>
        <v>0.22224802920371955</v>
      </c>
      <c r="C47318" s="4">
        <f t="shared" ca="1" si="6661"/>
        <v>40</v>
      </c>
      <c r="D47318" s="4">
        <f t="shared" si="6662"/>
        <v>50</v>
      </c>
      <c r="E47318" s="4">
        <f t="shared" ca="1" si="6654"/>
        <v>40</v>
      </c>
      <c r="F47318" s="4">
        <f t="shared" ca="1" si="6655"/>
        <v>10</v>
      </c>
      <c r="G47318" s="17">
        <f t="shared" si="6656"/>
        <v>36000</v>
      </c>
      <c r="H47318" s="17">
        <f t="shared" ca="1" si="6657"/>
        <v>54000</v>
      </c>
      <c r="I47318" s="17">
        <f t="shared" ca="1" si="6658"/>
        <v>400</v>
      </c>
      <c r="J47318" s="17">
        <f t="shared" ca="1" si="6659"/>
        <v>18400</v>
      </c>
    </row>
    <row r="47319" spans="1:10" x14ac:dyDescent="0.3">
      <c r="A47319" s="4">
        <v>47307</v>
      </c>
      <c r="B47319" s="4">
        <f t="shared" ca="1" si="6660"/>
        <v>0.61887860368954095</v>
      </c>
      <c r="C47319" s="4">
        <f t="shared" ca="1" si="6661"/>
        <v>70</v>
      </c>
      <c r="D47319" s="4">
        <f t="shared" si="6662"/>
        <v>50</v>
      </c>
      <c r="E47319" s="4">
        <f t="shared" ca="1" si="6654"/>
        <v>50</v>
      </c>
      <c r="F47319" s="4">
        <f t="shared" ca="1" si="6655"/>
        <v>0</v>
      </c>
      <c r="G47319" s="17">
        <f t="shared" si="6656"/>
        <v>36000</v>
      </c>
      <c r="H47319" s="17">
        <f t="shared" ca="1" si="6657"/>
        <v>67500</v>
      </c>
      <c r="I47319" s="17">
        <f t="shared" ca="1" si="6658"/>
        <v>0</v>
      </c>
      <c r="J47319" s="17">
        <f t="shared" ca="1" si="6659"/>
        <v>31500</v>
      </c>
    </row>
    <row r="47320" spans="1:10" x14ac:dyDescent="0.3">
      <c r="A47320" s="4">
        <v>47308</v>
      </c>
      <c r="B47320" s="4">
        <f t="shared" ca="1" si="6660"/>
        <v>0.15703856789560944</v>
      </c>
      <c r="C47320" s="4">
        <f t="shared" ca="1" si="6661"/>
        <v>25</v>
      </c>
      <c r="D47320" s="4">
        <f t="shared" si="6662"/>
        <v>50</v>
      </c>
      <c r="E47320" s="4">
        <f t="shared" ca="1" si="6654"/>
        <v>25</v>
      </c>
      <c r="F47320" s="4">
        <f t="shared" ca="1" si="6655"/>
        <v>25</v>
      </c>
      <c r="G47320" s="17">
        <f t="shared" si="6656"/>
        <v>36000</v>
      </c>
      <c r="H47320" s="17">
        <f t="shared" ca="1" si="6657"/>
        <v>33750</v>
      </c>
      <c r="I47320" s="17">
        <f t="shared" ca="1" si="6658"/>
        <v>1000</v>
      </c>
      <c r="J47320" s="17">
        <f t="shared" ca="1" si="6659"/>
        <v>-1250</v>
      </c>
    </row>
    <row r="47321" spans="1:10" x14ac:dyDescent="0.3">
      <c r="A47321" s="4">
        <v>47309</v>
      </c>
      <c r="B47321" s="4">
        <f t="shared" ca="1" si="6660"/>
        <v>0.51683566980018925</v>
      </c>
      <c r="C47321" s="4">
        <f t="shared" ca="1" si="6661"/>
        <v>55</v>
      </c>
      <c r="D47321" s="4">
        <f t="shared" si="6662"/>
        <v>50</v>
      </c>
      <c r="E47321" s="4">
        <f t="shared" ca="1" si="6654"/>
        <v>50</v>
      </c>
      <c r="F47321" s="4">
        <f t="shared" ca="1" si="6655"/>
        <v>0</v>
      </c>
      <c r="G47321" s="17">
        <f t="shared" si="6656"/>
        <v>36000</v>
      </c>
      <c r="H47321" s="17">
        <f t="shared" ca="1" si="6657"/>
        <v>67500</v>
      </c>
      <c r="I47321" s="17">
        <f t="shared" ca="1" si="6658"/>
        <v>0</v>
      </c>
      <c r="J47321" s="17">
        <f t="shared" ca="1" si="6659"/>
        <v>31500</v>
      </c>
    </row>
    <row r="47322" spans="1:10" x14ac:dyDescent="0.3">
      <c r="A47322" s="4">
        <v>47310</v>
      </c>
      <c r="B47322" s="4">
        <f t="shared" ca="1" si="6660"/>
        <v>0.40177896487268472</v>
      </c>
      <c r="C47322" s="4">
        <f t="shared" ca="1" si="6661"/>
        <v>55</v>
      </c>
      <c r="D47322" s="4">
        <f t="shared" si="6662"/>
        <v>50</v>
      </c>
      <c r="E47322" s="4">
        <f t="shared" ca="1" si="6654"/>
        <v>50</v>
      </c>
      <c r="F47322" s="4">
        <f t="shared" ca="1" si="6655"/>
        <v>0</v>
      </c>
      <c r="G47322" s="17">
        <f t="shared" si="6656"/>
        <v>36000</v>
      </c>
      <c r="H47322" s="17">
        <f t="shared" ca="1" si="6657"/>
        <v>67500</v>
      </c>
      <c r="I47322" s="17">
        <f t="shared" ca="1" si="6658"/>
        <v>0</v>
      </c>
      <c r="J47322" s="17">
        <f t="shared" ca="1" si="6659"/>
        <v>31500</v>
      </c>
    </row>
    <row r="47323" spans="1:10" x14ac:dyDescent="0.3">
      <c r="A47323" s="4">
        <v>47311</v>
      </c>
      <c r="B47323" s="4">
        <f t="shared" ca="1" si="6660"/>
        <v>3.3489785969176289E-5</v>
      </c>
      <c r="C47323" s="4">
        <f t="shared" ca="1" si="6661"/>
        <v>10</v>
      </c>
      <c r="D47323" s="4">
        <f t="shared" si="6662"/>
        <v>50</v>
      </c>
      <c r="E47323" s="4">
        <f t="shared" ca="1" si="6654"/>
        <v>10</v>
      </c>
      <c r="F47323" s="4">
        <f t="shared" ca="1" si="6655"/>
        <v>40</v>
      </c>
      <c r="G47323" s="17">
        <f t="shared" si="6656"/>
        <v>36000</v>
      </c>
      <c r="H47323" s="17">
        <f t="shared" ca="1" si="6657"/>
        <v>13500</v>
      </c>
      <c r="I47323" s="17">
        <f t="shared" ca="1" si="6658"/>
        <v>1600</v>
      </c>
      <c r="J47323" s="17">
        <f t="shared" ca="1" si="6659"/>
        <v>-20900</v>
      </c>
    </row>
    <row r="47324" spans="1:10" x14ac:dyDescent="0.3">
      <c r="A47324" s="4">
        <v>47312</v>
      </c>
      <c r="B47324" s="4">
        <f t="shared" ca="1" si="6660"/>
        <v>0.81071374778210814</v>
      </c>
      <c r="C47324" s="4">
        <f t="shared" ca="1" si="6661"/>
        <v>85</v>
      </c>
      <c r="D47324" s="4">
        <f t="shared" si="6662"/>
        <v>50</v>
      </c>
      <c r="E47324" s="4">
        <f t="shared" ca="1" si="6654"/>
        <v>50</v>
      </c>
      <c r="F47324" s="4">
        <f t="shared" ca="1" si="6655"/>
        <v>0</v>
      </c>
      <c r="G47324" s="17">
        <f t="shared" si="6656"/>
        <v>36000</v>
      </c>
      <c r="H47324" s="17">
        <f t="shared" ca="1" si="6657"/>
        <v>67500</v>
      </c>
      <c r="I47324" s="17">
        <f t="shared" ca="1" si="6658"/>
        <v>0</v>
      </c>
      <c r="J47324" s="17">
        <f t="shared" ca="1" si="6659"/>
        <v>31500</v>
      </c>
    </row>
    <row r="47325" spans="1:10" x14ac:dyDescent="0.3">
      <c r="A47325" s="4">
        <v>47313</v>
      </c>
      <c r="B47325" s="4">
        <f t="shared" ca="1" si="6660"/>
        <v>0.19568092237704782</v>
      </c>
      <c r="C47325" s="4">
        <f t="shared" ca="1" si="6661"/>
        <v>40</v>
      </c>
      <c r="D47325" s="4">
        <f t="shared" si="6662"/>
        <v>50</v>
      </c>
      <c r="E47325" s="4">
        <f t="shared" ca="1" si="6654"/>
        <v>40</v>
      </c>
      <c r="F47325" s="4">
        <f t="shared" ca="1" si="6655"/>
        <v>10</v>
      </c>
      <c r="G47325" s="17">
        <f t="shared" si="6656"/>
        <v>36000</v>
      </c>
      <c r="H47325" s="17">
        <f t="shared" ca="1" si="6657"/>
        <v>54000</v>
      </c>
      <c r="I47325" s="17">
        <f t="shared" ca="1" si="6658"/>
        <v>400</v>
      </c>
      <c r="J47325" s="17">
        <f t="shared" ca="1" si="6659"/>
        <v>18400</v>
      </c>
    </row>
    <row r="47326" spans="1:10" x14ac:dyDescent="0.3">
      <c r="A47326" s="4">
        <v>47314</v>
      </c>
      <c r="B47326" s="4">
        <f t="shared" ca="1" si="6660"/>
        <v>0.23792852298105671</v>
      </c>
      <c r="C47326" s="4">
        <f t="shared" ca="1" si="6661"/>
        <v>40</v>
      </c>
      <c r="D47326" s="4">
        <f t="shared" si="6662"/>
        <v>50</v>
      </c>
      <c r="E47326" s="4">
        <f t="shared" ca="1" si="6654"/>
        <v>40</v>
      </c>
      <c r="F47326" s="4">
        <f t="shared" ca="1" si="6655"/>
        <v>10</v>
      </c>
      <c r="G47326" s="17">
        <f t="shared" si="6656"/>
        <v>36000</v>
      </c>
      <c r="H47326" s="17">
        <f t="shared" ca="1" si="6657"/>
        <v>54000</v>
      </c>
      <c r="I47326" s="17">
        <f t="shared" ca="1" si="6658"/>
        <v>400</v>
      </c>
      <c r="J47326" s="17">
        <f t="shared" ca="1" si="6659"/>
        <v>18400</v>
      </c>
    </row>
    <row r="47327" spans="1:10" x14ac:dyDescent="0.3">
      <c r="A47327" s="4">
        <v>47315</v>
      </c>
      <c r="B47327" s="4">
        <f t="shared" ca="1" si="6660"/>
        <v>0.17242370377066252</v>
      </c>
      <c r="C47327" s="4">
        <f t="shared" ca="1" si="6661"/>
        <v>25</v>
      </c>
      <c r="D47327" s="4">
        <f t="shared" si="6662"/>
        <v>50</v>
      </c>
      <c r="E47327" s="4">
        <f t="shared" ca="1" si="6654"/>
        <v>25</v>
      </c>
      <c r="F47327" s="4">
        <f t="shared" ca="1" si="6655"/>
        <v>25</v>
      </c>
      <c r="G47327" s="17">
        <f t="shared" si="6656"/>
        <v>36000</v>
      </c>
      <c r="H47327" s="17">
        <f t="shared" ca="1" si="6657"/>
        <v>33750</v>
      </c>
      <c r="I47327" s="17">
        <f t="shared" ca="1" si="6658"/>
        <v>1000</v>
      </c>
      <c r="J47327" s="17">
        <f t="shared" ca="1" si="6659"/>
        <v>-1250</v>
      </c>
    </row>
    <row r="47328" spans="1:10" x14ac:dyDescent="0.3">
      <c r="A47328" s="4">
        <v>47316</v>
      </c>
      <c r="B47328" s="4">
        <f t="shared" ca="1" si="6660"/>
        <v>0.82747559216543198</v>
      </c>
      <c r="C47328" s="4">
        <f t="shared" ca="1" si="6661"/>
        <v>85</v>
      </c>
      <c r="D47328" s="4">
        <f t="shared" si="6662"/>
        <v>50</v>
      </c>
      <c r="E47328" s="4">
        <f t="shared" ca="1" si="6654"/>
        <v>50</v>
      </c>
      <c r="F47328" s="4">
        <f t="shared" ca="1" si="6655"/>
        <v>0</v>
      </c>
      <c r="G47328" s="17">
        <f t="shared" si="6656"/>
        <v>36000</v>
      </c>
      <c r="H47328" s="17">
        <f t="shared" ca="1" si="6657"/>
        <v>67500</v>
      </c>
      <c r="I47328" s="17">
        <f t="shared" ca="1" si="6658"/>
        <v>0</v>
      </c>
      <c r="J47328" s="17">
        <f t="shared" ca="1" si="6659"/>
        <v>31500</v>
      </c>
    </row>
    <row r="47329" spans="1:10" x14ac:dyDescent="0.3">
      <c r="A47329" s="4">
        <v>47317</v>
      </c>
      <c r="B47329" s="4">
        <f t="shared" ca="1" si="6660"/>
        <v>6.6227870067150363E-3</v>
      </c>
      <c r="C47329" s="4">
        <f t="shared" ca="1" si="6661"/>
        <v>10</v>
      </c>
      <c r="D47329" s="4">
        <f t="shared" si="6662"/>
        <v>50</v>
      </c>
      <c r="E47329" s="4">
        <f t="shared" ca="1" si="6654"/>
        <v>10</v>
      </c>
      <c r="F47329" s="4">
        <f t="shared" ca="1" si="6655"/>
        <v>40</v>
      </c>
      <c r="G47329" s="17">
        <f t="shared" si="6656"/>
        <v>36000</v>
      </c>
      <c r="H47329" s="17">
        <f t="shared" ca="1" si="6657"/>
        <v>13500</v>
      </c>
      <c r="I47329" s="17">
        <f t="shared" ca="1" si="6658"/>
        <v>1600</v>
      </c>
      <c r="J47329" s="17">
        <f t="shared" ca="1" si="6659"/>
        <v>-20900</v>
      </c>
    </row>
    <row r="47330" spans="1:10" x14ac:dyDescent="0.3">
      <c r="A47330" s="4">
        <v>47318</v>
      </c>
      <c r="B47330" s="4">
        <f t="shared" ca="1" si="6660"/>
        <v>0.96475329158140966</v>
      </c>
      <c r="C47330" s="4">
        <f t="shared" ca="1" si="6661"/>
        <v>100</v>
      </c>
      <c r="D47330" s="4">
        <f t="shared" si="6662"/>
        <v>50</v>
      </c>
      <c r="E47330" s="4">
        <f t="shared" ca="1" si="6654"/>
        <v>50</v>
      </c>
      <c r="F47330" s="4">
        <f t="shared" ca="1" si="6655"/>
        <v>0</v>
      </c>
      <c r="G47330" s="17">
        <f t="shared" si="6656"/>
        <v>36000</v>
      </c>
      <c r="H47330" s="17">
        <f t="shared" ca="1" si="6657"/>
        <v>67500</v>
      </c>
      <c r="I47330" s="17">
        <f t="shared" ca="1" si="6658"/>
        <v>0</v>
      </c>
      <c r="J47330" s="17">
        <f t="shared" ca="1" si="6659"/>
        <v>31500</v>
      </c>
    </row>
    <row r="47331" spans="1:10" x14ac:dyDescent="0.3">
      <c r="A47331" s="4">
        <v>47319</v>
      </c>
      <c r="B47331" s="4">
        <f t="shared" ca="1" si="6660"/>
        <v>0.66469505423246089</v>
      </c>
      <c r="C47331" s="4">
        <f t="shared" ca="1" si="6661"/>
        <v>70</v>
      </c>
      <c r="D47331" s="4">
        <f t="shared" si="6662"/>
        <v>50</v>
      </c>
      <c r="E47331" s="4">
        <f t="shared" ca="1" si="6654"/>
        <v>50</v>
      </c>
      <c r="F47331" s="4">
        <f t="shared" ca="1" si="6655"/>
        <v>0</v>
      </c>
      <c r="G47331" s="17">
        <f t="shared" si="6656"/>
        <v>36000</v>
      </c>
      <c r="H47331" s="17">
        <f t="shared" ca="1" si="6657"/>
        <v>67500</v>
      </c>
      <c r="I47331" s="17">
        <f t="shared" ca="1" si="6658"/>
        <v>0</v>
      </c>
      <c r="J47331" s="17">
        <f t="shared" ca="1" si="6659"/>
        <v>31500</v>
      </c>
    </row>
    <row r="47332" spans="1:10" x14ac:dyDescent="0.3">
      <c r="A47332" s="4">
        <v>47320</v>
      </c>
      <c r="B47332" s="4">
        <f t="shared" ca="1" si="6660"/>
        <v>1.303578717707532E-2</v>
      </c>
      <c r="C47332" s="4">
        <f t="shared" ca="1" si="6661"/>
        <v>10</v>
      </c>
      <c r="D47332" s="4">
        <f t="shared" si="6662"/>
        <v>50</v>
      </c>
      <c r="E47332" s="4">
        <f t="shared" ca="1" si="6654"/>
        <v>10</v>
      </c>
      <c r="F47332" s="4">
        <f t="shared" ca="1" si="6655"/>
        <v>40</v>
      </c>
      <c r="G47332" s="17">
        <f t="shared" si="6656"/>
        <v>36000</v>
      </c>
      <c r="H47332" s="17">
        <f t="shared" ca="1" si="6657"/>
        <v>13500</v>
      </c>
      <c r="I47332" s="17">
        <f t="shared" ca="1" si="6658"/>
        <v>1600</v>
      </c>
      <c r="J47332" s="17">
        <f t="shared" ca="1" si="6659"/>
        <v>-20900</v>
      </c>
    </row>
    <row r="47333" spans="1:10" x14ac:dyDescent="0.3">
      <c r="A47333" s="4">
        <v>47321</v>
      </c>
      <c r="B47333" s="4">
        <f t="shared" ca="1" si="6660"/>
        <v>0.67460573019782277</v>
      </c>
      <c r="C47333" s="4">
        <f t="shared" ca="1" si="6661"/>
        <v>70</v>
      </c>
      <c r="D47333" s="4">
        <f t="shared" si="6662"/>
        <v>50</v>
      </c>
      <c r="E47333" s="4">
        <f t="shared" ca="1" si="6654"/>
        <v>50</v>
      </c>
      <c r="F47333" s="4">
        <f t="shared" ca="1" si="6655"/>
        <v>0</v>
      </c>
      <c r="G47333" s="17">
        <f t="shared" si="6656"/>
        <v>36000</v>
      </c>
      <c r="H47333" s="17">
        <f t="shared" ca="1" si="6657"/>
        <v>67500</v>
      </c>
      <c r="I47333" s="17">
        <f t="shared" ca="1" si="6658"/>
        <v>0</v>
      </c>
      <c r="J47333" s="17">
        <f t="shared" ca="1" si="6659"/>
        <v>31500</v>
      </c>
    </row>
    <row r="47334" spans="1:10" x14ac:dyDescent="0.3">
      <c r="A47334" s="4">
        <v>47322</v>
      </c>
      <c r="B47334" s="4">
        <f t="shared" ca="1" si="6660"/>
        <v>3.1796680188550641E-2</v>
      </c>
      <c r="C47334" s="4">
        <f t="shared" ca="1" si="6661"/>
        <v>10</v>
      </c>
      <c r="D47334" s="4">
        <f t="shared" si="6662"/>
        <v>50</v>
      </c>
      <c r="E47334" s="4">
        <f t="shared" ca="1" si="6654"/>
        <v>10</v>
      </c>
      <c r="F47334" s="4">
        <f t="shared" ca="1" si="6655"/>
        <v>40</v>
      </c>
      <c r="G47334" s="17">
        <f t="shared" si="6656"/>
        <v>36000</v>
      </c>
      <c r="H47334" s="17">
        <f t="shared" ca="1" si="6657"/>
        <v>13500</v>
      </c>
      <c r="I47334" s="17">
        <f t="shared" ca="1" si="6658"/>
        <v>1600</v>
      </c>
      <c r="J47334" s="17">
        <f t="shared" ca="1" si="6659"/>
        <v>-20900</v>
      </c>
    </row>
    <row r="47335" spans="1:10" x14ac:dyDescent="0.3">
      <c r="A47335" s="4">
        <v>47323</v>
      </c>
      <c r="B47335" s="4">
        <f t="shared" ca="1" si="6660"/>
        <v>0.11311767345626234</v>
      </c>
      <c r="C47335" s="4">
        <f t="shared" ca="1" si="6661"/>
        <v>25</v>
      </c>
      <c r="D47335" s="4">
        <f t="shared" si="6662"/>
        <v>50</v>
      </c>
      <c r="E47335" s="4">
        <f t="shared" ca="1" si="6654"/>
        <v>25</v>
      </c>
      <c r="F47335" s="4">
        <f t="shared" ca="1" si="6655"/>
        <v>25</v>
      </c>
      <c r="G47335" s="17">
        <f t="shared" si="6656"/>
        <v>36000</v>
      </c>
      <c r="H47335" s="17">
        <f t="shared" ca="1" si="6657"/>
        <v>33750</v>
      </c>
      <c r="I47335" s="17">
        <f t="shared" ca="1" si="6658"/>
        <v>1000</v>
      </c>
      <c r="J47335" s="17">
        <f t="shared" ca="1" si="6659"/>
        <v>-1250</v>
      </c>
    </row>
    <row r="47336" spans="1:10" x14ac:dyDescent="0.3">
      <c r="A47336" s="4">
        <v>47324</v>
      </c>
      <c r="B47336" s="4">
        <f t="shared" ca="1" si="6660"/>
        <v>0.70865351989312975</v>
      </c>
      <c r="C47336" s="4">
        <f t="shared" ca="1" si="6661"/>
        <v>70</v>
      </c>
      <c r="D47336" s="4">
        <f t="shared" si="6662"/>
        <v>50</v>
      </c>
      <c r="E47336" s="4">
        <f t="shared" ca="1" si="6654"/>
        <v>50</v>
      </c>
      <c r="F47336" s="4">
        <f t="shared" ca="1" si="6655"/>
        <v>0</v>
      </c>
      <c r="G47336" s="17">
        <f t="shared" si="6656"/>
        <v>36000</v>
      </c>
      <c r="H47336" s="17">
        <f t="shared" ca="1" si="6657"/>
        <v>67500</v>
      </c>
      <c r="I47336" s="17">
        <f t="shared" ca="1" si="6658"/>
        <v>0</v>
      </c>
      <c r="J47336" s="17">
        <f t="shared" ca="1" si="6659"/>
        <v>31500</v>
      </c>
    </row>
    <row r="47337" spans="1:10" x14ac:dyDescent="0.3">
      <c r="A47337" s="4">
        <v>47325</v>
      </c>
      <c r="B47337" s="4">
        <f t="shared" ca="1" si="6660"/>
        <v>9.405377089462319E-3</v>
      </c>
      <c r="C47337" s="4">
        <f t="shared" ca="1" si="6661"/>
        <v>10</v>
      </c>
      <c r="D47337" s="4">
        <f t="shared" si="6662"/>
        <v>50</v>
      </c>
      <c r="E47337" s="4">
        <f t="shared" ca="1" si="6654"/>
        <v>10</v>
      </c>
      <c r="F47337" s="4">
        <f t="shared" ca="1" si="6655"/>
        <v>40</v>
      </c>
      <c r="G47337" s="17">
        <f t="shared" si="6656"/>
        <v>36000</v>
      </c>
      <c r="H47337" s="17">
        <f t="shared" ca="1" si="6657"/>
        <v>13500</v>
      </c>
      <c r="I47337" s="17">
        <f t="shared" ca="1" si="6658"/>
        <v>1600</v>
      </c>
      <c r="J47337" s="17">
        <f t="shared" ca="1" si="6659"/>
        <v>-20900</v>
      </c>
    </row>
    <row r="47338" spans="1:10" x14ac:dyDescent="0.3">
      <c r="A47338" s="4">
        <v>47326</v>
      </c>
      <c r="B47338" s="4">
        <f t="shared" ca="1" si="6660"/>
        <v>0.69406421640386506</v>
      </c>
      <c r="C47338" s="4">
        <f t="shared" ca="1" si="6661"/>
        <v>70</v>
      </c>
      <c r="D47338" s="4">
        <f t="shared" si="6662"/>
        <v>50</v>
      </c>
      <c r="E47338" s="4">
        <f t="shared" ca="1" si="6654"/>
        <v>50</v>
      </c>
      <c r="F47338" s="4">
        <f t="shared" ca="1" si="6655"/>
        <v>0</v>
      </c>
      <c r="G47338" s="17">
        <f t="shared" si="6656"/>
        <v>36000</v>
      </c>
      <c r="H47338" s="17">
        <f t="shared" ca="1" si="6657"/>
        <v>67500</v>
      </c>
      <c r="I47338" s="17">
        <f t="shared" ca="1" si="6658"/>
        <v>0</v>
      </c>
      <c r="J47338" s="17">
        <f t="shared" ca="1" si="6659"/>
        <v>31500</v>
      </c>
    </row>
    <row r="47339" spans="1:10" x14ac:dyDescent="0.3">
      <c r="A47339" s="4">
        <v>47327</v>
      </c>
      <c r="B47339" s="4">
        <f t="shared" ca="1" si="6660"/>
        <v>0.55834555173755673</v>
      </c>
      <c r="C47339" s="4">
        <f t="shared" ca="1" si="6661"/>
        <v>55</v>
      </c>
      <c r="D47339" s="4">
        <f t="shared" si="6662"/>
        <v>50</v>
      </c>
      <c r="E47339" s="4">
        <f t="shared" ca="1" si="6654"/>
        <v>50</v>
      </c>
      <c r="F47339" s="4">
        <f t="shared" ca="1" si="6655"/>
        <v>0</v>
      </c>
      <c r="G47339" s="17">
        <f t="shared" si="6656"/>
        <v>36000</v>
      </c>
      <c r="H47339" s="17">
        <f t="shared" ca="1" si="6657"/>
        <v>67500</v>
      </c>
      <c r="I47339" s="17">
        <f t="shared" ca="1" si="6658"/>
        <v>0</v>
      </c>
      <c r="J47339" s="17">
        <f t="shared" ca="1" si="6659"/>
        <v>31500</v>
      </c>
    </row>
    <row r="47340" spans="1:10" x14ac:dyDescent="0.3">
      <c r="A47340" s="4">
        <v>47328</v>
      </c>
      <c r="B47340" s="4">
        <f t="shared" ca="1" si="6660"/>
        <v>0.48310509487112863</v>
      </c>
      <c r="C47340" s="4">
        <f t="shared" ca="1" si="6661"/>
        <v>55</v>
      </c>
      <c r="D47340" s="4">
        <f t="shared" si="6662"/>
        <v>50</v>
      </c>
      <c r="E47340" s="4">
        <f t="shared" ca="1" si="6654"/>
        <v>50</v>
      </c>
      <c r="F47340" s="4">
        <f t="shared" ca="1" si="6655"/>
        <v>0</v>
      </c>
      <c r="G47340" s="17">
        <f t="shared" si="6656"/>
        <v>36000</v>
      </c>
      <c r="H47340" s="17">
        <f t="shared" ca="1" si="6657"/>
        <v>67500</v>
      </c>
      <c r="I47340" s="17">
        <f t="shared" ca="1" si="6658"/>
        <v>0</v>
      </c>
      <c r="J47340" s="17">
        <f t="shared" ca="1" si="6659"/>
        <v>31500</v>
      </c>
    </row>
    <row r="47341" spans="1:10" x14ac:dyDescent="0.3">
      <c r="A47341" s="4">
        <v>47329</v>
      </c>
      <c r="B47341" s="4">
        <f t="shared" ca="1" si="6660"/>
        <v>0.44246356264665987</v>
      </c>
      <c r="C47341" s="4">
        <f t="shared" ca="1" si="6661"/>
        <v>55</v>
      </c>
      <c r="D47341" s="4">
        <f t="shared" si="6662"/>
        <v>50</v>
      </c>
      <c r="E47341" s="4">
        <f t="shared" ref="E47341:E47404" ca="1" si="6663">MIN(C47341:D47341)</f>
        <v>50</v>
      </c>
      <c r="F47341" s="4">
        <f t="shared" ref="F47341:F47404" ca="1" si="6664">D47341-E47341</f>
        <v>0</v>
      </c>
      <c r="G47341" s="17">
        <f t="shared" ref="G47341:G47404" si="6665">D47341*$I$2</f>
        <v>36000</v>
      </c>
      <c r="H47341" s="17">
        <f t="shared" ref="H47341:H47404" ca="1" si="6666">E47341*$I$3</f>
        <v>67500</v>
      </c>
      <c r="I47341" s="17">
        <f t="shared" ref="I47341:I47404" ca="1" si="6667">F47341*$I$4</f>
        <v>0</v>
      </c>
      <c r="J47341" s="17">
        <f t="shared" ref="J47341:J47404" ca="1" si="6668">H47341+I47341-G47341</f>
        <v>31500</v>
      </c>
    </row>
    <row r="47342" spans="1:10" x14ac:dyDescent="0.3">
      <c r="A47342" s="4">
        <v>47330</v>
      </c>
      <c r="B47342" s="4">
        <f t="shared" ca="1" si="6660"/>
        <v>0.92463572013489781</v>
      </c>
      <c r="C47342" s="4">
        <f t="shared" ca="1" si="6661"/>
        <v>85</v>
      </c>
      <c r="D47342" s="4">
        <f t="shared" si="6662"/>
        <v>50</v>
      </c>
      <c r="E47342" s="4">
        <f t="shared" ca="1" si="6663"/>
        <v>50</v>
      </c>
      <c r="F47342" s="4">
        <f t="shared" ca="1" si="6664"/>
        <v>0</v>
      </c>
      <c r="G47342" s="17">
        <f t="shared" si="6665"/>
        <v>36000</v>
      </c>
      <c r="H47342" s="17">
        <f t="shared" ca="1" si="6666"/>
        <v>67500</v>
      </c>
      <c r="I47342" s="17">
        <f t="shared" ca="1" si="6667"/>
        <v>0</v>
      </c>
      <c r="J47342" s="17">
        <f t="shared" ca="1" si="6668"/>
        <v>31500</v>
      </c>
    </row>
    <row r="47343" spans="1:10" x14ac:dyDescent="0.3">
      <c r="A47343" s="4">
        <v>47331</v>
      </c>
      <c r="B47343" s="4">
        <f t="shared" ca="1" si="6660"/>
        <v>0.36053230065551489</v>
      </c>
      <c r="C47343" s="4">
        <f t="shared" ca="1" si="6661"/>
        <v>55</v>
      </c>
      <c r="D47343" s="4">
        <f t="shared" si="6662"/>
        <v>50</v>
      </c>
      <c r="E47343" s="4">
        <f t="shared" ca="1" si="6663"/>
        <v>50</v>
      </c>
      <c r="F47343" s="4">
        <f t="shared" ca="1" si="6664"/>
        <v>0</v>
      </c>
      <c r="G47343" s="17">
        <f t="shared" si="6665"/>
        <v>36000</v>
      </c>
      <c r="H47343" s="17">
        <f t="shared" ca="1" si="6666"/>
        <v>67500</v>
      </c>
      <c r="I47343" s="17">
        <f t="shared" ca="1" si="6667"/>
        <v>0</v>
      </c>
      <c r="J47343" s="17">
        <f t="shared" ca="1" si="6668"/>
        <v>31500</v>
      </c>
    </row>
    <row r="47344" spans="1:10" x14ac:dyDescent="0.3">
      <c r="A47344" s="4">
        <v>47332</v>
      </c>
      <c r="B47344" s="4">
        <f t="shared" ca="1" si="6660"/>
        <v>0.54068488806915183</v>
      </c>
      <c r="C47344" s="4">
        <f t="shared" ca="1" si="6661"/>
        <v>55</v>
      </c>
      <c r="D47344" s="4">
        <f t="shared" si="6662"/>
        <v>50</v>
      </c>
      <c r="E47344" s="4">
        <f t="shared" ca="1" si="6663"/>
        <v>50</v>
      </c>
      <c r="F47344" s="4">
        <f t="shared" ca="1" si="6664"/>
        <v>0</v>
      </c>
      <c r="G47344" s="17">
        <f t="shared" si="6665"/>
        <v>36000</v>
      </c>
      <c r="H47344" s="17">
        <f t="shared" ca="1" si="6666"/>
        <v>67500</v>
      </c>
      <c r="I47344" s="17">
        <f t="shared" ca="1" si="6667"/>
        <v>0</v>
      </c>
      <c r="J47344" s="17">
        <f t="shared" ca="1" si="6668"/>
        <v>31500</v>
      </c>
    </row>
    <row r="47345" spans="1:10" x14ac:dyDescent="0.3">
      <c r="A47345" s="4">
        <v>47333</v>
      </c>
      <c r="B47345" s="4">
        <f t="shared" ca="1" si="6660"/>
        <v>0.85162612379955072</v>
      </c>
      <c r="C47345" s="4">
        <f t="shared" ca="1" si="6661"/>
        <v>85</v>
      </c>
      <c r="D47345" s="4">
        <f t="shared" si="6662"/>
        <v>50</v>
      </c>
      <c r="E47345" s="4">
        <f t="shared" ca="1" si="6663"/>
        <v>50</v>
      </c>
      <c r="F47345" s="4">
        <f t="shared" ca="1" si="6664"/>
        <v>0</v>
      </c>
      <c r="G47345" s="17">
        <f t="shared" si="6665"/>
        <v>36000</v>
      </c>
      <c r="H47345" s="17">
        <f t="shared" ca="1" si="6666"/>
        <v>67500</v>
      </c>
      <c r="I47345" s="17">
        <f t="shared" ca="1" si="6667"/>
        <v>0</v>
      </c>
      <c r="J47345" s="17">
        <f t="shared" ca="1" si="6668"/>
        <v>31500</v>
      </c>
    </row>
    <row r="47346" spans="1:10" x14ac:dyDescent="0.3">
      <c r="A47346" s="4">
        <v>47334</v>
      </c>
      <c r="B47346" s="4">
        <f t="shared" ca="1" si="6660"/>
        <v>0.30585146899537385</v>
      </c>
      <c r="C47346" s="4">
        <f t="shared" ca="1" si="6661"/>
        <v>40</v>
      </c>
      <c r="D47346" s="4">
        <f t="shared" si="6662"/>
        <v>50</v>
      </c>
      <c r="E47346" s="4">
        <f t="shared" ca="1" si="6663"/>
        <v>40</v>
      </c>
      <c r="F47346" s="4">
        <f t="shared" ca="1" si="6664"/>
        <v>10</v>
      </c>
      <c r="G47346" s="17">
        <f t="shared" si="6665"/>
        <v>36000</v>
      </c>
      <c r="H47346" s="17">
        <f t="shared" ca="1" si="6666"/>
        <v>54000</v>
      </c>
      <c r="I47346" s="17">
        <f t="shared" ca="1" si="6667"/>
        <v>400</v>
      </c>
      <c r="J47346" s="17">
        <f t="shared" ca="1" si="6668"/>
        <v>18400</v>
      </c>
    </row>
    <row r="47347" spans="1:10" x14ac:dyDescent="0.3">
      <c r="A47347" s="4">
        <v>47335</v>
      </c>
      <c r="B47347" s="4">
        <f t="shared" ca="1" si="6660"/>
        <v>0.73825559483313796</v>
      </c>
      <c r="C47347" s="4">
        <f t="shared" ca="1" si="6661"/>
        <v>70</v>
      </c>
      <c r="D47347" s="4">
        <f t="shared" si="6662"/>
        <v>50</v>
      </c>
      <c r="E47347" s="4">
        <f t="shared" ca="1" si="6663"/>
        <v>50</v>
      </c>
      <c r="F47347" s="4">
        <f t="shared" ca="1" si="6664"/>
        <v>0</v>
      </c>
      <c r="G47347" s="17">
        <f t="shared" si="6665"/>
        <v>36000</v>
      </c>
      <c r="H47347" s="17">
        <f t="shared" ca="1" si="6666"/>
        <v>67500</v>
      </c>
      <c r="I47347" s="17">
        <f t="shared" ca="1" si="6667"/>
        <v>0</v>
      </c>
      <c r="J47347" s="17">
        <f t="shared" ca="1" si="6668"/>
        <v>31500</v>
      </c>
    </row>
    <row r="47348" spans="1:10" x14ac:dyDescent="0.3">
      <c r="A47348" s="4">
        <v>47336</v>
      </c>
      <c r="B47348" s="4">
        <f t="shared" ca="1" si="6660"/>
        <v>0.95290043944503877</v>
      </c>
      <c r="C47348" s="4">
        <f t="shared" ca="1" si="6661"/>
        <v>100</v>
      </c>
      <c r="D47348" s="4">
        <f t="shared" si="6662"/>
        <v>50</v>
      </c>
      <c r="E47348" s="4">
        <f t="shared" ca="1" si="6663"/>
        <v>50</v>
      </c>
      <c r="F47348" s="4">
        <f t="shared" ca="1" si="6664"/>
        <v>0</v>
      </c>
      <c r="G47348" s="17">
        <f t="shared" si="6665"/>
        <v>36000</v>
      </c>
      <c r="H47348" s="17">
        <f t="shared" ca="1" si="6666"/>
        <v>67500</v>
      </c>
      <c r="I47348" s="17">
        <f t="shared" ca="1" si="6667"/>
        <v>0</v>
      </c>
      <c r="J47348" s="17">
        <f t="shared" ca="1" si="6668"/>
        <v>31500</v>
      </c>
    </row>
    <row r="47349" spans="1:10" x14ac:dyDescent="0.3">
      <c r="A47349" s="4">
        <v>47337</v>
      </c>
      <c r="B47349" s="4">
        <f t="shared" ca="1" si="6660"/>
        <v>0.36151175619702691</v>
      </c>
      <c r="C47349" s="4">
        <f t="shared" ca="1" si="6661"/>
        <v>55</v>
      </c>
      <c r="D47349" s="4">
        <f t="shared" si="6662"/>
        <v>50</v>
      </c>
      <c r="E47349" s="4">
        <f t="shared" ca="1" si="6663"/>
        <v>50</v>
      </c>
      <c r="F47349" s="4">
        <f t="shared" ca="1" si="6664"/>
        <v>0</v>
      </c>
      <c r="G47349" s="17">
        <f t="shared" si="6665"/>
        <v>36000</v>
      </c>
      <c r="H47349" s="17">
        <f t="shared" ca="1" si="6666"/>
        <v>67500</v>
      </c>
      <c r="I47349" s="17">
        <f t="shared" ca="1" si="6667"/>
        <v>0</v>
      </c>
      <c r="J47349" s="17">
        <f t="shared" ca="1" si="6668"/>
        <v>31500</v>
      </c>
    </row>
    <row r="47350" spans="1:10" x14ac:dyDescent="0.3">
      <c r="A47350" s="4">
        <v>47338</v>
      </c>
      <c r="B47350" s="4">
        <f t="shared" ca="1" si="6660"/>
        <v>0.80227110598246698</v>
      </c>
      <c r="C47350" s="4">
        <f t="shared" ca="1" si="6661"/>
        <v>85</v>
      </c>
      <c r="D47350" s="4">
        <f t="shared" si="6662"/>
        <v>50</v>
      </c>
      <c r="E47350" s="4">
        <f t="shared" ca="1" si="6663"/>
        <v>50</v>
      </c>
      <c r="F47350" s="4">
        <f t="shared" ca="1" si="6664"/>
        <v>0</v>
      </c>
      <c r="G47350" s="17">
        <f t="shared" si="6665"/>
        <v>36000</v>
      </c>
      <c r="H47350" s="17">
        <f t="shared" ca="1" si="6666"/>
        <v>67500</v>
      </c>
      <c r="I47350" s="17">
        <f t="shared" ca="1" si="6667"/>
        <v>0</v>
      </c>
      <c r="J47350" s="17">
        <f t="shared" ca="1" si="6668"/>
        <v>31500</v>
      </c>
    </row>
    <row r="47351" spans="1:10" x14ac:dyDescent="0.3">
      <c r="A47351" s="4">
        <v>47339</v>
      </c>
      <c r="B47351" s="4">
        <f t="shared" ca="1" si="6660"/>
        <v>5.1447682183661803E-2</v>
      </c>
      <c r="C47351" s="4">
        <f t="shared" ca="1" si="6661"/>
        <v>10</v>
      </c>
      <c r="D47351" s="4">
        <f t="shared" si="6662"/>
        <v>50</v>
      </c>
      <c r="E47351" s="4">
        <f t="shared" ca="1" si="6663"/>
        <v>10</v>
      </c>
      <c r="F47351" s="4">
        <f t="shared" ca="1" si="6664"/>
        <v>40</v>
      </c>
      <c r="G47351" s="17">
        <f t="shared" si="6665"/>
        <v>36000</v>
      </c>
      <c r="H47351" s="17">
        <f t="shared" ca="1" si="6666"/>
        <v>13500</v>
      </c>
      <c r="I47351" s="17">
        <f t="shared" ca="1" si="6667"/>
        <v>1600</v>
      </c>
      <c r="J47351" s="17">
        <f t="shared" ca="1" si="6668"/>
        <v>-20900</v>
      </c>
    </row>
    <row r="47352" spans="1:10" x14ac:dyDescent="0.3">
      <c r="A47352" s="4">
        <v>47340</v>
      </c>
      <c r="B47352" s="4">
        <f t="shared" ca="1" si="6660"/>
        <v>0.69441205071702394</v>
      </c>
      <c r="C47352" s="4">
        <f t="shared" ca="1" si="6661"/>
        <v>70</v>
      </c>
      <c r="D47352" s="4">
        <f t="shared" si="6662"/>
        <v>50</v>
      </c>
      <c r="E47352" s="4">
        <f t="shared" ca="1" si="6663"/>
        <v>50</v>
      </c>
      <c r="F47352" s="4">
        <f t="shared" ca="1" si="6664"/>
        <v>0</v>
      </c>
      <c r="G47352" s="17">
        <f t="shared" si="6665"/>
        <v>36000</v>
      </c>
      <c r="H47352" s="17">
        <f t="shared" ca="1" si="6666"/>
        <v>67500</v>
      </c>
      <c r="I47352" s="17">
        <f t="shared" ca="1" si="6667"/>
        <v>0</v>
      </c>
      <c r="J47352" s="17">
        <f t="shared" ca="1" si="6668"/>
        <v>31500</v>
      </c>
    </row>
    <row r="47353" spans="1:10" x14ac:dyDescent="0.3">
      <c r="A47353" s="4">
        <v>47341</v>
      </c>
      <c r="B47353" s="4">
        <f t="shared" ca="1" si="6660"/>
        <v>0.33807037739921075</v>
      </c>
      <c r="C47353" s="4">
        <f t="shared" ca="1" si="6661"/>
        <v>55</v>
      </c>
      <c r="D47353" s="4">
        <f t="shared" si="6662"/>
        <v>50</v>
      </c>
      <c r="E47353" s="4">
        <f t="shared" ca="1" si="6663"/>
        <v>50</v>
      </c>
      <c r="F47353" s="4">
        <f t="shared" ca="1" si="6664"/>
        <v>0</v>
      </c>
      <c r="G47353" s="17">
        <f t="shared" si="6665"/>
        <v>36000</v>
      </c>
      <c r="H47353" s="17">
        <f t="shared" ca="1" si="6666"/>
        <v>67500</v>
      </c>
      <c r="I47353" s="17">
        <f t="shared" ca="1" si="6667"/>
        <v>0</v>
      </c>
      <c r="J47353" s="17">
        <f t="shared" ca="1" si="6668"/>
        <v>31500</v>
      </c>
    </row>
    <row r="47354" spans="1:10" x14ac:dyDescent="0.3">
      <c r="A47354" s="4">
        <v>47342</v>
      </c>
      <c r="B47354" s="4">
        <f t="shared" ca="1" si="6660"/>
        <v>0.54839017361479603</v>
      </c>
      <c r="C47354" s="4">
        <f t="shared" ca="1" si="6661"/>
        <v>55</v>
      </c>
      <c r="D47354" s="4">
        <f t="shared" si="6662"/>
        <v>50</v>
      </c>
      <c r="E47354" s="4">
        <f t="shared" ca="1" si="6663"/>
        <v>50</v>
      </c>
      <c r="F47354" s="4">
        <f t="shared" ca="1" si="6664"/>
        <v>0</v>
      </c>
      <c r="G47354" s="17">
        <f t="shared" si="6665"/>
        <v>36000</v>
      </c>
      <c r="H47354" s="17">
        <f t="shared" ca="1" si="6666"/>
        <v>67500</v>
      </c>
      <c r="I47354" s="17">
        <f t="shared" ca="1" si="6667"/>
        <v>0</v>
      </c>
      <c r="J47354" s="17">
        <f t="shared" ca="1" si="6668"/>
        <v>31500</v>
      </c>
    </row>
    <row r="47355" spans="1:10" x14ac:dyDescent="0.3">
      <c r="A47355" s="4">
        <v>47343</v>
      </c>
      <c r="B47355" s="4">
        <f t="shared" ca="1" si="6660"/>
        <v>0.63844780317727368</v>
      </c>
      <c r="C47355" s="4">
        <f t="shared" ca="1" si="6661"/>
        <v>70</v>
      </c>
      <c r="D47355" s="4">
        <f t="shared" si="6662"/>
        <v>50</v>
      </c>
      <c r="E47355" s="4">
        <f t="shared" ca="1" si="6663"/>
        <v>50</v>
      </c>
      <c r="F47355" s="4">
        <f t="shared" ca="1" si="6664"/>
        <v>0</v>
      </c>
      <c r="G47355" s="17">
        <f t="shared" si="6665"/>
        <v>36000</v>
      </c>
      <c r="H47355" s="17">
        <f t="shared" ca="1" si="6666"/>
        <v>67500</v>
      </c>
      <c r="I47355" s="17">
        <f t="shared" ca="1" si="6667"/>
        <v>0</v>
      </c>
      <c r="J47355" s="17">
        <f t="shared" ca="1" si="6668"/>
        <v>31500</v>
      </c>
    </row>
    <row r="47356" spans="1:10" x14ac:dyDescent="0.3">
      <c r="A47356" s="4">
        <v>47344</v>
      </c>
      <c r="B47356" s="4">
        <f t="shared" ca="1" si="6660"/>
        <v>0.55899792287705197</v>
      </c>
      <c r="C47356" s="4">
        <f t="shared" ca="1" si="6661"/>
        <v>55</v>
      </c>
      <c r="D47356" s="4">
        <f t="shared" si="6662"/>
        <v>50</v>
      </c>
      <c r="E47356" s="4">
        <f t="shared" ca="1" si="6663"/>
        <v>50</v>
      </c>
      <c r="F47356" s="4">
        <f t="shared" ca="1" si="6664"/>
        <v>0</v>
      </c>
      <c r="G47356" s="17">
        <f t="shared" si="6665"/>
        <v>36000</v>
      </c>
      <c r="H47356" s="17">
        <f t="shared" ca="1" si="6666"/>
        <v>67500</v>
      </c>
      <c r="I47356" s="17">
        <f t="shared" ca="1" si="6667"/>
        <v>0</v>
      </c>
      <c r="J47356" s="17">
        <f t="shared" ca="1" si="6668"/>
        <v>31500</v>
      </c>
    </row>
    <row r="47357" spans="1:10" x14ac:dyDescent="0.3">
      <c r="A47357" s="4">
        <v>47345</v>
      </c>
      <c r="B47357" s="4">
        <f t="shared" ca="1" si="6660"/>
        <v>0.52882877042728671</v>
      </c>
      <c r="C47357" s="4">
        <f t="shared" ca="1" si="6661"/>
        <v>55</v>
      </c>
      <c r="D47357" s="4">
        <f t="shared" si="6662"/>
        <v>50</v>
      </c>
      <c r="E47357" s="4">
        <f t="shared" ca="1" si="6663"/>
        <v>50</v>
      </c>
      <c r="F47357" s="4">
        <f t="shared" ca="1" si="6664"/>
        <v>0</v>
      </c>
      <c r="G47357" s="17">
        <f t="shared" si="6665"/>
        <v>36000</v>
      </c>
      <c r="H47357" s="17">
        <f t="shared" ca="1" si="6666"/>
        <v>67500</v>
      </c>
      <c r="I47357" s="17">
        <f t="shared" ca="1" si="6667"/>
        <v>0</v>
      </c>
      <c r="J47357" s="17">
        <f t="shared" ca="1" si="6668"/>
        <v>31500</v>
      </c>
    </row>
    <row r="47358" spans="1:10" x14ac:dyDescent="0.3">
      <c r="A47358" s="4">
        <v>47346</v>
      </c>
      <c r="B47358" s="4">
        <f t="shared" ca="1" si="6660"/>
        <v>0.85948708358887316</v>
      </c>
      <c r="C47358" s="4">
        <f t="shared" ca="1" si="6661"/>
        <v>85</v>
      </c>
      <c r="D47358" s="4">
        <f t="shared" si="6662"/>
        <v>50</v>
      </c>
      <c r="E47358" s="4">
        <f t="shared" ca="1" si="6663"/>
        <v>50</v>
      </c>
      <c r="F47358" s="4">
        <f t="shared" ca="1" si="6664"/>
        <v>0</v>
      </c>
      <c r="G47358" s="17">
        <f t="shared" si="6665"/>
        <v>36000</v>
      </c>
      <c r="H47358" s="17">
        <f t="shared" ca="1" si="6666"/>
        <v>67500</v>
      </c>
      <c r="I47358" s="17">
        <f t="shared" ca="1" si="6667"/>
        <v>0</v>
      </c>
      <c r="J47358" s="17">
        <f t="shared" ca="1" si="6668"/>
        <v>31500</v>
      </c>
    </row>
    <row r="47359" spans="1:10" x14ac:dyDescent="0.3">
      <c r="A47359" s="4">
        <v>47347</v>
      </c>
      <c r="B47359" s="4">
        <f t="shared" ca="1" si="6660"/>
        <v>0.24917949010595131</v>
      </c>
      <c r="C47359" s="4">
        <f t="shared" ca="1" si="6661"/>
        <v>40</v>
      </c>
      <c r="D47359" s="4">
        <f t="shared" si="6662"/>
        <v>50</v>
      </c>
      <c r="E47359" s="4">
        <f t="shared" ca="1" si="6663"/>
        <v>40</v>
      </c>
      <c r="F47359" s="4">
        <f t="shared" ca="1" si="6664"/>
        <v>10</v>
      </c>
      <c r="G47359" s="17">
        <f t="shared" si="6665"/>
        <v>36000</v>
      </c>
      <c r="H47359" s="17">
        <f t="shared" ca="1" si="6666"/>
        <v>54000</v>
      </c>
      <c r="I47359" s="17">
        <f t="shared" ca="1" si="6667"/>
        <v>400</v>
      </c>
      <c r="J47359" s="17">
        <f t="shared" ca="1" si="6668"/>
        <v>18400</v>
      </c>
    </row>
    <row r="47360" spans="1:10" x14ac:dyDescent="0.3">
      <c r="A47360" s="4">
        <v>47348</v>
      </c>
      <c r="B47360" s="4">
        <f t="shared" ca="1" si="6660"/>
        <v>0.43573693722280216</v>
      </c>
      <c r="C47360" s="4">
        <f t="shared" ca="1" si="6661"/>
        <v>55</v>
      </c>
      <c r="D47360" s="4">
        <f t="shared" si="6662"/>
        <v>50</v>
      </c>
      <c r="E47360" s="4">
        <f t="shared" ca="1" si="6663"/>
        <v>50</v>
      </c>
      <c r="F47360" s="4">
        <f t="shared" ca="1" si="6664"/>
        <v>0</v>
      </c>
      <c r="G47360" s="17">
        <f t="shared" si="6665"/>
        <v>36000</v>
      </c>
      <c r="H47360" s="17">
        <f t="shared" ca="1" si="6666"/>
        <v>67500</v>
      </c>
      <c r="I47360" s="17">
        <f t="shared" ca="1" si="6667"/>
        <v>0</v>
      </c>
      <c r="J47360" s="17">
        <f t="shared" ca="1" si="6668"/>
        <v>31500</v>
      </c>
    </row>
    <row r="47361" spans="1:10" x14ac:dyDescent="0.3">
      <c r="A47361" s="4">
        <v>47349</v>
      </c>
      <c r="B47361" s="4">
        <f t="shared" ca="1" si="6660"/>
        <v>0.1785174041608828</v>
      </c>
      <c r="C47361" s="4">
        <f t="shared" ca="1" si="6661"/>
        <v>25</v>
      </c>
      <c r="D47361" s="4">
        <f t="shared" si="6662"/>
        <v>50</v>
      </c>
      <c r="E47361" s="4">
        <f t="shared" ca="1" si="6663"/>
        <v>25</v>
      </c>
      <c r="F47361" s="4">
        <f t="shared" ca="1" si="6664"/>
        <v>25</v>
      </c>
      <c r="G47361" s="17">
        <f t="shared" si="6665"/>
        <v>36000</v>
      </c>
      <c r="H47361" s="17">
        <f t="shared" ca="1" si="6666"/>
        <v>33750</v>
      </c>
      <c r="I47361" s="17">
        <f t="shared" ca="1" si="6667"/>
        <v>1000</v>
      </c>
      <c r="J47361" s="17">
        <f t="shared" ca="1" si="6668"/>
        <v>-1250</v>
      </c>
    </row>
    <row r="47362" spans="1:10" x14ac:dyDescent="0.3">
      <c r="A47362" s="4">
        <v>47350</v>
      </c>
      <c r="B47362" s="4">
        <f t="shared" ca="1" si="6660"/>
        <v>0.88379942805730705</v>
      </c>
      <c r="C47362" s="4">
        <f t="shared" ca="1" si="6661"/>
        <v>85</v>
      </c>
      <c r="D47362" s="4">
        <f t="shared" si="6662"/>
        <v>50</v>
      </c>
      <c r="E47362" s="4">
        <f t="shared" ca="1" si="6663"/>
        <v>50</v>
      </c>
      <c r="F47362" s="4">
        <f t="shared" ca="1" si="6664"/>
        <v>0</v>
      </c>
      <c r="G47362" s="17">
        <f t="shared" si="6665"/>
        <v>36000</v>
      </c>
      <c r="H47362" s="17">
        <f t="shared" ca="1" si="6666"/>
        <v>67500</v>
      </c>
      <c r="I47362" s="17">
        <f t="shared" ca="1" si="6667"/>
        <v>0</v>
      </c>
      <c r="J47362" s="17">
        <f t="shared" ca="1" si="6668"/>
        <v>31500</v>
      </c>
    </row>
    <row r="47363" spans="1:10" x14ac:dyDescent="0.3">
      <c r="A47363" s="4">
        <v>47351</v>
      </c>
      <c r="B47363" s="4">
        <f t="shared" ca="1" si="6660"/>
        <v>0.29210888991763051</v>
      </c>
      <c r="C47363" s="4">
        <f t="shared" ca="1" si="6661"/>
        <v>40</v>
      </c>
      <c r="D47363" s="4">
        <f t="shared" si="6662"/>
        <v>50</v>
      </c>
      <c r="E47363" s="4">
        <f t="shared" ca="1" si="6663"/>
        <v>40</v>
      </c>
      <c r="F47363" s="4">
        <f t="shared" ca="1" si="6664"/>
        <v>10</v>
      </c>
      <c r="G47363" s="17">
        <f t="shared" si="6665"/>
        <v>36000</v>
      </c>
      <c r="H47363" s="17">
        <f t="shared" ca="1" si="6666"/>
        <v>54000</v>
      </c>
      <c r="I47363" s="17">
        <f t="shared" ca="1" si="6667"/>
        <v>400</v>
      </c>
      <c r="J47363" s="17">
        <f t="shared" ca="1" si="6668"/>
        <v>18400</v>
      </c>
    </row>
    <row r="47364" spans="1:10" x14ac:dyDescent="0.3">
      <c r="A47364" s="4">
        <v>47352</v>
      </c>
      <c r="B47364" s="4">
        <f t="shared" ca="1" si="6660"/>
        <v>0.87000397084464409</v>
      </c>
      <c r="C47364" s="4">
        <f t="shared" ca="1" si="6661"/>
        <v>85</v>
      </c>
      <c r="D47364" s="4">
        <f t="shared" si="6662"/>
        <v>50</v>
      </c>
      <c r="E47364" s="4">
        <f t="shared" ca="1" si="6663"/>
        <v>50</v>
      </c>
      <c r="F47364" s="4">
        <f t="shared" ca="1" si="6664"/>
        <v>0</v>
      </c>
      <c r="G47364" s="17">
        <f t="shared" si="6665"/>
        <v>36000</v>
      </c>
      <c r="H47364" s="17">
        <f t="shared" ca="1" si="6666"/>
        <v>67500</v>
      </c>
      <c r="I47364" s="17">
        <f t="shared" ca="1" si="6667"/>
        <v>0</v>
      </c>
      <c r="J47364" s="17">
        <f t="shared" ca="1" si="6668"/>
        <v>31500</v>
      </c>
    </row>
    <row r="47365" spans="1:10" x14ac:dyDescent="0.3">
      <c r="A47365" s="4">
        <v>47353</v>
      </c>
      <c r="B47365" s="4">
        <f t="shared" ca="1" si="6660"/>
        <v>0.62379408545216186</v>
      </c>
      <c r="C47365" s="4">
        <f t="shared" ca="1" si="6661"/>
        <v>70</v>
      </c>
      <c r="D47365" s="4">
        <f t="shared" si="6662"/>
        <v>50</v>
      </c>
      <c r="E47365" s="4">
        <f t="shared" ca="1" si="6663"/>
        <v>50</v>
      </c>
      <c r="F47365" s="4">
        <f t="shared" ca="1" si="6664"/>
        <v>0</v>
      </c>
      <c r="G47365" s="17">
        <f t="shared" si="6665"/>
        <v>36000</v>
      </c>
      <c r="H47365" s="17">
        <f t="shared" ca="1" si="6666"/>
        <v>67500</v>
      </c>
      <c r="I47365" s="17">
        <f t="shared" ca="1" si="6667"/>
        <v>0</v>
      </c>
      <c r="J47365" s="17">
        <f t="shared" ca="1" si="6668"/>
        <v>31500</v>
      </c>
    </row>
    <row r="47366" spans="1:10" x14ac:dyDescent="0.3">
      <c r="A47366" s="4">
        <v>47354</v>
      </c>
      <c r="B47366" s="4">
        <f t="shared" ca="1" si="6660"/>
        <v>0.53541441601432604</v>
      </c>
      <c r="C47366" s="4">
        <f t="shared" ca="1" si="6661"/>
        <v>55</v>
      </c>
      <c r="D47366" s="4">
        <f t="shared" si="6662"/>
        <v>50</v>
      </c>
      <c r="E47366" s="4">
        <f t="shared" ca="1" si="6663"/>
        <v>50</v>
      </c>
      <c r="F47366" s="4">
        <f t="shared" ca="1" si="6664"/>
        <v>0</v>
      </c>
      <c r="G47366" s="17">
        <f t="shared" si="6665"/>
        <v>36000</v>
      </c>
      <c r="H47366" s="17">
        <f t="shared" ca="1" si="6666"/>
        <v>67500</v>
      </c>
      <c r="I47366" s="17">
        <f t="shared" ca="1" si="6667"/>
        <v>0</v>
      </c>
      <c r="J47366" s="17">
        <f t="shared" ca="1" si="6668"/>
        <v>31500</v>
      </c>
    </row>
    <row r="47367" spans="1:10" x14ac:dyDescent="0.3">
      <c r="A47367" s="4">
        <v>47355</v>
      </c>
      <c r="B47367" s="4">
        <f t="shared" ca="1" si="6660"/>
        <v>0.33879767931901772</v>
      </c>
      <c r="C47367" s="4">
        <f t="shared" ca="1" si="6661"/>
        <v>55</v>
      </c>
      <c r="D47367" s="4">
        <f t="shared" si="6662"/>
        <v>50</v>
      </c>
      <c r="E47367" s="4">
        <f t="shared" ca="1" si="6663"/>
        <v>50</v>
      </c>
      <c r="F47367" s="4">
        <f t="shared" ca="1" si="6664"/>
        <v>0</v>
      </c>
      <c r="G47367" s="17">
        <f t="shared" si="6665"/>
        <v>36000</v>
      </c>
      <c r="H47367" s="17">
        <f t="shared" ca="1" si="6666"/>
        <v>67500</v>
      </c>
      <c r="I47367" s="17">
        <f t="shared" ca="1" si="6667"/>
        <v>0</v>
      </c>
      <c r="J47367" s="17">
        <f t="shared" ca="1" si="6668"/>
        <v>31500</v>
      </c>
    </row>
    <row r="47368" spans="1:10" x14ac:dyDescent="0.3">
      <c r="A47368" s="4">
        <v>47356</v>
      </c>
      <c r="B47368" s="4">
        <f t="shared" ca="1" si="6660"/>
        <v>0.69296102033434592</v>
      </c>
      <c r="C47368" s="4">
        <f t="shared" ca="1" si="6661"/>
        <v>70</v>
      </c>
      <c r="D47368" s="4">
        <f t="shared" si="6662"/>
        <v>50</v>
      </c>
      <c r="E47368" s="4">
        <f t="shared" ca="1" si="6663"/>
        <v>50</v>
      </c>
      <c r="F47368" s="4">
        <f t="shared" ca="1" si="6664"/>
        <v>0</v>
      </c>
      <c r="G47368" s="17">
        <f t="shared" si="6665"/>
        <v>36000</v>
      </c>
      <c r="H47368" s="17">
        <f t="shared" ca="1" si="6666"/>
        <v>67500</v>
      </c>
      <c r="I47368" s="17">
        <f t="shared" ca="1" si="6667"/>
        <v>0</v>
      </c>
      <c r="J47368" s="17">
        <f t="shared" ca="1" si="6668"/>
        <v>31500</v>
      </c>
    </row>
    <row r="47369" spans="1:10" x14ac:dyDescent="0.3">
      <c r="A47369" s="4">
        <v>47357</v>
      </c>
      <c r="B47369" s="4">
        <f t="shared" ca="1" si="6660"/>
        <v>0.40733198020272432</v>
      </c>
      <c r="C47369" s="4">
        <f t="shared" ca="1" si="6661"/>
        <v>55</v>
      </c>
      <c r="D47369" s="4">
        <f t="shared" si="6662"/>
        <v>50</v>
      </c>
      <c r="E47369" s="4">
        <f t="shared" ca="1" si="6663"/>
        <v>50</v>
      </c>
      <c r="F47369" s="4">
        <f t="shared" ca="1" si="6664"/>
        <v>0</v>
      </c>
      <c r="G47369" s="17">
        <f t="shared" si="6665"/>
        <v>36000</v>
      </c>
      <c r="H47369" s="17">
        <f t="shared" ca="1" si="6666"/>
        <v>67500</v>
      </c>
      <c r="I47369" s="17">
        <f t="shared" ca="1" si="6667"/>
        <v>0</v>
      </c>
      <c r="J47369" s="17">
        <f t="shared" ca="1" si="6668"/>
        <v>31500</v>
      </c>
    </row>
    <row r="47370" spans="1:10" x14ac:dyDescent="0.3">
      <c r="A47370" s="4">
        <v>47358</v>
      </c>
      <c r="B47370" s="4">
        <f t="shared" ca="1" si="6660"/>
        <v>0.93837497438878403</v>
      </c>
      <c r="C47370" s="4">
        <f t="shared" ca="1" si="6661"/>
        <v>100</v>
      </c>
      <c r="D47370" s="4">
        <f t="shared" si="6662"/>
        <v>50</v>
      </c>
      <c r="E47370" s="4">
        <f t="shared" ca="1" si="6663"/>
        <v>50</v>
      </c>
      <c r="F47370" s="4">
        <f t="shared" ca="1" si="6664"/>
        <v>0</v>
      </c>
      <c r="G47370" s="17">
        <f t="shared" si="6665"/>
        <v>36000</v>
      </c>
      <c r="H47370" s="17">
        <f t="shared" ca="1" si="6666"/>
        <v>67500</v>
      </c>
      <c r="I47370" s="17">
        <f t="shared" ca="1" si="6667"/>
        <v>0</v>
      </c>
      <c r="J47370" s="17">
        <f t="shared" ca="1" si="6668"/>
        <v>31500</v>
      </c>
    </row>
    <row r="47371" spans="1:10" x14ac:dyDescent="0.3">
      <c r="A47371" s="4">
        <v>47359</v>
      </c>
      <c r="B47371" s="4">
        <f t="shared" ca="1" si="6660"/>
        <v>0.74889230154284137</v>
      </c>
      <c r="C47371" s="4">
        <f t="shared" ca="1" si="6661"/>
        <v>70</v>
      </c>
      <c r="D47371" s="4">
        <f t="shared" si="6662"/>
        <v>50</v>
      </c>
      <c r="E47371" s="4">
        <f t="shared" ca="1" si="6663"/>
        <v>50</v>
      </c>
      <c r="F47371" s="4">
        <f t="shared" ca="1" si="6664"/>
        <v>0</v>
      </c>
      <c r="G47371" s="17">
        <f t="shared" si="6665"/>
        <v>36000</v>
      </c>
      <c r="H47371" s="17">
        <f t="shared" ca="1" si="6666"/>
        <v>67500</v>
      </c>
      <c r="I47371" s="17">
        <f t="shared" ca="1" si="6667"/>
        <v>0</v>
      </c>
      <c r="J47371" s="17">
        <f t="shared" ca="1" si="6668"/>
        <v>31500</v>
      </c>
    </row>
    <row r="47372" spans="1:10" x14ac:dyDescent="0.3">
      <c r="A47372" s="4">
        <v>47360</v>
      </c>
      <c r="B47372" s="4">
        <f t="shared" ca="1" si="6660"/>
        <v>0.90763868923798019</v>
      </c>
      <c r="C47372" s="4">
        <f t="shared" ca="1" si="6661"/>
        <v>85</v>
      </c>
      <c r="D47372" s="4">
        <f t="shared" si="6662"/>
        <v>50</v>
      </c>
      <c r="E47372" s="4">
        <f t="shared" ca="1" si="6663"/>
        <v>50</v>
      </c>
      <c r="F47372" s="4">
        <f t="shared" ca="1" si="6664"/>
        <v>0</v>
      </c>
      <c r="G47372" s="17">
        <f t="shared" si="6665"/>
        <v>36000</v>
      </c>
      <c r="H47372" s="17">
        <f t="shared" ca="1" si="6666"/>
        <v>67500</v>
      </c>
      <c r="I47372" s="17">
        <f t="shared" ca="1" si="6667"/>
        <v>0</v>
      </c>
      <c r="J47372" s="17">
        <f t="shared" ca="1" si="6668"/>
        <v>31500</v>
      </c>
    </row>
    <row r="47373" spans="1:10" x14ac:dyDescent="0.3">
      <c r="A47373" s="4">
        <v>47361</v>
      </c>
      <c r="B47373" s="4">
        <f t="shared" ca="1" si="6660"/>
        <v>0.37445950386298599</v>
      </c>
      <c r="C47373" s="4">
        <f t="shared" ca="1" si="6661"/>
        <v>55</v>
      </c>
      <c r="D47373" s="4">
        <f t="shared" si="6662"/>
        <v>50</v>
      </c>
      <c r="E47373" s="4">
        <f t="shared" ca="1" si="6663"/>
        <v>50</v>
      </c>
      <c r="F47373" s="4">
        <f t="shared" ca="1" si="6664"/>
        <v>0</v>
      </c>
      <c r="G47373" s="17">
        <f t="shared" si="6665"/>
        <v>36000</v>
      </c>
      <c r="H47373" s="17">
        <f t="shared" ca="1" si="6666"/>
        <v>67500</v>
      </c>
      <c r="I47373" s="17">
        <f t="shared" ca="1" si="6667"/>
        <v>0</v>
      </c>
      <c r="J47373" s="17">
        <f t="shared" ca="1" si="6668"/>
        <v>31500</v>
      </c>
    </row>
    <row r="47374" spans="1:10" x14ac:dyDescent="0.3">
      <c r="A47374" s="4">
        <v>47362</v>
      </c>
      <c r="B47374" s="4">
        <f t="shared" ref="B47374:B47437" ca="1" si="6669">RAND()</f>
        <v>0.92322032567091339</v>
      </c>
      <c r="C47374" s="4">
        <f t="shared" ref="C47374:C47437" ca="1" si="6670">LOOKUP(B47374,$E$3:$F$9,$D$3:$D$9)</f>
        <v>85</v>
      </c>
      <c r="D47374" s="4">
        <f t="shared" ref="D47374:D47437" si="6671">$I$6</f>
        <v>50</v>
      </c>
      <c r="E47374" s="4">
        <f t="shared" ca="1" si="6663"/>
        <v>50</v>
      </c>
      <c r="F47374" s="4">
        <f t="shared" ca="1" si="6664"/>
        <v>0</v>
      </c>
      <c r="G47374" s="17">
        <f t="shared" si="6665"/>
        <v>36000</v>
      </c>
      <c r="H47374" s="17">
        <f t="shared" ca="1" si="6666"/>
        <v>67500</v>
      </c>
      <c r="I47374" s="17">
        <f t="shared" ca="1" si="6667"/>
        <v>0</v>
      </c>
      <c r="J47374" s="17">
        <f t="shared" ca="1" si="6668"/>
        <v>31500</v>
      </c>
    </row>
    <row r="47375" spans="1:10" x14ac:dyDescent="0.3">
      <c r="A47375" s="4">
        <v>47363</v>
      </c>
      <c r="B47375" s="4">
        <f t="shared" ca="1" si="6669"/>
        <v>0.17877378054908655</v>
      </c>
      <c r="C47375" s="4">
        <f t="shared" ca="1" si="6670"/>
        <v>25</v>
      </c>
      <c r="D47375" s="4">
        <f t="shared" si="6671"/>
        <v>50</v>
      </c>
      <c r="E47375" s="4">
        <f t="shared" ca="1" si="6663"/>
        <v>25</v>
      </c>
      <c r="F47375" s="4">
        <f t="shared" ca="1" si="6664"/>
        <v>25</v>
      </c>
      <c r="G47375" s="17">
        <f t="shared" si="6665"/>
        <v>36000</v>
      </c>
      <c r="H47375" s="17">
        <f t="shared" ca="1" si="6666"/>
        <v>33750</v>
      </c>
      <c r="I47375" s="17">
        <f t="shared" ca="1" si="6667"/>
        <v>1000</v>
      </c>
      <c r="J47375" s="17">
        <f t="shared" ca="1" si="6668"/>
        <v>-1250</v>
      </c>
    </row>
    <row r="47376" spans="1:10" x14ac:dyDescent="0.3">
      <c r="A47376" s="4">
        <v>47364</v>
      </c>
      <c r="B47376" s="4">
        <f t="shared" ca="1" si="6669"/>
        <v>0.88585761318996437</v>
      </c>
      <c r="C47376" s="4">
        <f t="shared" ca="1" si="6670"/>
        <v>85</v>
      </c>
      <c r="D47376" s="4">
        <f t="shared" si="6671"/>
        <v>50</v>
      </c>
      <c r="E47376" s="4">
        <f t="shared" ca="1" si="6663"/>
        <v>50</v>
      </c>
      <c r="F47376" s="4">
        <f t="shared" ca="1" si="6664"/>
        <v>0</v>
      </c>
      <c r="G47376" s="17">
        <f t="shared" si="6665"/>
        <v>36000</v>
      </c>
      <c r="H47376" s="17">
        <f t="shared" ca="1" si="6666"/>
        <v>67500</v>
      </c>
      <c r="I47376" s="17">
        <f t="shared" ca="1" si="6667"/>
        <v>0</v>
      </c>
      <c r="J47376" s="17">
        <f t="shared" ca="1" si="6668"/>
        <v>31500</v>
      </c>
    </row>
    <row r="47377" spans="1:10" x14ac:dyDescent="0.3">
      <c r="A47377" s="4">
        <v>47365</v>
      </c>
      <c r="B47377" s="4">
        <f t="shared" ca="1" si="6669"/>
        <v>0.11118779401789392</v>
      </c>
      <c r="C47377" s="4">
        <f t="shared" ca="1" si="6670"/>
        <v>25</v>
      </c>
      <c r="D47377" s="4">
        <f t="shared" si="6671"/>
        <v>50</v>
      </c>
      <c r="E47377" s="4">
        <f t="shared" ca="1" si="6663"/>
        <v>25</v>
      </c>
      <c r="F47377" s="4">
        <f t="shared" ca="1" si="6664"/>
        <v>25</v>
      </c>
      <c r="G47377" s="17">
        <f t="shared" si="6665"/>
        <v>36000</v>
      </c>
      <c r="H47377" s="17">
        <f t="shared" ca="1" si="6666"/>
        <v>33750</v>
      </c>
      <c r="I47377" s="17">
        <f t="shared" ca="1" si="6667"/>
        <v>1000</v>
      </c>
      <c r="J47377" s="17">
        <f t="shared" ca="1" si="6668"/>
        <v>-1250</v>
      </c>
    </row>
    <row r="47378" spans="1:10" x14ac:dyDescent="0.3">
      <c r="A47378" s="4">
        <v>47366</v>
      </c>
      <c r="B47378" s="4">
        <f t="shared" ca="1" si="6669"/>
        <v>0.48964598692333416</v>
      </c>
      <c r="C47378" s="4">
        <f t="shared" ca="1" si="6670"/>
        <v>55</v>
      </c>
      <c r="D47378" s="4">
        <f t="shared" si="6671"/>
        <v>50</v>
      </c>
      <c r="E47378" s="4">
        <f t="shared" ca="1" si="6663"/>
        <v>50</v>
      </c>
      <c r="F47378" s="4">
        <f t="shared" ca="1" si="6664"/>
        <v>0</v>
      </c>
      <c r="G47378" s="17">
        <f t="shared" si="6665"/>
        <v>36000</v>
      </c>
      <c r="H47378" s="17">
        <f t="shared" ca="1" si="6666"/>
        <v>67500</v>
      </c>
      <c r="I47378" s="17">
        <f t="shared" ca="1" si="6667"/>
        <v>0</v>
      </c>
      <c r="J47378" s="17">
        <f t="shared" ca="1" si="6668"/>
        <v>31500</v>
      </c>
    </row>
    <row r="47379" spans="1:10" x14ac:dyDescent="0.3">
      <c r="A47379" s="4">
        <v>47367</v>
      </c>
      <c r="B47379" s="4">
        <f t="shared" ca="1" si="6669"/>
        <v>0.40699352331429228</v>
      </c>
      <c r="C47379" s="4">
        <f t="shared" ca="1" si="6670"/>
        <v>55</v>
      </c>
      <c r="D47379" s="4">
        <f t="shared" si="6671"/>
        <v>50</v>
      </c>
      <c r="E47379" s="4">
        <f t="shared" ca="1" si="6663"/>
        <v>50</v>
      </c>
      <c r="F47379" s="4">
        <f t="shared" ca="1" si="6664"/>
        <v>0</v>
      </c>
      <c r="G47379" s="17">
        <f t="shared" si="6665"/>
        <v>36000</v>
      </c>
      <c r="H47379" s="17">
        <f t="shared" ca="1" si="6666"/>
        <v>67500</v>
      </c>
      <c r="I47379" s="17">
        <f t="shared" ca="1" si="6667"/>
        <v>0</v>
      </c>
      <c r="J47379" s="17">
        <f t="shared" ca="1" si="6668"/>
        <v>31500</v>
      </c>
    </row>
    <row r="47380" spans="1:10" x14ac:dyDescent="0.3">
      <c r="A47380" s="4">
        <v>47368</v>
      </c>
      <c r="B47380" s="4">
        <f t="shared" ca="1" si="6669"/>
        <v>0.76436875290063711</v>
      </c>
      <c r="C47380" s="4">
        <f t="shared" ca="1" si="6670"/>
        <v>70</v>
      </c>
      <c r="D47380" s="4">
        <f t="shared" si="6671"/>
        <v>50</v>
      </c>
      <c r="E47380" s="4">
        <f t="shared" ca="1" si="6663"/>
        <v>50</v>
      </c>
      <c r="F47380" s="4">
        <f t="shared" ca="1" si="6664"/>
        <v>0</v>
      </c>
      <c r="G47380" s="17">
        <f t="shared" si="6665"/>
        <v>36000</v>
      </c>
      <c r="H47380" s="17">
        <f t="shared" ca="1" si="6666"/>
        <v>67500</v>
      </c>
      <c r="I47380" s="17">
        <f t="shared" ca="1" si="6667"/>
        <v>0</v>
      </c>
      <c r="J47380" s="17">
        <f t="shared" ca="1" si="6668"/>
        <v>31500</v>
      </c>
    </row>
    <row r="47381" spans="1:10" x14ac:dyDescent="0.3">
      <c r="A47381" s="4">
        <v>47369</v>
      </c>
      <c r="B47381" s="4">
        <f t="shared" ca="1" si="6669"/>
        <v>0.57658695014182404</v>
      </c>
      <c r="C47381" s="4">
        <f t="shared" ca="1" si="6670"/>
        <v>70</v>
      </c>
      <c r="D47381" s="4">
        <f t="shared" si="6671"/>
        <v>50</v>
      </c>
      <c r="E47381" s="4">
        <f t="shared" ca="1" si="6663"/>
        <v>50</v>
      </c>
      <c r="F47381" s="4">
        <f t="shared" ca="1" si="6664"/>
        <v>0</v>
      </c>
      <c r="G47381" s="17">
        <f t="shared" si="6665"/>
        <v>36000</v>
      </c>
      <c r="H47381" s="17">
        <f t="shared" ca="1" si="6666"/>
        <v>67500</v>
      </c>
      <c r="I47381" s="17">
        <f t="shared" ca="1" si="6667"/>
        <v>0</v>
      </c>
      <c r="J47381" s="17">
        <f t="shared" ca="1" si="6668"/>
        <v>31500</v>
      </c>
    </row>
    <row r="47382" spans="1:10" x14ac:dyDescent="0.3">
      <c r="A47382" s="4">
        <v>47370</v>
      </c>
      <c r="B47382" s="4">
        <f t="shared" ca="1" si="6669"/>
        <v>0.68337225942712554</v>
      </c>
      <c r="C47382" s="4">
        <f t="shared" ca="1" si="6670"/>
        <v>70</v>
      </c>
      <c r="D47382" s="4">
        <f t="shared" si="6671"/>
        <v>50</v>
      </c>
      <c r="E47382" s="4">
        <f t="shared" ca="1" si="6663"/>
        <v>50</v>
      </c>
      <c r="F47382" s="4">
        <f t="shared" ca="1" si="6664"/>
        <v>0</v>
      </c>
      <c r="G47382" s="17">
        <f t="shared" si="6665"/>
        <v>36000</v>
      </c>
      <c r="H47382" s="17">
        <f t="shared" ca="1" si="6666"/>
        <v>67500</v>
      </c>
      <c r="I47382" s="17">
        <f t="shared" ca="1" si="6667"/>
        <v>0</v>
      </c>
      <c r="J47382" s="17">
        <f t="shared" ca="1" si="6668"/>
        <v>31500</v>
      </c>
    </row>
    <row r="47383" spans="1:10" x14ac:dyDescent="0.3">
      <c r="A47383" s="4">
        <v>47371</v>
      </c>
      <c r="B47383" s="4">
        <f t="shared" ca="1" si="6669"/>
        <v>0.68598004467757945</v>
      </c>
      <c r="C47383" s="4">
        <f t="shared" ca="1" si="6670"/>
        <v>70</v>
      </c>
      <c r="D47383" s="4">
        <f t="shared" si="6671"/>
        <v>50</v>
      </c>
      <c r="E47383" s="4">
        <f t="shared" ca="1" si="6663"/>
        <v>50</v>
      </c>
      <c r="F47383" s="4">
        <f t="shared" ca="1" si="6664"/>
        <v>0</v>
      </c>
      <c r="G47383" s="17">
        <f t="shared" si="6665"/>
        <v>36000</v>
      </c>
      <c r="H47383" s="17">
        <f t="shared" ca="1" si="6666"/>
        <v>67500</v>
      </c>
      <c r="I47383" s="17">
        <f t="shared" ca="1" si="6667"/>
        <v>0</v>
      </c>
      <c r="J47383" s="17">
        <f t="shared" ca="1" si="6668"/>
        <v>31500</v>
      </c>
    </row>
    <row r="47384" spans="1:10" x14ac:dyDescent="0.3">
      <c r="A47384" s="4">
        <v>47372</v>
      </c>
      <c r="B47384" s="4">
        <f t="shared" ca="1" si="6669"/>
        <v>0.7282353760293041</v>
      </c>
      <c r="C47384" s="4">
        <f t="shared" ca="1" si="6670"/>
        <v>70</v>
      </c>
      <c r="D47384" s="4">
        <f t="shared" si="6671"/>
        <v>50</v>
      </c>
      <c r="E47384" s="4">
        <f t="shared" ca="1" si="6663"/>
        <v>50</v>
      </c>
      <c r="F47384" s="4">
        <f t="shared" ca="1" si="6664"/>
        <v>0</v>
      </c>
      <c r="G47384" s="17">
        <f t="shared" si="6665"/>
        <v>36000</v>
      </c>
      <c r="H47384" s="17">
        <f t="shared" ca="1" si="6666"/>
        <v>67500</v>
      </c>
      <c r="I47384" s="17">
        <f t="shared" ca="1" si="6667"/>
        <v>0</v>
      </c>
      <c r="J47384" s="17">
        <f t="shared" ca="1" si="6668"/>
        <v>31500</v>
      </c>
    </row>
    <row r="47385" spans="1:10" x14ac:dyDescent="0.3">
      <c r="A47385" s="4">
        <v>47373</v>
      </c>
      <c r="B47385" s="4">
        <f t="shared" ca="1" si="6669"/>
        <v>0.65781830309498668</v>
      </c>
      <c r="C47385" s="4">
        <f t="shared" ca="1" si="6670"/>
        <v>70</v>
      </c>
      <c r="D47385" s="4">
        <f t="shared" si="6671"/>
        <v>50</v>
      </c>
      <c r="E47385" s="4">
        <f t="shared" ca="1" si="6663"/>
        <v>50</v>
      </c>
      <c r="F47385" s="4">
        <f t="shared" ca="1" si="6664"/>
        <v>0</v>
      </c>
      <c r="G47385" s="17">
        <f t="shared" si="6665"/>
        <v>36000</v>
      </c>
      <c r="H47385" s="17">
        <f t="shared" ca="1" si="6666"/>
        <v>67500</v>
      </c>
      <c r="I47385" s="17">
        <f t="shared" ca="1" si="6667"/>
        <v>0</v>
      </c>
      <c r="J47385" s="17">
        <f t="shared" ca="1" si="6668"/>
        <v>31500</v>
      </c>
    </row>
    <row r="47386" spans="1:10" x14ac:dyDescent="0.3">
      <c r="A47386" s="4">
        <v>47374</v>
      </c>
      <c r="B47386" s="4">
        <f t="shared" ca="1" si="6669"/>
        <v>0.49772789677736162</v>
      </c>
      <c r="C47386" s="4">
        <f t="shared" ca="1" si="6670"/>
        <v>55</v>
      </c>
      <c r="D47386" s="4">
        <f t="shared" si="6671"/>
        <v>50</v>
      </c>
      <c r="E47386" s="4">
        <f t="shared" ca="1" si="6663"/>
        <v>50</v>
      </c>
      <c r="F47386" s="4">
        <f t="shared" ca="1" si="6664"/>
        <v>0</v>
      </c>
      <c r="G47386" s="17">
        <f t="shared" si="6665"/>
        <v>36000</v>
      </c>
      <c r="H47386" s="17">
        <f t="shared" ca="1" si="6666"/>
        <v>67500</v>
      </c>
      <c r="I47386" s="17">
        <f t="shared" ca="1" si="6667"/>
        <v>0</v>
      </c>
      <c r="J47386" s="17">
        <f t="shared" ca="1" si="6668"/>
        <v>31500</v>
      </c>
    </row>
    <row r="47387" spans="1:10" x14ac:dyDescent="0.3">
      <c r="A47387" s="4">
        <v>47375</v>
      </c>
      <c r="B47387" s="4">
        <f t="shared" ca="1" si="6669"/>
        <v>7.5419978552245581E-2</v>
      </c>
      <c r="C47387" s="4">
        <f t="shared" ca="1" si="6670"/>
        <v>10</v>
      </c>
      <c r="D47387" s="4">
        <f t="shared" si="6671"/>
        <v>50</v>
      </c>
      <c r="E47387" s="4">
        <f t="shared" ca="1" si="6663"/>
        <v>10</v>
      </c>
      <c r="F47387" s="4">
        <f t="shared" ca="1" si="6664"/>
        <v>40</v>
      </c>
      <c r="G47387" s="17">
        <f t="shared" si="6665"/>
        <v>36000</v>
      </c>
      <c r="H47387" s="17">
        <f t="shared" ca="1" si="6666"/>
        <v>13500</v>
      </c>
      <c r="I47387" s="17">
        <f t="shared" ca="1" si="6667"/>
        <v>1600</v>
      </c>
      <c r="J47387" s="17">
        <f t="shared" ca="1" si="6668"/>
        <v>-20900</v>
      </c>
    </row>
    <row r="47388" spans="1:10" x14ac:dyDescent="0.3">
      <c r="A47388" s="4">
        <v>47376</v>
      </c>
      <c r="B47388" s="4">
        <f t="shared" ca="1" si="6669"/>
        <v>0.84811244402975761</v>
      </c>
      <c r="C47388" s="4">
        <f t="shared" ca="1" si="6670"/>
        <v>85</v>
      </c>
      <c r="D47388" s="4">
        <f t="shared" si="6671"/>
        <v>50</v>
      </c>
      <c r="E47388" s="4">
        <f t="shared" ca="1" si="6663"/>
        <v>50</v>
      </c>
      <c r="F47388" s="4">
        <f t="shared" ca="1" si="6664"/>
        <v>0</v>
      </c>
      <c r="G47388" s="17">
        <f t="shared" si="6665"/>
        <v>36000</v>
      </c>
      <c r="H47388" s="17">
        <f t="shared" ca="1" si="6666"/>
        <v>67500</v>
      </c>
      <c r="I47388" s="17">
        <f t="shared" ca="1" si="6667"/>
        <v>0</v>
      </c>
      <c r="J47388" s="17">
        <f t="shared" ca="1" si="6668"/>
        <v>31500</v>
      </c>
    </row>
    <row r="47389" spans="1:10" x14ac:dyDescent="0.3">
      <c r="A47389" s="4">
        <v>47377</v>
      </c>
      <c r="B47389" s="4">
        <f t="shared" ca="1" si="6669"/>
        <v>0.1276295260603062</v>
      </c>
      <c r="C47389" s="4">
        <f t="shared" ca="1" si="6670"/>
        <v>25</v>
      </c>
      <c r="D47389" s="4">
        <f t="shared" si="6671"/>
        <v>50</v>
      </c>
      <c r="E47389" s="4">
        <f t="shared" ca="1" si="6663"/>
        <v>25</v>
      </c>
      <c r="F47389" s="4">
        <f t="shared" ca="1" si="6664"/>
        <v>25</v>
      </c>
      <c r="G47389" s="17">
        <f t="shared" si="6665"/>
        <v>36000</v>
      </c>
      <c r="H47389" s="17">
        <f t="shared" ca="1" si="6666"/>
        <v>33750</v>
      </c>
      <c r="I47389" s="17">
        <f t="shared" ca="1" si="6667"/>
        <v>1000</v>
      </c>
      <c r="J47389" s="17">
        <f t="shared" ca="1" si="6668"/>
        <v>-1250</v>
      </c>
    </row>
    <row r="47390" spans="1:10" x14ac:dyDescent="0.3">
      <c r="A47390" s="4">
        <v>47378</v>
      </c>
      <c r="B47390" s="4">
        <f t="shared" ca="1" si="6669"/>
        <v>0.24335059871572529</v>
      </c>
      <c r="C47390" s="4">
        <f t="shared" ca="1" si="6670"/>
        <v>40</v>
      </c>
      <c r="D47390" s="4">
        <f t="shared" si="6671"/>
        <v>50</v>
      </c>
      <c r="E47390" s="4">
        <f t="shared" ca="1" si="6663"/>
        <v>40</v>
      </c>
      <c r="F47390" s="4">
        <f t="shared" ca="1" si="6664"/>
        <v>10</v>
      </c>
      <c r="G47390" s="17">
        <f t="shared" si="6665"/>
        <v>36000</v>
      </c>
      <c r="H47390" s="17">
        <f t="shared" ca="1" si="6666"/>
        <v>54000</v>
      </c>
      <c r="I47390" s="17">
        <f t="shared" ca="1" si="6667"/>
        <v>400</v>
      </c>
      <c r="J47390" s="17">
        <f t="shared" ca="1" si="6668"/>
        <v>18400</v>
      </c>
    </row>
    <row r="47391" spans="1:10" x14ac:dyDescent="0.3">
      <c r="A47391" s="4">
        <v>47379</v>
      </c>
      <c r="B47391" s="4">
        <f t="shared" ca="1" si="6669"/>
        <v>0.41362039188769906</v>
      </c>
      <c r="C47391" s="4">
        <f t="shared" ca="1" si="6670"/>
        <v>55</v>
      </c>
      <c r="D47391" s="4">
        <f t="shared" si="6671"/>
        <v>50</v>
      </c>
      <c r="E47391" s="4">
        <f t="shared" ca="1" si="6663"/>
        <v>50</v>
      </c>
      <c r="F47391" s="4">
        <f t="shared" ca="1" si="6664"/>
        <v>0</v>
      </c>
      <c r="G47391" s="17">
        <f t="shared" si="6665"/>
        <v>36000</v>
      </c>
      <c r="H47391" s="17">
        <f t="shared" ca="1" si="6666"/>
        <v>67500</v>
      </c>
      <c r="I47391" s="17">
        <f t="shared" ca="1" si="6667"/>
        <v>0</v>
      </c>
      <c r="J47391" s="17">
        <f t="shared" ca="1" si="6668"/>
        <v>31500</v>
      </c>
    </row>
    <row r="47392" spans="1:10" x14ac:dyDescent="0.3">
      <c r="A47392" s="4">
        <v>47380</v>
      </c>
      <c r="B47392" s="4">
        <f t="shared" ca="1" si="6669"/>
        <v>7.755334130662872E-2</v>
      </c>
      <c r="C47392" s="4">
        <f t="shared" ca="1" si="6670"/>
        <v>10</v>
      </c>
      <c r="D47392" s="4">
        <f t="shared" si="6671"/>
        <v>50</v>
      </c>
      <c r="E47392" s="4">
        <f t="shared" ca="1" si="6663"/>
        <v>10</v>
      </c>
      <c r="F47392" s="4">
        <f t="shared" ca="1" si="6664"/>
        <v>40</v>
      </c>
      <c r="G47392" s="17">
        <f t="shared" si="6665"/>
        <v>36000</v>
      </c>
      <c r="H47392" s="17">
        <f t="shared" ca="1" si="6666"/>
        <v>13500</v>
      </c>
      <c r="I47392" s="17">
        <f t="shared" ca="1" si="6667"/>
        <v>1600</v>
      </c>
      <c r="J47392" s="17">
        <f t="shared" ca="1" si="6668"/>
        <v>-20900</v>
      </c>
    </row>
    <row r="47393" spans="1:10" x14ac:dyDescent="0.3">
      <c r="A47393" s="4">
        <v>47381</v>
      </c>
      <c r="B47393" s="4">
        <f t="shared" ca="1" si="6669"/>
        <v>0.17455000649027952</v>
      </c>
      <c r="C47393" s="4">
        <f t="shared" ca="1" si="6670"/>
        <v>25</v>
      </c>
      <c r="D47393" s="4">
        <f t="shared" si="6671"/>
        <v>50</v>
      </c>
      <c r="E47393" s="4">
        <f t="shared" ca="1" si="6663"/>
        <v>25</v>
      </c>
      <c r="F47393" s="4">
        <f t="shared" ca="1" si="6664"/>
        <v>25</v>
      </c>
      <c r="G47393" s="17">
        <f t="shared" si="6665"/>
        <v>36000</v>
      </c>
      <c r="H47393" s="17">
        <f t="shared" ca="1" si="6666"/>
        <v>33750</v>
      </c>
      <c r="I47393" s="17">
        <f t="shared" ca="1" si="6667"/>
        <v>1000</v>
      </c>
      <c r="J47393" s="17">
        <f t="shared" ca="1" si="6668"/>
        <v>-1250</v>
      </c>
    </row>
    <row r="47394" spans="1:10" x14ac:dyDescent="0.3">
      <c r="A47394" s="4">
        <v>47382</v>
      </c>
      <c r="B47394" s="4">
        <f t="shared" ca="1" si="6669"/>
        <v>0.52817721841712229</v>
      </c>
      <c r="C47394" s="4">
        <f t="shared" ca="1" si="6670"/>
        <v>55</v>
      </c>
      <c r="D47394" s="4">
        <f t="shared" si="6671"/>
        <v>50</v>
      </c>
      <c r="E47394" s="4">
        <f t="shared" ca="1" si="6663"/>
        <v>50</v>
      </c>
      <c r="F47394" s="4">
        <f t="shared" ca="1" si="6664"/>
        <v>0</v>
      </c>
      <c r="G47394" s="17">
        <f t="shared" si="6665"/>
        <v>36000</v>
      </c>
      <c r="H47394" s="17">
        <f t="shared" ca="1" si="6666"/>
        <v>67500</v>
      </c>
      <c r="I47394" s="17">
        <f t="shared" ca="1" si="6667"/>
        <v>0</v>
      </c>
      <c r="J47394" s="17">
        <f t="shared" ca="1" si="6668"/>
        <v>31500</v>
      </c>
    </row>
    <row r="47395" spans="1:10" x14ac:dyDescent="0.3">
      <c r="A47395" s="4">
        <v>47383</v>
      </c>
      <c r="B47395" s="4">
        <f t="shared" ca="1" si="6669"/>
        <v>1.813514774230518E-2</v>
      </c>
      <c r="C47395" s="4">
        <f t="shared" ca="1" si="6670"/>
        <v>10</v>
      </c>
      <c r="D47395" s="4">
        <f t="shared" si="6671"/>
        <v>50</v>
      </c>
      <c r="E47395" s="4">
        <f t="shared" ca="1" si="6663"/>
        <v>10</v>
      </c>
      <c r="F47395" s="4">
        <f t="shared" ca="1" si="6664"/>
        <v>40</v>
      </c>
      <c r="G47395" s="17">
        <f t="shared" si="6665"/>
        <v>36000</v>
      </c>
      <c r="H47395" s="17">
        <f t="shared" ca="1" si="6666"/>
        <v>13500</v>
      </c>
      <c r="I47395" s="17">
        <f t="shared" ca="1" si="6667"/>
        <v>1600</v>
      </c>
      <c r="J47395" s="17">
        <f t="shared" ca="1" si="6668"/>
        <v>-20900</v>
      </c>
    </row>
    <row r="47396" spans="1:10" x14ac:dyDescent="0.3">
      <c r="A47396" s="4">
        <v>47384</v>
      </c>
      <c r="B47396" s="4">
        <f t="shared" ca="1" si="6669"/>
        <v>0.62010302602698475</v>
      </c>
      <c r="C47396" s="4">
        <f t="shared" ca="1" si="6670"/>
        <v>70</v>
      </c>
      <c r="D47396" s="4">
        <f t="shared" si="6671"/>
        <v>50</v>
      </c>
      <c r="E47396" s="4">
        <f t="shared" ca="1" si="6663"/>
        <v>50</v>
      </c>
      <c r="F47396" s="4">
        <f t="shared" ca="1" si="6664"/>
        <v>0</v>
      </c>
      <c r="G47396" s="17">
        <f t="shared" si="6665"/>
        <v>36000</v>
      </c>
      <c r="H47396" s="17">
        <f t="shared" ca="1" si="6666"/>
        <v>67500</v>
      </c>
      <c r="I47396" s="17">
        <f t="shared" ca="1" si="6667"/>
        <v>0</v>
      </c>
      <c r="J47396" s="17">
        <f t="shared" ca="1" si="6668"/>
        <v>31500</v>
      </c>
    </row>
    <row r="47397" spans="1:10" x14ac:dyDescent="0.3">
      <c r="A47397" s="4">
        <v>47385</v>
      </c>
      <c r="B47397" s="4">
        <f t="shared" ca="1" si="6669"/>
        <v>0.94493503170250992</v>
      </c>
      <c r="C47397" s="4">
        <f t="shared" ca="1" si="6670"/>
        <v>100</v>
      </c>
      <c r="D47397" s="4">
        <f t="shared" si="6671"/>
        <v>50</v>
      </c>
      <c r="E47397" s="4">
        <f t="shared" ca="1" si="6663"/>
        <v>50</v>
      </c>
      <c r="F47397" s="4">
        <f t="shared" ca="1" si="6664"/>
        <v>0</v>
      </c>
      <c r="G47397" s="17">
        <f t="shared" si="6665"/>
        <v>36000</v>
      </c>
      <c r="H47397" s="17">
        <f t="shared" ca="1" si="6666"/>
        <v>67500</v>
      </c>
      <c r="I47397" s="17">
        <f t="shared" ca="1" si="6667"/>
        <v>0</v>
      </c>
      <c r="J47397" s="17">
        <f t="shared" ca="1" si="6668"/>
        <v>31500</v>
      </c>
    </row>
    <row r="47398" spans="1:10" x14ac:dyDescent="0.3">
      <c r="A47398" s="4">
        <v>47386</v>
      </c>
      <c r="B47398" s="4">
        <f t="shared" ca="1" si="6669"/>
        <v>0.33489350447892485</v>
      </c>
      <c r="C47398" s="4">
        <f t="shared" ca="1" si="6670"/>
        <v>55</v>
      </c>
      <c r="D47398" s="4">
        <f t="shared" si="6671"/>
        <v>50</v>
      </c>
      <c r="E47398" s="4">
        <f t="shared" ca="1" si="6663"/>
        <v>50</v>
      </c>
      <c r="F47398" s="4">
        <f t="shared" ca="1" si="6664"/>
        <v>0</v>
      </c>
      <c r="G47398" s="17">
        <f t="shared" si="6665"/>
        <v>36000</v>
      </c>
      <c r="H47398" s="17">
        <f t="shared" ca="1" si="6666"/>
        <v>67500</v>
      </c>
      <c r="I47398" s="17">
        <f t="shared" ca="1" si="6667"/>
        <v>0</v>
      </c>
      <c r="J47398" s="17">
        <f t="shared" ca="1" si="6668"/>
        <v>31500</v>
      </c>
    </row>
    <row r="47399" spans="1:10" x14ac:dyDescent="0.3">
      <c r="A47399" s="4">
        <v>47387</v>
      </c>
      <c r="B47399" s="4">
        <f t="shared" ca="1" si="6669"/>
        <v>0.99627785801930135</v>
      </c>
      <c r="C47399" s="4">
        <f t="shared" ca="1" si="6670"/>
        <v>100</v>
      </c>
      <c r="D47399" s="4">
        <f t="shared" si="6671"/>
        <v>50</v>
      </c>
      <c r="E47399" s="4">
        <f t="shared" ca="1" si="6663"/>
        <v>50</v>
      </c>
      <c r="F47399" s="4">
        <f t="shared" ca="1" si="6664"/>
        <v>0</v>
      </c>
      <c r="G47399" s="17">
        <f t="shared" si="6665"/>
        <v>36000</v>
      </c>
      <c r="H47399" s="17">
        <f t="shared" ca="1" si="6666"/>
        <v>67500</v>
      </c>
      <c r="I47399" s="17">
        <f t="shared" ca="1" si="6667"/>
        <v>0</v>
      </c>
      <c r="J47399" s="17">
        <f t="shared" ca="1" si="6668"/>
        <v>31500</v>
      </c>
    </row>
    <row r="47400" spans="1:10" x14ac:dyDescent="0.3">
      <c r="A47400" s="4">
        <v>47388</v>
      </c>
      <c r="B47400" s="4">
        <f t="shared" ca="1" si="6669"/>
        <v>0.40596651475071366</v>
      </c>
      <c r="C47400" s="4">
        <f t="shared" ca="1" si="6670"/>
        <v>55</v>
      </c>
      <c r="D47400" s="4">
        <f t="shared" si="6671"/>
        <v>50</v>
      </c>
      <c r="E47400" s="4">
        <f t="shared" ca="1" si="6663"/>
        <v>50</v>
      </c>
      <c r="F47400" s="4">
        <f t="shared" ca="1" si="6664"/>
        <v>0</v>
      </c>
      <c r="G47400" s="17">
        <f t="shared" si="6665"/>
        <v>36000</v>
      </c>
      <c r="H47400" s="17">
        <f t="shared" ca="1" si="6666"/>
        <v>67500</v>
      </c>
      <c r="I47400" s="17">
        <f t="shared" ca="1" si="6667"/>
        <v>0</v>
      </c>
      <c r="J47400" s="17">
        <f t="shared" ca="1" si="6668"/>
        <v>31500</v>
      </c>
    </row>
    <row r="47401" spans="1:10" x14ac:dyDescent="0.3">
      <c r="A47401" s="4">
        <v>47389</v>
      </c>
      <c r="B47401" s="4">
        <f t="shared" ca="1" si="6669"/>
        <v>0.7491674016369132</v>
      </c>
      <c r="C47401" s="4">
        <f t="shared" ca="1" si="6670"/>
        <v>70</v>
      </c>
      <c r="D47401" s="4">
        <f t="shared" si="6671"/>
        <v>50</v>
      </c>
      <c r="E47401" s="4">
        <f t="shared" ca="1" si="6663"/>
        <v>50</v>
      </c>
      <c r="F47401" s="4">
        <f t="shared" ca="1" si="6664"/>
        <v>0</v>
      </c>
      <c r="G47401" s="17">
        <f t="shared" si="6665"/>
        <v>36000</v>
      </c>
      <c r="H47401" s="17">
        <f t="shared" ca="1" si="6666"/>
        <v>67500</v>
      </c>
      <c r="I47401" s="17">
        <f t="shared" ca="1" si="6667"/>
        <v>0</v>
      </c>
      <c r="J47401" s="17">
        <f t="shared" ca="1" si="6668"/>
        <v>31500</v>
      </c>
    </row>
    <row r="47402" spans="1:10" x14ac:dyDescent="0.3">
      <c r="A47402" s="4">
        <v>47390</v>
      </c>
      <c r="B47402" s="4">
        <f t="shared" ca="1" si="6669"/>
        <v>0.65024630992104349</v>
      </c>
      <c r="C47402" s="4">
        <f t="shared" ca="1" si="6670"/>
        <v>70</v>
      </c>
      <c r="D47402" s="4">
        <f t="shared" si="6671"/>
        <v>50</v>
      </c>
      <c r="E47402" s="4">
        <f t="shared" ca="1" si="6663"/>
        <v>50</v>
      </c>
      <c r="F47402" s="4">
        <f t="shared" ca="1" si="6664"/>
        <v>0</v>
      </c>
      <c r="G47402" s="17">
        <f t="shared" si="6665"/>
        <v>36000</v>
      </c>
      <c r="H47402" s="17">
        <f t="shared" ca="1" si="6666"/>
        <v>67500</v>
      </c>
      <c r="I47402" s="17">
        <f t="shared" ca="1" si="6667"/>
        <v>0</v>
      </c>
      <c r="J47402" s="17">
        <f t="shared" ca="1" si="6668"/>
        <v>31500</v>
      </c>
    </row>
    <row r="47403" spans="1:10" x14ac:dyDescent="0.3">
      <c r="A47403" s="4">
        <v>47391</v>
      </c>
      <c r="B47403" s="4">
        <f t="shared" ca="1" si="6669"/>
        <v>0.49522250202960449</v>
      </c>
      <c r="C47403" s="4">
        <f t="shared" ca="1" si="6670"/>
        <v>55</v>
      </c>
      <c r="D47403" s="4">
        <f t="shared" si="6671"/>
        <v>50</v>
      </c>
      <c r="E47403" s="4">
        <f t="shared" ca="1" si="6663"/>
        <v>50</v>
      </c>
      <c r="F47403" s="4">
        <f t="shared" ca="1" si="6664"/>
        <v>0</v>
      </c>
      <c r="G47403" s="17">
        <f t="shared" si="6665"/>
        <v>36000</v>
      </c>
      <c r="H47403" s="17">
        <f t="shared" ca="1" si="6666"/>
        <v>67500</v>
      </c>
      <c r="I47403" s="17">
        <f t="shared" ca="1" si="6667"/>
        <v>0</v>
      </c>
      <c r="J47403" s="17">
        <f t="shared" ca="1" si="6668"/>
        <v>31500</v>
      </c>
    </row>
    <row r="47404" spans="1:10" x14ac:dyDescent="0.3">
      <c r="A47404" s="4">
        <v>47392</v>
      </c>
      <c r="B47404" s="4">
        <f t="shared" ca="1" si="6669"/>
        <v>0.11572410379120601</v>
      </c>
      <c r="C47404" s="4">
        <f t="shared" ca="1" si="6670"/>
        <v>25</v>
      </c>
      <c r="D47404" s="4">
        <f t="shared" si="6671"/>
        <v>50</v>
      </c>
      <c r="E47404" s="4">
        <f t="shared" ca="1" si="6663"/>
        <v>25</v>
      </c>
      <c r="F47404" s="4">
        <f t="shared" ca="1" si="6664"/>
        <v>25</v>
      </c>
      <c r="G47404" s="17">
        <f t="shared" si="6665"/>
        <v>36000</v>
      </c>
      <c r="H47404" s="17">
        <f t="shared" ca="1" si="6666"/>
        <v>33750</v>
      </c>
      <c r="I47404" s="17">
        <f t="shared" ca="1" si="6667"/>
        <v>1000</v>
      </c>
      <c r="J47404" s="17">
        <f t="shared" ca="1" si="6668"/>
        <v>-1250</v>
      </c>
    </row>
    <row r="47405" spans="1:10" x14ac:dyDescent="0.3">
      <c r="A47405" s="4">
        <v>47393</v>
      </c>
      <c r="B47405" s="4">
        <f t="shared" ca="1" si="6669"/>
        <v>0.38974814236292399</v>
      </c>
      <c r="C47405" s="4">
        <f t="shared" ca="1" si="6670"/>
        <v>55</v>
      </c>
      <c r="D47405" s="4">
        <f t="shared" si="6671"/>
        <v>50</v>
      </c>
      <c r="E47405" s="4">
        <f t="shared" ref="E47405:E47468" ca="1" si="6672">MIN(C47405:D47405)</f>
        <v>50</v>
      </c>
      <c r="F47405" s="4">
        <f t="shared" ref="F47405:F47468" ca="1" si="6673">D47405-E47405</f>
        <v>0</v>
      </c>
      <c r="G47405" s="17">
        <f t="shared" ref="G47405:G47468" si="6674">D47405*$I$2</f>
        <v>36000</v>
      </c>
      <c r="H47405" s="17">
        <f t="shared" ref="H47405:H47468" ca="1" si="6675">E47405*$I$3</f>
        <v>67500</v>
      </c>
      <c r="I47405" s="17">
        <f t="shared" ref="I47405:I47468" ca="1" si="6676">F47405*$I$4</f>
        <v>0</v>
      </c>
      <c r="J47405" s="17">
        <f t="shared" ref="J47405:J47468" ca="1" si="6677">H47405+I47405-G47405</f>
        <v>31500</v>
      </c>
    </row>
    <row r="47406" spans="1:10" x14ac:dyDescent="0.3">
      <c r="A47406" s="4">
        <v>47394</v>
      </c>
      <c r="B47406" s="4">
        <f t="shared" ca="1" si="6669"/>
        <v>0.7028487711628586</v>
      </c>
      <c r="C47406" s="4">
        <f t="shared" ca="1" si="6670"/>
        <v>70</v>
      </c>
      <c r="D47406" s="4">
        <f t="shared" si="6671"/>
        <v>50</v>
      </c>
      <c r="E47406" s="4">
        <f t="shared" ca="1" si="6672"/>
        <v>50</v>
      </c>
      <c r="F47406" s="4">
        <f t="shared" ca="1" si="6673"/>
        <v>0</v>
      </c>
      <c r="G47406" s="17">
        <f t="shared" si="6674"/>
        <v>36000</v>
      </c>
      <c r="H47406" s="17">
        <f t="shared" ca="1" si="6675"/>
        <v>67500</v>
      </c>
      <c r="I47406" s="17">
        <f t="shared" ca="1" si="6676"/>
        <v>0</v>
      </c>
      <c r="J47406" s="17">
        <f t="shared" ca="1" si="6677"/>
        <v>31500</v>
      </c>
    </row>
    <row r="47407" spans="1:10" x14ac:dyDescent="0.3">
      <c r="A47407" s="4">
        <v>47395</v>
      </c>
      <c r="B47407" s="4">
        <f t="shared" ca="1" si="6669"/>
        <v>0.29686118549085339</v>
      </c>
      <c r="C47407" s="4">
        <f t="shared" ca="1" si="6670"/>
        <v>40</v>
      </c>
      <c r="D47407" s="4">
        <f t="shared" si="6671"/>
        <v>50</v>
      </c>
      <c r="E47407" s="4">
        <f t="shared" ca="1" si="6672"/>
        <v>40</v>
      </c>
      <c r="F47407" s="4">
        <f t="shared" ca="1" si="6673"/>
        <v>10</v>
      </c>
      <c r="G47407" s="17">
        <f t="shared" si="6674"/>
        <v>36000</v>
      </c>
      <c r="H47407" s="17">
        <f t="shared" ca="1" si="6675"/>
        <v>54000</v>
      </c>
      <c r="I47407" s="17">
        <f t="shared" ca="1" si="6676"/>
        <v>400</v>
      </c>
      <c r="J47407" s="17">
        <f t="shared" ca="1" si="6677"/>
        <v>18400</v>
      </c>
    </row>
    <row r="47408" spans="1:10" x14ac:dyDescent="0.3">
      <c r="A47408" s="4">
        <v>47396</v>
      </c>
      <c r="B47408" s="4">
        <f t="shared" ca="1" si="6669"/>
        <v>0.86562431632123782</v>
      </c>
      <c r="C47408" s="4">
        <f t="shared" ca="1" si="6670"/>
        <v>85</v>
      </c>
      <c r="D47408" s="4">
        <f t="shared" si="6671"/>
        <v>50</v>
      </c>
      <c r="E47408" s="4">
        <f t="shared" ca="1" si="6672"/>
        <v>50</v>
      </c>
      <c r="F47408" s="4">
        <f t="shared" ca="1" si="6673"/>
        <v>0</v>
      </c>
      <c r="G47408" s="17">
        <f t="shared" si="6674"/>
        <v>36000</v>
      </c>
      <c r="H47408" s="17">
        <f t="shared" ca="1" si="6675"/>
        <v>67500</v>
      </c>
      <c r="I47408" s="17">
        <f t="shared" ca="1" si="6676"/>
        <v>0</v>
      </c>
      <c r="J47408" s="17">
        <f t="shared" ca="1" si="6677"/>
        <v>31500</v>
      </c>
    </row>
    <row r="47409" spans="1:10" x14ac:dyDescent="0.3">
      <c r="A47409" s="4">
        <v>47397</v>
      </c>
      <c r="B47409" s="4">
        <f t="shared" ca="1" si="6669"/>
        <v>0.31285293945336989</v>
      </c>
      <c r="C47409" s="4">
        <f t="shared" ca="1" si="6670"/>
        <v>40</v>
      </c>
      <c r="D47409" s="4">
        <f t="shared" si="6671"/>
        <v>50</v>
      </c>
      <c r="E47409" s="4">
        <f t="shared" ca="1" si="6672"/>
        <v>40</v>
      </c>
      <c r="F47409" s="4">
        <f t="shared" ca="1" si="6673"/>
        <v>10</v>
      </c>
      <c r="G47409" s="17">
        <f t="shared" si="6674"/>
        <v>36000</v>
      </c>
      <c r="H47409" s="17">
        <f t="shared" ca="1" si="6675"/>
        <v>54000</v>
      </c>
      <c r="I47409" s="17">
        <f t="shared" ca="1" si="6676"/>
        <v>400</v>
      </c>
      <c r="J47409" s="17">
        <f t="shared" ca="1" si="6677"/>
        <v>18400</v>
      </c>
    </row>
    <row r="47410" spans="1:10" x14ac:dyDescent="0.3">
      <c r="A47410" s="4">
        <v>47398</v>
      </c>
      <c r="B47410" s="4">
        <f t="shared" ca="1" si="6669"/>
        <v>0.90825023696280016</v>
      </c>
      <c r="C47410" s="4">
        <f t="shared" ca="1" si="6670"/>
        <v>85</v>
      </c>
      <c r="D47410" s="4">
        <f t="shared" si="6671"/>
        <v>50</v>
      </c>
      <c r="E47410" s="4">
        <f t="shared" ca="1" si="6672"/>
        <v>50</v>
      </c>
      <c r="F47410" s="4">
        <f t="shared" ca="1" si="6673"/>
        <v>0</v>
      </c>
      <c r="G47410" s="17">
        <f t="shared" si="6674"/>
        <v>36000</v>
      </c>
      <c r="H47410" s="17">
        <f t="shared" ca="1" si="6675"/>
        <v>67500</v>
      </c>
      <c r="I47410" s="17">
        <f t="shared" ca="1" si="6676"/>
        <v>0</v>
      </c>
      <c r="J47410" s="17">
        <f t="shared" ca="1" si="6677"/>
        <v>31500</v>
      </c>
    </row>
    <row r="47411" spans="1:10" x14ac:dyDescent="0.3">
      <c r="A47411" s="4">
        <v>47399</v>
      </c>
      <c r="B47411" s="4">
        <f t="shared" ca="1" si="6669"/>
        <v>0.36570555165405183</v>
      </c>
      <c r="C47411" s="4">
        <f t="shared" ca="1" si="6670"/>
        <v>55</v>
      </c>
      <c r="D47411" s="4">
        <f t="shared" si="6671"/>
        <v>50</v>
      </c>
      <c r="E47411" s="4">
        <f t="shared" ca="1" si="6672"/>
        <v>50</v>
      </c>
      <c r="F47411" s="4">
        <f t="shared" ca="1" si="6673"/>
        <v>0</v>
      </c>
      <c r="G47411" s="17">
        <f t="shared" si="6674"/>
        <v>36000</v>
      </c>
      <c r="H47411" s="17">
        <f t="shared" ca="1" si="6675"/>
        <v>67500</v>
      </c>
      <c r="I47411" s="17">
        <f t="shared" ca="1" si="6676"/>
        <v>0</v>
      </c>
      <c r="J47411" s="17">
        <f t="shared" ca="1" si="6677"/>
        <v>31500</v>
      </c>
    </row>
    <row r="47412" spans="1:10" x14ac:dyDescent="0.3">
      <c r="A47412" s="4">
        <v>47400</v>
      </c>
      <c r="B47412" s="4">
        <f t="shared" ca="1" si="6669"/>
        <v>5.4380757981984384E-3</v>
      </c>
      <c r="C47412" s="4">
        <f t="shared" ca="1" si="6670"/>
        <v>10</v>
      </c>
      <c r="D47412" s="4">
        <f t="shared" si="6671"/>
        <v>50</v>
      </c>
      <c r="E47412" s="4">
        <f t="shared" ca="1" si="6672"/>
        <v>10</v>
      </c>
      <c r="F47412" s="4">
        <f t="shared" ca="1" si="6673"/>
        <v>40</v>
      </c>
      <c r="G47412" s="17">
        <f t="shared" si="6674"/>
        <v>36000</v>
      </c>
      <c r="H47412" s="17">
        <f t="shared" ca="1" si="6675"/>
        <v>13500</v>
      </c>
      <c r="I47412" s="17">
        <f t="shared" ca="1" si="6676"/>
        <v>1600</v>
      </c>
      <c r="J47412" s="17">
        <f t="shared" ca="1" si="6677"/>
        <v>-20900</v>
      </c>
    </row>
    <row r="47413" spans="1:10" x14ac:dyDescent="0.3">
      <c r="A47413" s="4">
        <v>47401</v>
      </c>
      <c r="B47413" s="4">
        <f t="shared" ca="1" si="6669"/>
        <v>0.12910886497832541</v>
      </c>
      <c r="C47413" s="4">
        <f t="shared" ca="1" si="6670"/>
        <v>25</v>
      </c>
      <c r="D47413" s="4">
        <f t="shared" si="6671"/>
        <v>50</v>
      </c>
      <c r="E47413" s="4">
        <f t="shared" ca="1" si="6672"/>
        <v>25</v>
      </c>
      <c r="F47413" s="4">
        <f t="shared" ca="1" si="6673"/>
        <v>25</v>
      </c>
      <c r="G47413" s="17">
        <f t="shared" si="6674"/>
        <v>36000</v>
      </c>
      <c r="H47413" s="17">
        <f t="shared" ca="1" si="6675"/>
        <v>33750</v>
      </c>
      <c r="I47413" s="17">
        <f t="shared" ca="1" si="6676"/>
        <v>1000</v>
      </c>
      <c r="J47413" s="17">
        <f t="shared" ca="1" si="6677"/>
        <v>-1250</v>
      </c>
    </row>
    <row r="47414" spans="1:10" x14ac:dyDescent="0.3">
      <c r="A47414" s="4">
        <v>47402</v>
      </c>
      <c r="B47414" s="4">
        <f t="shared" ca="1" si="6669"/>
        <v>0.78052112716102184</v>
      </c>
      <c r="C47414" s="4">
        <f t="shared" ca="1" si="6670"/>
        <v>85</v>
      </c>
      <c r="D47414" s="4">
        <f t="shared" si="6671"/>
        <v>50</v>
      </c>
      <c r="E47414" s="4">
        <f t="shared" ca="1" si="6672"/>
        <v>50</v>
      </c>
      <c r="F47414" s="4">
        <f t="shared" ca="1" si="6673"/>
        <v>0</v>
      </c>
      <c r="G47414" s="17">
        <f t="shared" si="6674"/>
        <v>36000</v>
      </c>
      <c r="H47414" s="17">
        <f t="shared" ca="1" si="6675"/>
        <v>67500</v>
      </c>
      <c r="I47414" s="17">
        <f t="shared" ca="1" si="6676"/>
        <v>0</v>
      </c>
      <c r="J47414" s="17">
        <f t="shared" ca="1" si="6677"/>
        <v>31500</v>
      </c>
    </row>
    <row r="47415" spans="1:10" x14ac:dyDescent="0.3">
      <c r="A47415" s="4">
        <v>47403</v>
      </c>
      <c r="B47415" s="4">
        <f t="shared" ca="1" si="6669"/>
        <v>8.9651691679201284E-2</v>
      </c>
      <c r="C47415" s="4">
        <f t="shared" ca="1" si="6670"/>
        <v>25</v>
      </c>
      <c r="D47415" s="4">
        <f t="shared" si="6671"/>
        <v>50</v>
      </c>
      <c r="E47415" s="4">
        <f t="shared" ca="1" si="6672"/>
        <v>25</v>
      </c>
      <c r="F47415" s="4">
        <f t="shared" ca="1" si="6673"/>
        <v>25</v>
      </c>
      <c r="G47415" s="17">
        <f t="shared" si="6674"/>
        <v>36000</v>
      </c>
      <c r="H47415" s="17">
        <f t="shared" ca="1" si="6675"/>
        <v>33750</v>
      </c>
      <c r="I47415" s="17">
        <f t="shared" ca="1" si="6676"/>
        <v>1000</v>
      </c>
      <c r="J47415" s="17">
        <f t="shared" ca="1" si="6677"/>
        <v>-1250</v>
      </c>
    </row>
    <row r="47416" spans="1:10" x14ac:dyDescent="0.3">
      <c r="A47416" s="4">
        <v>47404</v>
      </c>
      <c r="B47416" s="4">
        <f t="shared" ca="1" si="6669"/>
        <v>0.60680335780880168</v>
      </c>
      <c r="C47416" s="4">
        <f t="shared" ca="1" si="6670"/>
        <v>70</v>
      </c>
      <c r="D47416" s="4">
        <f t="shared" si="6671"/>
        <v>50</v>
      </c>
      <c r="E47416" s="4">
        <f t="shared" ca="1" si="6672"/>
        <v>50</v>
      </c>
      <c r="F47416" s="4">
        <f t="shared" ca="1" si="6673"/>
        <v>0</v>
      </c>
      <c r="G47416" s="17">
        <f t="shared" si="6674"/>
        <v>36000</v>
      </c>
      <c r="H47416" s="17">
        <f t="shared" ca="1" si="6675"/>
        <v>67500</v>
      </c>
      <c r="I47416" s="17">
        <f t="shared" ca="1" si="6676"/>
        <v>0</v>
      </c>
      <c r="J47416" s="17">
        <f t="shared" ca="1" si="6677"/>
        <v>31500</v>
      </c>
    </row>
    <row r="47417" spans="1:10" x14ac:dyDescent="0.3">
      <c r="A47417" s="4">
        <v>47405</v>
      </c>
      <c r="B47417" s="4">
        <f t="shared" ca="1" si="6669"/>
        <v>0.42066552918972056</v>
      </c>
      <c r="C47417" s="4">
        <f t="shared" ca="1" si="6670"/>
        <v>55</v>
      </c>
      <c r="D47417" s="4">
        <f t="shared" si="6671"/>
        <v>50</v>
      </c>
      <c r="E47417" s="4">
        <f t="shared" ca="1" si="6672"/>
        <v>50</v>
      </c>
      <c r="F47417" s="4">
        <f t="shared" ca="1" si="6673"/>
        <v>0</v>
      </c>
      <c r="G47417" s="17">
        <f t="shared" si="6674"/>
        <v>36000</v>
      </c>
      <c r="H47417" s="17">
        <f t="shared" ca="1" si="6675"/>
        <v>67500</v>
      </c>
      <c r="I47417" s="17">
        <f t="shared" ca="1" si="6676"/>
        <v>0</v>
      </c>
      <c r="J47417" s="17">
        <f t="shared" ca="1" si="6677"/>
        <v>31500</v>
      </c>
    </row>
    <row r="47418" spans="1:10" x14ac:dyDescent="0.3">
      <c r="A47418" s="4">
        <v>47406</v>
      </c>
      <c r="B47418" s="4">
        <f t="shared" ca="1" si="6669"/>
        <v>0.62258736897391975</v>
      </c>
      <c r="C47418" s="4">
        <f t="shared" ca="1" si="6670"/>
        <v>70</v>
      </c>
      <c r="D47418" s="4">
        <f t="shared" si="6671"/>
        <v>50</v>
      </c>
      <c r="E47418" s="4">
        <f t="shared" ca="1" si="6672"/>
        <v>50</v>
      </c>
      <c r="F47418" s="4">
        <f t="shared" ca="1" si="6673"/>
        <v>0</v>
      </c>
      <c r="G47418" s="17">
        <f t="shared" si="6674"/>
        <v>36000</v>
      </c>
      <c r="H47418" s="17">
        <f t="shared" ca="1" si="6675"/>
        <v>67500</v>
      </c>
      <c r="I47418" s="17">
        <f t="shared" ca="1" si="6676"/>
        <v>0</v>
      </c>
      <c r="J47418" s="17">
        <f t="shared" ca="1" si="6677"/>
        <v>31500</v>
      </c>
    </row>
    <row r="47419" spans="1:10" x14ac:dyDescent="0.3">
      <c r="A47419" s="4">
        <v>47407</v>
      </c>
      <c r="B47419" s="4">
        <f t="shared" ca="1" si="6669"/>
        <v>0.58213614069699493</v>
      </c>
      <c r="C47419" s="4">
        <f t="shared" ca="1" si="6670"/>
        <v>70</v>
      </c>
      <c r="D47419" s="4">
        <f t="shared" si="6671"/>
        <v>50</v>
      </c>
      <c r="E47419" s="4">
        <f t="shared" ca="1" si="6672"/>
        <v>50</v>
      </c>
      <c r="F47419" s="4">
        <f t="shared" ca="1" si="6673"/>
        <v>0</v>
      </c>
      <c r="G47419" s="17">
        <f t="shared" si="6674"/>
        <v>36000</v>
      </c>
      <c r="H47419" s="17">
        <f t="shared" ca="1" si="6675"/>
        <v>67500</v>
      </c>
      <c r="I47419" s="17">
        <f t="shared" ca="1" si="6676"/>
        <v>0</v>
      </c>
      <c r="J47419" s="17">
        <f t="shared" ca="1" si="6677"/>
        <v>31500</v>
      </c>
    </row>
    <row r="47420" spans="1:10" x14ac:dyDescent="0.3">
      <c r="A47420" s="4">
        <v>47408</v>
      </c>
      <c r="B47420" s="4">
        <f t="shared" ca="1" si="6669"/>
        <v>0.7892700247046962</v>
      </c>
      <c r="C47420" s="4">
        <f t="shared" ca="1" si="6670"/>
        <v>85</v>
      </c>
      <c r="D47420" s="4">
        <f t="shared" si="6671"/>
        <v>50</v>
      </c>
      <c r="E47420" s="4">
        <f t="shared" ca="1" si="6672"/>
        <v>50</v>
      </c>
      <c r="F47420" s="4">
        <f t="shared" ca="1" si="6673"/>
        <v>0</v>
      </c>
      <c r="G47420" s="17">
        <f t="shared" si="6674"/>
        <v>36000</v>
      </c>
      <c r="H47420" s="17">
        <f t="shared" ca="1" si="6675"/>
        <v>67500</v>
      </c>
      <c r="I47420" s="17">
        <f t="shared" ca="1" si="6676"/>
        <v>0</v>
      </c>
      <c r="J47420" s="17">
        <f t="shared" ca="1" si="6677"/>
        <v>31500</v>
      </c>
    </row>
    <row r="47421" spans="1:10" x14ac:dyDescent="0.3">
      <c r="A47421" s="4">
        <v>47409</v>
      </c>
      <c r="B47421" s="4">
        <f t="shared" ca="1" si="6669"/>
        <v>0.60462214691427874</v>
      </c>
      <c r="C47421" s="4">
        <f t="shared" ca="1" si="6670"/>
        <v>70</v>
      </c>
      <c r="D47421" s="4">
        <f t="shared" si="6671"/>
        <v>50</v>
      </c>
      <c r="E47421" s="4">
        <f t="shared" ca="1" si="6672"/>
        <v>50</v>
      </c>
      <c r="F47421" s="4">
        <f t="shared" ca="1" si="6673"/>
        <v>0</v>
      </c>
      <c r="G47421" s="17">
        <f t="shared" si="6674"/>
        <v>36000</v>
      </c>
      <c r="H47421" s="17">
        <f t="shared" ca="1" si="6675"/>
        <v>67500</v>
      </c>
      <c r="I47421" s="17">
        <f t="shared" ca="1" si="6676"/>
        <v>0</v>
      </c>
      <c r="J47421" s="17">
        <f t="shared" ca="1" si="6677"/>
        <v>31500</v>
      </c>
    </row>
    <row r="47422" spans="1:10" x14ac:dyDescent="0.3">
      <c r="A47422" s="4">
        <v>47410</v>
      </c>
      <c r="B47422" s="4">
        <f t="shared" ca="1" si="6669"/>
        <v>0.27459405365804213</v>
      </c>
      <c r="C47422" s="4">
        <f t="shared" ca="1" si="6670"/>
        <v>40</v>
      </c>
      <c r="D47422" s="4">
        <f t="shared" si="6671"/>
        <v>50</v>
      </c>
      <c r="E47422" s="4">
        <f t="shared" ca="1" si="6672"/>
        <v>40</v>
      </c>
      <c r="F47422" s="4">
        <f t="shared" ca="1" si="6673"/>
        <v>10</v>
      </c>
      <c r="G47422" s="17">
        <f t="shared" si="6674"/>
        <v>36000</v>
      </c>
      <c r="H47422" s="17">
        <f t="shared" ca="1" si="6675"/>
        <v>54000</v>
      </c>
      <c r="I47422" s="17">
        <f t="shared" ca="1" si="6676"/>
        <v>400</v>
      </c>
      <c r="J47422" s="17">
        <f t="shared" ca="1" si="6677"/>
        <v>18400</v>
      </c>
    </row>
    <row r="47423" spans="1:10" x14ac:dyDescent="0.3">
      <c r="A47423" s="4">
        <v>47411</v>
      </c>
      <c r="B47423" s="4">
        <f t="shared" ca="1" si="6669"/>
        <v>0.10485175028823568</v>
      </c>
      <c r="C47423" s="4">
        <f t="shared" ca="1" si="6670"/>
        <v>25</v>
      </c>
      <c r="D47423" s="4">
        <f t="shared" si="6671"/>
        <v>50</v>
      </c>
      <c r="E47423" s="4">
        <f t="shared" ca="1" si="6672"/>
        <v>25</v>
      </c>
      <c r="F47423" s="4">
        <f t="shared" ca="1" si="6673"/>
        <v>25</v>
      </c>
      <c r="G47423" s="17">
        <f t="shared" si="6674"/>
        <v>36000</v>
      </c>
      <c r="H47423" s="17">
        <f t="shared" ca="1" si="6675"/>
        <v>33750</v>
      </c>
      <c r="I47423" s="17">
        <f t="shared" ca="1" si="6676"/>
        <v>1000</v>
      </c>
      <c r="J47423" s="17">
        <f t="shared" ca="1" si="6677"/>
        <v>-1250</v>
      </c>
    </row>
    <row r="47424" spans="1:10" x14ac:dyDescent="0.3">
      <c r="A47424" s="4">
        <v>47412</v>
      </c>
      <c r="B47424" s="4">
        <f t="shared" ca="1" si="6669"/>
        <v>0.90756662003613764</v>
      </c>
      <c r="C47424" s="4">
        <f t="shared" ca="1" si="6670"/>
        <v>85</v>
      </c>
      <c r="D47424" s="4">
        <f t="shared" si="6671"/>
        <v>50</v>
      </c>
      <c r="E47424" s="4">
        <f t="shared" ca="1" si="6672"/>
        <v>50</v>
      </c>
      <c r="F47424" s="4">
        <f t="shared" ca="1" si="6673"/>
        <v>0</v>
      </c>
      <c r="G47424" s="17">
        <f t="shared" si="6674"/>
        <v>36000</v>
      </c>
      <c r="H47424" s="17">
        <f t="shared" ca="1" si="6675"/>
        <v>67500</v>
      </c>
      <c r="I47424" s="17">
        <f t="shared" ca="1" si="6676"/>
        <v>0</v>
      </c>
      <c r="J47424" s="17">
        <f t="shared" ca="1" si="6677"/>
        <v>31500</v>
      </c>
    </row>
    <row r="47425" spans="1:10" x14ac:dyDescent="0.3">
      <c r="A47425" s="4">
        <v>47413</v>
      </c>
      <c r="B47425" s="4">
        <f t="shared" ca="1" si="6669"/>
        <v>0.84327282426688444</v>
      </c>
      <c r="C47425" s="4">
        <f t="shared" ca="1" si="6670"/>
        <v>85</v>
      </c>
      <c r="D47425" s="4">
        <f t="shared" si="6671"/>
        <v>50</v>
      </c>
      <c r="E47425" s="4">
        <f t="shared" ca="1" si="6672"/>
        <v>50</v>
      </c>
      <c r="F47425" s="4">
        <f t="shared" ca="1" si="6673"/>
        <v>0</v>
      </c>
      <c r="G47425" s="17">
        <f t="shared" si="6674"/>
        <v>36000</v>
      </c>
      <c r="H47425" s="17">
        <f t="shared" ca="1" si="6675"/>
        <v>67500</v>
      </c>
      <c r="I47425" s="17">
        <f t="shared" ca="1" si="6676"/>
        <v>0</v>
      </c>
      <c r="J47425" s="17">
        <f t="shared" ca="1" si="6677"/>
        <v>31500</v>
      </c>
    </row>
    <row r="47426" spans="1:10" x14ac:dyDescent="0.3">
      <c r="A47426" s="4">
        <v>47414</v>
      </c>
      <c r="B47426" s="4">
        <f t="shared" ca="1" si="6669"/>
        <v>0.31679745458017505</v>
      </c>
      <c r="C47426" s="4">
        <f t="shared" ca="1" si="6670"/>
        <v>40</v>
      </c>
      <c r="D47426" s="4">
        <f t="shared" si="6671"/>
        <v>50</v>
      </c>
      <c r="E47426" s="4">
        <f t="shared" ca="1" si="6672"/>
        <v>40</v>
      </c>
      <c r="F47426" s="4">
        <f t="shared" ca="1" si="6673"/>
        <v>10</v>
      </c>
      <c r="G47426" s="17">
        <f t="shared" si="6674"/>
        <v>36000</v>
      </c>
      <c r="H47426" s="17">
        <f t="shared" ca="1" si="6675"/>
        <v>54000</v>
      </c>
      <c r="I47426" s="17">
        <f t="shared" ca="1" si="6676"/>
        <v>400</v>
      </c>
      <c r="J47426" s="17">
        <f t="shared" ca="1" si="6677"/>
        <v>18400</v>
      </c>
    </row>
    <row r="47427" spans="1:10" x14ac:dyDescent="0.3">
      <c r="A47427" s="4">
        <v>47415</v>
      </c>
      <c r="B47427" s="4">
        <f t="shared" ca="1" si="6669"/>
        <v>0.11054893575807401</v>
      </c>
      <c r="C47427" s="4">
        <f t="shared" ca="1" si="6670"/>
        <v>25</v>
      </c>
      <c r="D47427" s="4">
        <f t="shared" si="6671"/>
        <v>50</v>
      </c>
      <c r="E47427" s="4">
        <f t="shared" ca="1" si="6672"/>
        <v>25</v>
      </c>
      <c r="F47427" s="4">
        <f t="shared" ca="1" si="6673"/>
        <v>25</v>
      </c>
      <c r="G47427" s="17">
        <f t="shared" si="6674"/>
        <v>36000</v>
      </c>
      <c r="H47427" s="17">
        <f t="shared" ca="1" si="6675"/>
        <v>33750</v>
      </c>
      <c r="I47427" s="17">
        <f t="shared" ca="1" si="6676"/>
        <v>1000</v>
      </c>
      <c r="J47427" s="17">
        <f t="shared" ca="1" si="6677"/>
        <v>-1250</v>
      </c>
    </row>
    <row r="47428" spans="1:10" x14ac:dyDescent="0.3">
      <c r="A47428" s="4">
        <v>47416</v>
      </c>
      <c r="B47428" s="4">
        <f t="shared" ca="1" si="6669"/>
        <v>6.1613868712022124E-2</v>
      </c>
      <c r="C47428" s="4">
        <f t="shared" ca="1" si="6670"/>
        <v>10</v>
      </c>
      <c r="D47428" s="4">
        <f t="shared" si="6671"/>
        <v>50</v>
      </c>
      <c r="E47428" s="4">
        <f t="shared" ca="1" si="6672"/>
        <v>10</v>
      </c>
      <c r="F47428" s="4">
        <f t="shared" ca="1" si="6673"/>
        <v>40</v>
      </c>
      <c r="G47428" s="17">
        <f t="shared" si="6674"/>
        <v>36000</v>
      </c>
      <c r="H47428" s="17">
        <f t="shared" ca="1" si="6675"/>
        <v>13500</v>
      </c>
      <c r="I47428" s="17">
        <f t="shared" ca="1" si="6676"/>
        <v>1600</v>
      </c>
      <c r="J47428" s="17">
        <f t="shared" ca="1" si="6677"/>
        <v>-20900</v>
      </c>
    </row>
    <row r="47429" spans="1:10" x14ac:dyDescent="0.3">
      <c r="A47429" s="4">
        <v>47417</v>
      </c>
      <c r="B47429" s="4">
        <f t="shared" ca="1" si="6669"/>
        <v>0.38742118183664309</v>
      </c>
      <c r="C47429" s="4">
        <f t="shared" ca="1" si="6670"/>
        <v>55</v>
      </c>
      <c r="D47429" s="4">
        <f t="shared" si="6671"/>
        <v>50</v>
      </c>
      <c r="E47429" s="4">
        <f t="shared" ca="1" si="6672"/>
        <v>50</v>
      </c>
      <c r="F47429" s="4">
        <f t="shared" ca="1" si="6673"/>
        <v>0</v>
      </c>
      <c r="G47429" s="17">
        <f t="shared" si="6674"/>
        <v>36000</v>
      </c>
      <c r="H47429" s="17">
        <f t="shared" ca="1" si="6675"/>
        <v>67500</v>
      </c>
      <c r="I47429" s="17">
        <f t="shared" ca="1" si="6676"/>
        <v>0</v>
      </c>
      <c r="J47429" s="17">
        <f t="shared" ca="1" si="6677"/>
        <v>31500</v>
      </c>
    </row>
    <row r="47430" spans="1:10" x14ac:dyDescent="0.3">
      <c r="A47430" s="4">
        <v>47418</v>
      </c>
      <c r="B47430" s="4">
        <f t="shared" ca="1" si="6669"/>
        <v>0.8058945775057581</v>
      </c>
      <c r="C47430" s="4">
        <f t="shared" ca="1" si="6670"/>
        <v>85</v>
      </c>
      <c r="D47430" s="4">
        <f t="shared" si="6671"/>
        <v>50</v>
      </c>
      <c r="E47430" s="4">
        <f t="shared" ca="1" si="6672"/>
        <v>50</v>
      </c>
      <c r="F47430" s="4">
        <f t="shared" ca="1" si="6673"/>
        <v>0</v>
      </c>
      <c r="G47430" s="17">
        <f t="shared" si="6674"/>
        <v>36000</v>
      </c>
      <c r="H47430" s="17">
        <f t="shared" ca="1" si="6675"/>
        <v>67500</v>
      </c>
      <c r="I47430" s="17">
        <f t="shared" ca="1" si="6676"/>
        <v>0</v>
      </c>
      <c r="J47430" s="17">
        <f t="shared" ca="1" si="6677"/>
        <v>31500</v>
      </c>
    </row>
    <row r="47431" spans="1:10" x14ac:dyDescent="0.3">
      <c r="A47431" s="4">
        <v>47419</v>
      </c>
      <c r="B47431" s="4">
        <f t="shared" ca="1" si="6669"/>
        <v>0.29713926970591786</v>
      </c>
      <c r="C47431" s="4">
        <f t="shared" ca="1" si="6670"/>
        <v>40</v>
      </c>
      <c r="D47431" s="4">
        <f t="shared" si="6671"/>
        <v>50</v>
      </c>
      <c r="E47431" s="4">
        <f t="shared" ca="1" si="6672"/>
        <v>40</v>
      </c>
      <c r="F47431" s="4">
        <f t="shared" ca="1" si="6673"/>
        <v>10</v>
      </c>
      <c r="G47431" s="17">
        <f t="shared" si="6674"/>
        <v>36000</v>
      </c>
      <c r="H47431" s="17">
        <f t="shared" ca="1" si="6675"/>
        <v>54000</v>
      </c>
      <c r="I47431" s="17">
        <f t="shared" ca="1" si="6676"/>
        <v>400</v>
      </c>
      <c r="J47431" s="17">
        <f t="shared" ca="1" si="6677"/>
        <v>18400</v>
      </c>
    </row>
    <row r="47432" spans="1:10" x14ac:dyDescent="0.3">
      <c r="A47432" s="4">
        <v>47420</v>
      </c>
      <c r="B47432" s="4">
        <f t="shared" ca="1" si="6669"/>
        <v>0.42883833472185029</v>
      </c>
      <c r="C47432" s="4">
        <f t="shared" ca="1" si="6670"/>
        <v>55</v>
      </c>
      <c r="D47432" s="4">
        <f t="shared" si="6671"/>
        <v>50</v>
      </c>
      <c r="E47432" s="4">
        <f t="shared" ca="1" si="6672"/>
        <v>50</v>
      </c>
      <c r="F47432" s="4">
        <f t="shared" ca="1" si="6673"/>
        <v>0</v>
      </c>
      <c r="G47432" s="17">
        <f t="shared" si="6674"/>
        <v>36000</v>
      </c>
      <c r="H47432" s="17">
        <f t="shared" ca="1" si="6675"/>
        <v>67500</v>
      </c>
      <c r="I47432" s="17">
        <f t="shared" ca="1" si="6676"/>
        <v>0</v>
      </c>
      <c r="J47432" s="17">
        <f t="shared" ca="1" si="6677"/>
        <v>31500</v>
      </c>
    </row>
    <row r="47433" spans="1:10" x14ac:dyDescent="0.3">
      <c r="A47433" s="4">
        <v>47421</v>
      </c>
      <c r="B47433" s="4">
        <f t="shared" ca="1" si="6669"/>
        <v>0.57890978688954275</v>
      </c>
      <c r="C47433" s="4">
        <f t="shared" ca="1" si="6670"/>
        <v>70</v>
      </c>
      <c r="D47433" s="4">
        <f t="shared" si="6671"/>
        <v>50</v>
      </c>
      <c r="E47433" s="4">
        <f t="shared" ca="1" si="6672"/>
        <v>50</v>
      </c>
      <c r="F47433" s="4">
        <f t="shared" ca="1" si="6673"/>
        <v>0</v>
      </c>
      <c r="G47433" s="17">
        <f t="shared" si="6674"/>
        <v>36000</v>
      </c>
      <c r="H47433" s="17">
        <f t="shared" ca="1" si="6675"/>
        <v>67500</v>
      </c>
      <c r="I47433" s="17">
        <f t="shared" ca="1" si="6676"/>
        <v>0</v>
      </c>
      <c r="J47433" s="17">
        <f t="shared" ca="1" si="6677"/>
        <v>31500</v>
      </c>
    </row>
    <row r="47434" spans="1:10" x14ac:dyDescent="0.3">
      <c r="A47434" s="4">
        <v>47422</v>
      </c>
      <c r="B47434" s="4">
        <f t="shared" ca="1" si="6669"/>
        <v>1.7911389563524449E-2</v>
      </c>
      <c r="C47434" s="4">
        <f t="shared" ca="1" si="6670"/>
        <v>10</v>
      </c>
      <c r="D47434" s="4">
        <f t="shared" si="6671"/>
        <v>50</v>
      </c>
      <c r="E47434" s="4">
        <f t="shared" ca="1" si="6672"/>
        <v>10</v>
      </c>
      <c r="F47434" s="4">
        <f t="shared" ca="1" si="6673"/>
        <v>40</v>
      </c>
      <c r="G47434" s="17">
        <f t="shared" si="6674"/>
        <v>36000</v>
      </c>
      <c r="H47434" s="17">
        <f t="shared" ca="1" si="6675"/>
        <v>13500</v>
      </c>
      <c r="I47434" s="17">
        <f t="shared" ca="1" si="6676"/>
        <v>1600</v>
      </c>
      <c r="J47434" s="17">
        <f t="shared" ca="1" si="6677"/>
        <v>-20900</v>
      </c>
    </row>
    <row r="47435" spans="1:10" x14ac:dyDescent="0.3">
      <c r="A47435" s="4">
        <v>47423</v>
      </c>
      <c r="B47435" s="4">
        <f t="shared" ca="1" si="6669"/>
        <v>4.6335851302065301E-2</v>
      </c>
      <c r="C47435" s="4">
        <f t="shared" ca="1" si="6670"/>
        <v>10</v>
      </c>
      <c r="D47435" s="4">
        <f t="shared" si="6671"/>
        <v>50</v>
      </c>
      <c r="E47435" s="4">
        <f t="shared" ca="1" si="6672"/>
        <v>10</v>
      </c>
      <c r="F47435" s="4">
        <f t="shared" ca="1" si="6673"/>
        <v>40</v>
      </c>
      <c r="G47435" s="17">
        <f t="shared" si="6674"/>
        <v>36000</v>
      </c>
      <c r="H47435" s="17">
        <f t="shared" ca="1" si="6675"/>
        <v>13500</v>
      </c>
      <c r="I47435" s="17">
        <f t="shared" ca="1" si="6676"/>
        <v>1600</v>
      </c>
      <c r="J47435" s="17">
        <f t="shared" ca="1" si="6677"/>
        <v>-20900</v>
      </c>
    </row>
    <row r="47436" spans="1:10" x14ac:dyDescent="0.3">
      <c r="A47436" s="4">
        <v>47424</v>
      </c>
      <c r="B47436" s="4">
        <f t="shared" ca="1" si="6669"/>
        <v>0.6493708191392068</v>
      </c>
      <c r="C47436" s="4">
        <f t="shared" ca="1" si="6670"/>
        <v>70</v>
      </c>
      <c r="D47436" s="4">
        <f t="shared" si="6671"/>
        <v>50</v>
      </c>
      <c r="E47436" s="4">
        <f t="shared" ca="1" si="6672"/>
        <v>50</v>
      </c>
      <c r="F47436" s="4">
        <f t="shared" ca="1" si="6673"/>
        <v>0</v>
      </c>
      <c r="G47436" s="17">
        <f t="shared" si="6674"/>
        <v>36000</v>
      </c>
      <c r="H47436" s="17">
        <f t="shared" ca="1" si="6675"/>
        <v>67500</v>
      </c>
      <c r="I47436" s="17">
        <f t="shared" ca="1" si="6676"/>
        <v>0</v>
      </c>
      <c r="J47436" s="17">
        <f t="shared" ca="1" si="6677"/>
        <v>31500</v>
      </c>
    </row>
    <row r="47437" spans="1:10" x14ac:dyDescent="0.3">
      <c r="A47437" s="4">
        <v>47425</v>
      </c>
      <c r="B47437" s="4">
        <f t="shared" ca="1" si="6669"/>
        <v>0.15946242722002446</v>
      </c>
      <c r="C47437" s="4">
        <f t="shared" ca="1" si="6670"/>
        <v>25</v>
      </c>
      <c r="D47437" s="4">
        <f t="shared" si="6671"/>
        <v>50</v>
      </c>
      <c r="E47437" s="4">
        <f t="shared" ca="1" si="6672"/>
        <v>25</v>
      </c>
      <c r="F47437" s="4">
        <f t="shared" ca="1" si="6673"/>
        <v>25</v>
      </c>
      <c r="G47437" s="17">
        <f t="shared" si="6674"/>
        <v>36000</v>
      </c>
      <c r="H47437" s="17">
        <f t="shared" ca="1" si="6675"/>
        <v>33750</v>
      </c>
      <c r="I47437" s="17">
        <f t="shared" ca="1" si="6676"/>
        <v>1000</v>
      </c>
      <c r="J47437" s="17">
        <f t="shared" ca="1" si="6677"/>
        <v>-1250</v>
      </c>
    </row>
    <row r="47438" spans="1:10" x14ac:dyDescent="0.3">
      <c r="A47438" s="4">
        <v>47426</v>
      </c>
      <c r="B47438" s="4">
        <f t="shared" ref="B47438:B47501" ca="1" si="6678">RAND()</f>
        <v>0.5308090521701746</v>
      </c>
      <c r="C47438" s="4">
        <f t="shared" ref="C47438:C47501" ca="1" si="6679">LOOKUP(B47438,$E$3:$F$9,$D$3:$D$9)</f>
        <v>55</v>
      </c>
      <c r="D47438" s="4">
        <f t="shared" ref="D47438:D47501" si="6680">$I$6</f>
        <v>50</v>
      </c>
      <c r="E47438" s="4">
        <f t="shared" ca="1" si="6672"/>
        <v>50</v>
      </c>
      <c r="F47438" s="4">
        <f t="shared" ca="1" si="6673"/>
        <v>0</v>
      </c>
      <c r="G47438" s="17">
        <f t="shared" si="6674"/>
        <v>36000</v>
      </c>
      <c r="H47438" s="17">
        <f t="shared" ca="1" si="6675"/>
        <v>67500</v>
      </c>
      <c r="I47438" s="17">
        <f t="shared" ca="1" si="6676"/>
        <v>0</v>
      </c>
      <c r="J47438" s="17">
        <f t="shared" ca="1" si="6677"/>
        <v>31500</v>
      </c>
    </row>
    <row r="47439" spans="1:10" x14ac:dyDescent="0.3">
      <c r="A47439" s="4">
        <v>47427</v>
      </c>
      <c r="B47439" s="4">
        <f t="shared" ca="1" si="6678"/>
        <v>0.15626616410819383</v>
      </c>
      <c r="C47439" s="4">
        <f t="shared" ca="1" si="6679"/>
        <v>25</v>
      </c>
      <c r="D47439" s="4">
        <f t="shared" si="6680"/>
        <v>50</v>
      </c>
      <c r="E47439" s="4">
        <f t="shared" ca="1" si="6672"/>
        <v>25</v>
      </c>
      <c r="F47439" s="4">
        <f t="shared" ca="1" si="6673"/>
        <v>25</v>
      </c>
      <c r="G47439" s="17">
        <f t="shared" si="6674"/>
        <v>36000</v>
      </c>
      <c r="H47439" s="17">
        <f t="shared" ca="1" si="6675"/>
        <v>33750</v>
      </c>
      <c r="I47439" s="17">
        <f t="shared" ca="1" si="6676"/>
        <v>1000</v>
      </c>
      <c r="J47439" s="17">
        <f t="shared" ca="1" si="6677"/>
        <v>-1250</v>
      </c>
    </row>
    <row r="47440" spans="1:10" x14ac:dyDescent="0.3">
      <c r="A47440" s="4">
        <v>47428</v>
      </c>
      <c r="B47440" s="4">
        <f t="shared" ca="1" si="6678"/>
        <v>0.55512135751761282</v>
      </c>
      <c r="C47440" s="4">
        <f t="shared" ca="1" si="6679"/>
        <v>55</v>
      </c>
      <c r="D47440" s="4">
        <f t="shared" si="6680"/>
        <v>50</v>
      </c>
      <c r="E47440" s="4">
        <f t="shared" ca="1" si="6672"/>
        <v>50</v>
      </c>
      <c r="F47440" s="4">
        <f t="shared" ca="1" si="6673"/>
        <v>0</v>
      </c>
      <c r="G47440" s="17">
        <f t="shared" si="6674"/>
        <v>36000</v>
      </c>
      <c r="H47440" s="17">
        <f t="shared" ca="1" si="6675"/>
        <v>67500</v>
      </c>
      <c r="I47440" s="17">
        <f t="shared" ca="1" si="6676"/>
        <v>0</v>
      </c>
      <c r="J47440" s="17">
        <f t="shared" ca="1" si="6677"/>
        <v>31500</v>
      </c>
    </row>
    <row r="47441" spans="1:10" x14ac:dyDescent="0.3">
      <c r="A47441" s="4">
        <v>47429</v>
      </c>
      <c r="B47441" s="4">
        <f t="shared" ca="1" si="6678"/>
        <v>0.79620354839984719</v>
      </c>
      <c r="C47441" s="4">
        <f t="shared" ca="1" si="6679"/>
        <v>85</v>
      </c>
      <c r="D47441" s="4">
        <f t="shared" si="6680"/>
        <v>50</v>
      </c>
      <c r="E47441" s="4">
        <f t="shared" ca="1" si="6672"/>
        <v>50</v>
      </c>
      <c r="F47441" s="4">
        <f t="shared" ca="1" si="6673"/>
        <v>0</v>
      </c>
      <c r="G47441" s="17">
        <f t="shared" si="6674"/>
        <v>36000</v>
      </c>
      <c r="H47441" s="17">
        <f t="shared" ca="1" si="6675"/>
        <v>67500</v>
      </c>
      <c r="I47441" s="17">
        <f t="shared" ca="1" si="6676"/>
        <v>0</v>
      </c>
      <c r="J47441" s="17">
        <f t="shared" ca="1" si="6677"/>
        <v>31500</v>
      </c>
    </row>
    <row r="47442" spans="1:10" x14ac:dyDescent="0.3">
      <c r="A47442" s="4">
        <v>47430</v>
      </c>
      <c r="B47442" s="4">
        <f t="shared" ca="1" si="6678"/>
        <v>0.23080546188872075</v>
      </c>
      <c r="C47442" s="4">
        <f t="shared" ca="1" si="6679"/>
        <v>40</v>
      </c>
      <c r="D47442" s="4">
        <f t="shared" si="6680"/>
        <v>50</v>
      </c>
      <c r="E47442" s="4">
        <f t="shared" ca="1" si="6672"/>
        <v>40</v>
      </c>
      <c r="F47442" s="4">
        <f t="shared" ca="1" si="6673"/>
        <v>10</v>
      </c>
      <c r="G47442" s="17">
        <f t="shared" si="6674"/>
        <v>36000</v>
      </c>
      <c r="H47442" s="17">
        <f t="shared" ca="1" si="6675"/>
        <v>54000</v>
      </c>
      <c r="I47442" s="17">
        <f t="shared" ca="1" si="6676"/>
        <v>400</v>
      </c>
      <c r="J47442" s="17">
        <f t="shared" ca="1" si="6677"/>
        <v>18400</v>
      </c>
    </row>
    <row r="47443" spans="1:10" x14ac:dyDescent="0.3">
      <c r="A47443" s="4">
        <v>47431</v>
      </c>
      <c r="B47443" s="4">
        <f t="shared" ca="1" si="6678"/>
        <v>0.84405980547488901</v>
      </c>
      <c r="C47443" s="4">
        <f t="shared" ca="1" si="6679"/>
        <v>85</v>
      </c>
      <c r="D47443" s="4">
        <f t="shared" si="6680"/>
        <v>50</v>
      </c>
      <c r="E47443" s="4">
        <f t="shared" ca="1" si="6672"/>
        <v>50</v>
      </c>
      <c r="F47443" s="4">
        <f t="shared" ca="1" si="6673"/>
        <v>0</v>
      </c>
      <c r="G47443" s="17">
        <f t="shared" si="6674"/>
        <v>36000</v>
      </c>
      <c r="H47443" s="17">
        <f t="shared" ca="1" si="6675"/>
        <v>67500</v>
      </c>
      <c r="I47443" s="17">
        <f t="shared" ca="1" si="6676"/>
        <v>0</v>
      </c>
      <c r="J47443" s="17">
        <f t="shared" ca="1" si="6677"/>
        <v>31500</v>
      </c>
    </row>
    <row r="47444" spans="1:10" x14ac:dyDescent="0.3">
      <c r="A47444" s="4">
        <v>47432</v>
      </c>
      <c r="B47444" s="4">
        <f t="shared" ca="1" si="6678"/>
        <v>9.3802049759649453E-2</v>
      </c>
      <c r="C47444" s="4">
        <f t="shared" ca="1" si="6679"/>
        <v>25</v>
      </c>
      <c r="D47444" s="4">
        <f t="shared" si="6680"/>
        <v>50</v>
      </c>
      <c r="E47444" s="4">
        <f t="shared" ca="1" si="6672"/>
        <v>25</v>
      </c>
      <c r="F47444" s="4">
        <f t="shared" ca="1" si="6673"/>
        <v>25</v>
      </c>
      <c r="G47444" s="17">
        <f t="shared" si="6674"/>
        <v>36000</v>
      </c>
      <c r="H47444" s="17">
        <f t="shared" ca="1" si="6675"/>
        <v>33750</v>
      </c>
      <c r="I47444" s="17">
        <f t="shared" ca="1" si="6676"/>
        <v>1000</v>
      </c>
      <c r="J47444" s="17">
        <f t="shared" ca="1" si="6677"/>
        <v>-1250</v>
      </c>
    </row>
    <row r="47445" spans="1:10" x14ac:dyDescent="0.3">
      <c r="A47445" s="4">
        <v>47433</v>
      </c>
      <c r="B47445" s="4">
        <f t="shared" ca="1" si="6678"/>
        <v>0.99918251801771685</v>
      </c>
      <c r="C47445" s="4">
        <f t="shared" ca="1" si="6679"/>
        <v>100</v>
      </c>
      <c r="D47445" s="4">
        <f t="shared" si="6680"/>
        <v>50</v>
      </c>
      <c r="E47445" s="4">
        <f t="shared" ca="1" si="6672"/>
        <v>50</v>
      </c>
      <c r="F47445" s="4">
        <f t="shared" ca="1" si="6673"/>
        <v>0</v>
      </c>
      <c r="G47445" s="17">
        <f t="shared" si="6674"/>
        <v>36000</v>
      </c>
      <c r="H47445" s="17">
        <f t="shared" ca="1" si="6675"/>
        <v>67500</v>
      </c>
      <c r="I47445" s="17">
        <f t="shared" ca="1" si="6676"/>
        <v>0</v>
      </c>
      <c r="J47445" s="17">
        <f t="shared" ca="1" si="6677"/>
        <v>31500</v>
      </c>
    </row>
    <row r="47446" spans="1:10" x14ac:dyDescent="0.3">
      <c r="A47446" s="4">
        <v>47434</v>
      </c>
      <c r="B47446" s="4">
        <f t="shared" ca="1" si="6678"/>
        <v>0.33815750161757041</v>
      </c>
      <c r="C47446" s="4">
        <f t="shared" ca="1" si="6679"/>
        <v>55</v>
      </c>
      <c r="D47446" s="4">
        <f t="shared" si="6680"/>
        <v>50</v>
      </c>
      <c r="E47446" s="4">
        <f t="shared" ca="1" si="6672"/>
        <v>50</v>
      </c>
      <c r="F47446" s="4">
        <f t="shared" ca="1" si="6673"/>
        <v>0</v>
      </c>
      <c r="G47446" s="17">
        <f t="shared" si="6674"/>
        <v>36000</v>
      </c>
      <c r="H47446" s="17">
        <f t="shared" ca="1" si="6675"/>
        <v>67500</v>
      </c>
      <c r="I47446" s="17">
        <f t="shared" ca="1" si="6676"/>
        <v>0</v>
      </c>
      <c r="J47446" s="17">
        <f t="shared" ca="1" si="6677"/>
        <v>31500</v>
      </c>
    </row>
    <row r="47447" spans="1:10" x14ac:dyDescent="0.3">
      <c r="A47447" s="4">
        <v>47435</v>
      </c>
      <c r="B47447" s="4">
        <f t="shared" ca="1" si="6678"/>
        <v>0.78420373732660709</v>
      </c>
      <c r="C47447" s="4">
        <f t="shared" ca="1" si="6679"/>
        <v>85</v>
      </c>
      <c r="D47447" s="4">
        <f t="shared" si="6680"/>
        <v>50</v>
      </c>
      <c r="E47447" s="4">
        <f t="shared" ca="1" si="6672"/>
        <v>50</v>
      </c>
      <c r="F47447" s="4">
        <f t="shared" ca="1" si="6673"/>
        <v>0</v>
      </c>
      <c r="G47447" s="17">
        <f t="shared" si="6674"/>
        <v>36000</v>
      </c>
      <c r="H47447" s="17">
        <f t="shared" ca="1" si="6675"/>
        <v>67500</v>
      </c>
      <c r="I47447" s="17">
        <f t="shared" ca="1" si="6676"/>
        <v>0</v>
      </c>
      <c r="J47447" s="17">
        <f t="shared" ca="1" si="6677"/>
        <v>31500</v>
      </c>
    </row>
    <row r="47448" spans="1:10" x14ac:dyDescent="0.3">
      <c r="A47448" s="4">
        <v>47436</v>
      </c>
      <c r="B47448" s="4">
        <f t="shared" ca="1" si="6678"/>
        <v>0.26031286935989228</v>
      </c>
      <c r="C47448" s="4">
        <f t="shared" ca="1" si="6679"/>
        <v>40</v>
      </c>
      <c r="D47448" s="4">
        <f t="shared" si="6680"/>
        <v>50</v>
      </c>
      <c r="E47448" s="4">
        <f t="shared" ca="1" si="6672"/>
        <v>40</v>
      </c>
      <c r="F47448" s="4">
        <f t="shared" ca="1" si="6673"/>
        <v>10</v>
      </c>
      <c r="G47448" s="17">
        <f t="shared" si="6674"/>
        <v>36000</v>
      </c>
      <c r="H47448" s="17">
        <f t="shared" ca="1" si="6675"/>
        <v>54000</v>
      </c>
      <c r="I47448" s="17">
        <f t="shared" ca="1" si="6676"/>
        <v>400</v>
      </c>
      <c r="J47448" s="17">
        <f t="shared" ca="1" si="6677"/>
        <v>18400</v>
      </c>
    </row>
    <row r="47449" spans="1:10" x14ac:dyDescent="0.3">
      <c r="A47449" s="4">
        <v>47437</v>
      </c>
      <c r="B47449" s="4">
        <f t="shared" ca="1" si="6678"/>
        <v>0.49901333215905452</v>
      </c>
      <c r="C47449" s="4">
        <f t="shared" ca="1" si="6679"/>
        <v>55</v>
      </c>
      <c r="D47449" s="4">
        <f t="shared" si="6680"/>
        <v>50</v>
      </c>
      <c r="E47449" s="4">
        <f t="shared" ca="1" si="6672"/>
        <v>50</v>
      </c>
      <c r="F47449" s="4">
        <f t="shared" ca="1" si="6673"/>
        <v>0</v>
      </c>
      <c r="G47449" s="17">
        <f t="shared" si="6674"/>
        <v>36000</v>
      </c>
      <c r="H47449" s="17">
        <f t="shared" ca="1" si="6675"/>
        <v>67500</v>
      </c>
      <c r="I47449" s="17">
        <f t="shared" ca="1" si="6676"/>
        <v>0</v>
      </c>
      <c r="J47449" s="17">
        <f t="shared" ca="1" si="6677"/>
        <v>31500</v>
      </c>
    </row>
    <row r="47450" spans="1:10" x14ac:dyDescent="0.3">
      <c r="A47450" s="4">
        <v>47438</v>
      </c>
      <c r="B47450" s="4">
        <f t="shared" ca="1" si="6678"/>
        <v>0.78249718032943483</v>
      </c>
      <c r="C47450" s="4">
        <f t="shared" ca="1" si="6679"/>
        <v>85</v>
      </c>
      <c r="D47450" s="4">
        <f t="shared" si="6680"/>
        <v>50</v>
      </c>
      <c r="E47450" s="4">
        <f t="shared" ca="1" si="6672"/>
        <v>50</v>
      </c>
      <c r="F47450" s="4">
        <f t="shared" ca="1" si="6673"/>
        <v>0</v>
      </c>
      <c r="G47450" s="17">
        <f t="shared" si="6674"/>
        <v>36000</v>
      </c>
      <c r="H47450" s="17">
        <f t="shared" ca="1" si="6675"/>
        <v>67500</v>
      </c>
      <c r="I47450" s="17">
        <f t="shared" ca="1" si="6676"/>
        <v>0</v>
      </c>
      <c r="J47450" s="17">
        <f t="shared" ca="1" si="6677"/>
        <v>31500</v>
      </c>
    </row>
    <row r="47451" spans="1:10" x14ac:dyDescent="0.3">
      <c r="A47451" s="4">
        <v>47439</v>
      </c>
      <c r="B47451" s="4">
        <f t="shared" ca="1" si="6678"/>
        <v>0.1947569510252446</v>
      </c>
      <c r="C47451" s="4">
        <f t="shared" ca="1" si="6679"/>
        <v>40</v>
      </c>
      <c r="D47451" s="4">
        <f t="shared" si="6680"/>
        <v>50</v>
      </c>
      <c r="E47451" s="4">
        <f t="shared" ca="1" si="6672"/>
        <v>40</v>
      </c>
      <c r="F47451" s="4">
        <f t="shared" ca="1" si="6673"/>
        <v>10</v>
      </c>
      <c r="G47451" s="17">
        <f t="shared" si="6674"/>
        <v>36000</v>
      </c>
      <c r="H47451" s="17">
        <f t="shared" ca="1" si="6675"/>
        <v>54000</v>
      </c>
      <c r="I47451" s="17">
        <f t="shared" ca="1" si="6676"/>
        <v>400</v>
      </c>
      <c r="J47451" s="17">
        <f t="shared" ca="1" si="6677"/>
        <v>18400</v>
      </c>
    </row>
    <row r="47452" spans="1:10" x14ac:dyDescent="0.3">
      <c r="A47452" s="4">
        <v>47440</v>
      </c>
      <c r="B47452" s="4">
        <f t="shared" ca="1" si="6678"/>
        <v>0.22059788986609852</v>
      </c>
      <c r="C47452" s="4">
        <f t="shared" ca="1" si="6679"/>
        <v>40</v>
      </c>
      <c r="D47452" s="4">
        <f t="shared" si="6680"/>
        <v>50</v>
      </c>
      <c r="E47452" s="4">
        <f t="shared" ca="1" si="6672"/>
        <v>40</v>
      </c>
      <c r="F47452" s="4">
        <f t="shared" ca="1" si="6673"/>
        <v>10</v>
      </c>
      <c r="G47452" s="17">
        <f t="shared" si="6674"/>
        <v>36000</v>
      </c>
      <c r="H47452" s="17">
        <f t="shared" ca="1" si="6675"/>
        <v>54000</v>
      </c>
      <c r="I47452" s="17">
        <f t="shared" ca="1" si="6676"/>
        <v>400</v>
      </c>
      <c r="J47452" s="17">
        <f t="shared" ca="1" si="6677"/>
        <v>18400</v>
      </c>
    </row>
    <row r="47453" spans="1:10" x14ac:dyDescent="0.3">
      <c r="A47453" s="4">
        <v>47441</v>
      </c>
      <c r="B47453" s="4">
        <f t="shared" ca="1" si="6678"/>
        <v>0.45772988714951945</v>
      </c>
      <c r="C47453" s="4">
        <f t="shared" ca="1" si="6679"/>
        <v>55</v>
      </c>
      <c r="D47453" s="4">
        <f t="shared" si="6680"/>
        <v>50</v>
      </c>
      <c r="E47453" s="4">
        <f t="shared" ca="1" si="6672"/>
        <v>50</v>
      </c>
      <c r="F47453" s="4">
        <f t="shared" ca="1" si="6673"/>
        <v>0</v>
      </c>
      <c r="G47453" s="17">
        <f t="shared" si="6674"/>
        <v>36000</v>
      </c>
      <c r="H47453" s="17">
        <f t="shared" ca="1" si="6675"/>
        <v>67500</v>
      </c>
      <c r="I47453" s="17">
        <f t="shared" ca="1" si="6676"/>
        <v>0</v>
      </c>
      <c r="J47453" s="17">
        <f t="shared" ca="1" si="6677"/>
        <v>31500</v>
      </c>
    </row>
    <row r="47454" spans="1:10" x14ac:dyDescent="0.3">
      <c r="A47454" s="4">
        <v>47442</v>
      </c>
      <c r="B47454" s="4">
        <f t="shared" ca="1" si="6678"/>
        <v>0.35216760919173373</v>
      </c>
      <c r="C47454" s="4">
        <f t="shared" ca="1" si="6679"/>
        <v>55</v>
      </c>
      <c r="D47454" s="4">
        <f t="shared" si="6680"/>
        <v>50</v>
      </c>
      <c r="E47454" s="4">
        <f t="shared" ca="1" si="6672"/>
        <v>50</v>
      </c>
      <c r="F47454" s="4">
        <f t="shared" ca="1" si="6673"/>
        <v>0</v>
      </c>
      <c r="G47454" s="17">
        <f t="shared" si="6674"/>
        <v>36000</v>
      </c>
      <c r="H47454" s="17">
        <f t="shared" ca="1" si="6675"/>
        <v>67500</v>
      </c>
      <c r="I47454" s="17">
        <f t="shared" ca="1" si="6676"/>
        <v>0</v>
      </c>
      <c r="J47454" s="17">
        <f t="shared" ca="1" si="6677"/>
        <v>31500</v>
      </c>
    </row>
    <row r="47455" spans="1:10" x14ac:dyDescent="0.3">
      <c r="A47455" s="4">
        <v>47443</v>
      </c>
      <c r="B47455" s="4">
        <f t="shared" ca="1" si="6678"/>
        <v>0.4269658445447424</v>
      </c>
      <c r="C47455" s="4">
        <f t="shared" ca="1" si="6679"/>
        <v>55</v>
      </c>
      <c r="D47455" s="4">
        <f t="shared" si="6680"/>
        <v>50</v>
      </c>
      <c r="E47455" s="4">
        <f t="shared" ca="1" si="6672"/>
        <v>50</v>
      </c>
      <c r="F47455" s="4">
        <f t="shared" ca="1" si="6673"/>
        <v>0</v>
      </c>
      <c r="G47455" s="17">
        <f t="shared" si="6674"/>
        <v>36000</v>
      </c>
      <c r="H47455" s="17">
        <f t="shared" ca="1" si="6675"/>
        <v>67500</v>
      </c>
      <c r="I47455" s="17">
        <f t="shared" ca="1" si="6676"/>
        <v>0</v>
      </c>
      <c r="J47455" s="17">
        <f t="shared" ca="1" si="6677"/>
        <v>31500</v>
      </c>
    </row>
    <row r="47456" spans="1:10" x14ac:dyDescent="0.3">
      <c r="A47456" s="4">
        <v>47444</v>
      </c>
      <c r="B47456" s="4">
        <f t="shared" ca="1" si="6678"/>
        <v>0.17346277731505455</v>
      </c>
      <c r="C47456" s="4">
        <f t="shared" ca="1" si="6679"/>
        <v>25</v>
      </c>
      <c r="D47456" s="4">
        <f t="shared" si="6680"/>
        <v>50</v>
      </c>
      <c r="E47456" s="4">
        <f t="shared" ca="1" si="6672"/>
        <v>25</v>
      </c>
      <c r="F47456" s="4">
        <f t="shared" ca="1" si="6673"/>
        <v>25</v>
      </c>
      <c r="G47456" s="17">
        <f t="shared" si="6674"/>
        <v>36000</v>
      </c>
      <c r="H47456" s="17">
        <f t="shared" ca="1" si="6675"/>
        <v>33750</v>
      </c>
      <c r="I47456" s="17">
        <f t="shared" ca="1" si="6676"/>
        <v>1000</v>
      </c>
      <c r="J47456" s="17">
        <f t="shared" ca="1" si="6677"/>
        <v>-1250</v>
      </c>
    </row>
    <row r="47457" spans="1:10" x14ac:dyDescent="0.3">
      <c r="A47457" s="4">
        <v>47445</v>
      </c>
      <c r="B47457" s="4">
        <f t="shared" ca="1" si="6678"/>
        <v>0.38668074278632936</v>
      </c>
      <c r="C47457" s="4">
        <f t="shared" ca="1" si="6679"/>
        <v>55</v>
      </c>
      <c r="D47457" s="4">
        <f t="shared" si="6680"/>
        <v>50</v>
      </c>
      <c r="E47457" s="4">
        <f t="shared" ca="1" si="6672"/>
        <v>50</v>
      </c>
      <c r="F47457" s="4">
        <f t="shared" ca="1" si="6673"/>
        <v>0</v>
      </c>
      <c r="G47457" s="17">
        <f t="shared" si="6674"/>
        <v>36000</v>
      </c>
      <c r="H47457" s="17">
        <f t="shared" ca="1" si="6675"/>
        <v>67500</v>
      </c>
      <c r="I47457" s="17">
        <f t="shared" ca="1" si="6676"/>
        <v>0</v>
      </c>
      <c r="J47457" s="17">
        <f t="shared" ca="1" si="6677"/>
        <v>31500</v>
      </c>
    </row>
    <row r="47458" spans="1:10" x14ac:dyDescent="0.3">
      <c r="A47458" s="4">
        <v>47446</v>
      </c>
      <c r="B47458" s="4">
        <f t="shared" ca="1" si="6678"/>
        <v>0.97400059840906972</v>
      </c>
      <c r="C47458" s="4">
        <f t="shared" ca="1" si="6679"/>
        <v>100</v>
      </c>
      <c r="D47458" s="4">
        <f t="shared" si="6680"/>
        <v>50</v>
      </c>
      <c r="E47458" s="4">
        <f t="shared" ca="1" si="6672"/>
        <v>50</v>
      </c>
      <c r="F47458" s="4">
        <f t="shared" ca="1" si="6673"/>
        <v>0</v>
      </c>
      <c r="G47458" s="17">
        <f t="shared" si="6674"/>
        <v>36000</v>
      </c>
      <c r="H47458" s="17">
        <f t="shared" ca="1" si="6675"/>
        <v>67500</v>
      </c>
      <c r="I47458" s="17">
        <f t="shared" ca="1" si="6676"/>
        <v>0</v>
      </c>
      <c r="J47458" s="17">
        <f t="shared" ca="1" si="6677"/>
        <v>31500</v>
      </c>
    </row>
    <row r="47459" spans="1:10" x14ac:dyDescent="0.3">
      <c r="A47459" s="4">
        <v>47447</v>
      </c>
      <c r="B47459" s="4">
        <f t="shared" ca="1" si="6678"/>
        <v>0.11658783566889575</v>
      </c>
      <c r="C47459" s="4">
        <f t="shared" ca="1" si="6679"/>
        <v>25</v>
      </c>
      <c r="D47459" s="4">
        <f t="shared" si="6680"/>
        <v>50</v>
      </c>
      <c r="E47459" s="4">
        <f t="shared" ca="1" si="6672"/>
        <v>25</v>
      </c>
      <c r="F47459" s="4">
        <f t="shared" ca="1" si="6673"/>
        <v>25</v>
      </c>
      <c r="G47459" s="17">
        <f t="shared" si="6674"/>
        <v>36000</v>
      </c>
      <c r="H47459" s="17">
        <f t="shared" ca="1" si="6675"/>
        <v>33750</v>
      </c>
      <c r="I47459" s="17">
        <f t="shared" ca="1" si="6676"/>
        <v>1000</v>
      </c>
      <c r="J47459" s="17">
        <f t="shared" ca="1" si="6677"/>
        <v>-1250</v>
      </c>
    </row>
    <row r="47460" spans="1:10" x14ac:dyDescent="0.3">
      <c r="A47460" s="4">
        <v>47448</v>
      </c>
      <c r="B47460" s="4">
        <f t="shared" ca="1" si="6678"/>
        <v>0.1546873593048792</v>
      </c>
      <c r="C47460" s="4">
        <f t="shared" ca="1" si="6679"/>
        <v>25</v>
      </c>
      <c r="D47460" s="4">
        <f t="shared" si="6680"/>
        <v>50</v>
      </c>
      <c r="E47460" s="4">
        <f t="shared" ca="1" si="6672"/>
        <v>25</v>
      </c>
      <c r="F47460" s="4">
        <f t="shared" ca="1" si="6673"/>
        <v>25</v>
      </c>
      <c r="G47460" s="17">
        <f t="shared" si="6674"/>
        <v>36000</v>
      </c>
      <c r="H47460" s="17">
        <f t="shared" ca="1" si="6675"/>
        <v>33750</v>
      </c>
      <c r="I47460" s="17">
        <f t="shared" ca="1" si="6676"/>
        <v>1000</v>
      </c>
      <c r="J47460" s="17">
        <f t="shared" ca="1" si="6677"/>
        <v>-1250</v>
      </c>
    </row>
    <row r="47461" spans="1:10" x14ac:dyDescent="0.3">
      <c r="A47461" s="4">
        <v>47449</v>
      </c>
      <c r="B47461" s="4">
        <f t="shared" ca="1" si="6678"/>
        <v>0.6968860044251266</v>
      </c>
      <c r="C47461" s="4">
        <f t="shared" ca="1" si="6679"/>
        <v>70</v>
      </c>
      <c r="D47461" s="4">
        <f t="shared" si="6680"/>
        <v>50</v>
      </c>
      <c r="E47461" s="4">
        <f t="shared" ca="1" si="6672"/>
        <v>50</v>
      </c>
      <c r="F47461" s="4">
        <f t="shared" ca="1" si="6673"/>
        <v>0</v>
      </c>
      <c r="G47461" s="17">
        <f t="shared" si="6674"/>
        <v>36000</v>
      </c>
      <c r="H47461" s="17">
        <f t="shared" ca="1" si="6675"/>
        <v>67500</v>
      </c>
      <c r="I47461" s="17">
        <f t="shared" ca="1" si="6676"/>
        <v>0</v>
      </c>
      <c r="J47461" s="17">
        <f t="shared" ca="1" si="6677"/>
        <v>31500</v>
      </c>
    </row>
    <row r="47462" spans="1:10" x14ac:dyDescent="0.3">
      <c r="A47462" s="4">
        <v>47450</v>
      </c>
      <c r="B47462" s="4">
        <f t="shared" ca="1" si="6678"/>
        <v>7.8090706862159021E-2</v>
      </c>
      <c r="C47462" s="4">
        <f t="shared" ca="1" si="6679"/>
        <v>10</v>
      </c>
      <c r="D47462" s="4">
        <f t="shared" si="6680"/>
        <v>50</v>
      </c>
      <c r="E47462" s="4">
        <f t="shared" ca="1" si="6672"/>
        <v>10</v>
      </c>
      <c r="F47462" s="4">
        <f t="shared" ca="1" si="6673"/>
        <v>40</v>
      </c>
      <c r="G47462" s="17">
        <f t="shared" si="6674"/>
        <v>36000</v>
      </c>
      <c r="H47462" s="17">
        <f t="shared" ca="1" si="6675"/>
        <v>13500</v>
      </c>
      <c r="I47462" s="17">
        <f t="shared" ca="1" si="6676"/>
        <v>1600</v>
      </c>
      <c r="J47462" s="17">
        <f t="shared" ca="1" si="6677"/>
        <v>-20900</v>
      </c>
    </row>
    <row r="47463" spans="1:10" x14ac:dyDescent="0.3">
      <c r="A47463" s="4">
        <v>47451</v>
      </c>
      <c r="B47463" s="4">
        <f t="shared" ca="1" si="6678"/>
        <v>0.89598155513462929</v>
      </c>
      <c r="C47463" s="4">
        <f t="shared" ca="1" si="6679"/>
        <v>85</v>
      </c>
      <c r="D47463" s="4">
        <f t="shared" si="6680"/>
        <v>50</v>
      </c>
      <c r="E47463" s="4">
        <f t="shared" ca="1" si="6672"/>
        <v>50</v>
      </c>
      <c r="F47463" s="4">
        <f t="shared" ca="1" si="6673"/>
        <v>0</v>
      </c>
      <c r="G47463" s="17">
        <f t="shared" si="6674"/>
        <v>36000</v>
      </c>
      <c r="H47463" s="17">
        <f t="shared" ca="1" si="6675"/>
        <v>67500</v>
      </c>
      <c r="I47463" s="17">
        <f t="shared" ca="1" si="6676"/>
        <v>0</v>
      </c>
      <c r="J47463" s="17">
        <f t="shared" ca="1" si="6677"/>
        <v>31500</v>
      </c>
    </row>
    <row r="47464" spans="1:10" x14ac:dyDescent="0.3">
      <c r="A47464" s="4">
        <v>47452</v>
      </c>
      <c r="B47464" s="4">
        <f t="shared" ca="1" si="6678"/>
        <v>0.56122725958485797</v>
      </c>
      <c r="C47464" s="4">
        <f t="shared" ca="1" si="6679"/>
        <v>55</v>
      </c>
      <c r="D47464" s="4">
        <f t="shared" si="6680"/>
        <v>50</v>
      </c>
      <c r="E47464" s="4">
        <f t="shared" ca="1" si="6672"/>
        <v>50</v>
      </c>
      <c r="F47464" s="4">
        <f t="shared" ca="1" si="6673"/>
        <v>0</v>
      </c>
      <c r="G47464" s="17">
        <f t="shared" si="6674"/>
        <v>36000</v>
      </c>
      <c r="H47464" s="17">
        <f t="shared" ca="1" si="6675"/>
        <v>67500</v>
      </c>
      <c r="I47464" s="17">
        <f t="shared" ca="1" si="6676"/>
        <v>0</v>
      </c>
      <c r="J47464" s="17">
        <f t="shared" ca="1" si="6677"/>
        <v>31500</v>
      </c>
    </row>
    <row r="47465" spans="1:10" x14ac:dyDescent="0.3">
      <c r="A47465" s="4">
        <v>47453</v>
      </c>
      <c r="B47465" s="4">
        <f t="shared" ca="1" si="6678"/>
        <v>0.25353641864388576</v>
      </c>
      <c r="C47465" s="4">
        <f t="shared" ca="1" si="6679"/>
        <v>40</v>
      </c>
      <c r="D47465" s="4">
        <f t="shared" si="6680"/>
        <v>50</v>
      </c>
      <c r="E47465" s="4">
        <f t="shared" ca="1" si="6672"/>
        <v>40</v>
      </c>
      <c r="F47465" s="4">
        <f t="shared" ca="1" si="6673"/>
        <v>10</v>
      </c>
      <c r="G47465" s="17">
        <f t="shared" si="6674"/>
        <v>36000</v>
      </c>
      <c r="H47465" s="17">
        <f t="shared" ca="1" si="6675"/>
        <v>54000</v>
      </c>
      <c r="I47465" s="17">
        <f t="shared" ca="1" si="6676"/>
        <v>400</v>
      </c>
      <c r="J47465" s="17">
        <f t="shared" ca="1" si="6677"/>
        <v>18400</v>
      </c>
    </row>
    <row r="47466" spans="1:10" x14ac:dyDescent="0.3">
      <c r="A47466" s="4">
        <v>47454</v>
      </c>
      <c r="B47466" s="4">
        <f t="shared" ca="1" si="6678"/>
        <v>0.21846680233218163</v>
      </c>
      <c r="C47466" s="4">
        <f t="shared" ca="1" si="6679"/>
        <v>40</v>
      </c>
      <c r="D47466" s="4">
        <f t="shared" si="6680"/>
        <v>50</v>
      </c>
      <c r="E47466" s="4">
        <f t="shared" ca="1" si="6672"/>
        <v>40</v>
      </c>
      <c r="F47466" s="4">
        <f t="shared" ca="1" si="6673"/>
        <v>10</v>
      </c>
      <c r="G47466" s="17">
        <f t="shared" si="6674"/>
        <v>36000</v>
      </c>
      <c r="H47466" s="17">
        <f t="shared" ca="1" si="6675"/>
        <v>54000</v>
      </c>
      <c r="I47466" s="17">
        <f t="shared" ca="1" si="6676"/>
        <v>400</v>
      </c>
      <c r="J47466" s="17">
        <f t="shared" ca="1" si="6677"/>
        <v>18400</v>
      </c>
    </row>
    <row r="47467" spans="1:10" x14ac:dyDescent="0.3">
      <c r="A47467" s="4">
        <v>47455</v>
      </c>
      <c r="B47467" s="4">
        <f t="shared" ca="1" si="6678"/>
        <v>0.91835984801392523</v>
      </c>
      <c r="C47467" s="4">
        <f t="shared" ca="1" si="6679"/>
        <v>85</v>
      </c>
      <c r="D47467" s="4">
        <f t="shared" si="6680"/>
        <v>50</v>
      </c>
      <c r="E47467" s="4">
        <f t="shared" ca="1" si="6672"/>
        <v>50</v>
      </c>
      <c r="F47467" s="4">
        <f t="shared" ca="1" si="6673"/>
        <v>0</v>
      </c>
      <c r="G47467" s="17">
        <f t="shared" si="6674"/>
        <v>36000</v>
      </c>
      <c r="H47467" s="17">
        <f t="shared" ca="1" si="6675"/>
        <v>67500</v>
      </c>
      <c r="I47467" s="17">
        <f t="shared" ca="1" si="6676"/>
        <v>0</v>
      </c>
      <c r="J47467" s="17">
        <f t="shared" ca="1" si="6677"/>
        <v>31500</v>
      </c>
    </row>
    <row r="47468" spans="1:10" x14ac:dyDescent="0.3">
      <c r="A47468" s="4">
        <v>47456</v>
      </c>
      <c r="B47468" s="4">
        <f t="shared" ca="1" si="6678"/>
        <v>0.61102091377140266</v>
      </c>
      <c r="C47468" s="4">
        <f t="shared" ca="1" si="6679"/>
        <v>70</v>
      </c>
      <c r="D47468" s="4">
        <f t="shared" si="6680"/>
        <v>50</v>
      </c>
      <c r="E47468" s="4">
        <f t="shared" ca="1" si="6672"/>
        <v>50</v>
      </c>
      <c r="F47468" s="4">
        <f t="shared" ca="1" si="6673"/>
        <v>0</v>
      </c>
      <c r="G47468" s="17">
        <f t="shared" si="6674"/>
        <v>36000</v>
      </c>
      <c r="H47468" s="17">
        <f t="shared" ca="1" si="6675"/>
        <v>67500</v>
      </c>
      <c r="I47468" s="17">
        <f t="shared" ca="1" si="6676"/>
        <v>0</v>
      </c>
      <c r="J47468" s="17">
        <f t="shared" ca="1" si="6677"/>
        <v>31500</v>
      </c>
    </row>
    <row r="47469" spans="1:10" x14ac:dyDescent="0.3">
      <c r="A47469" s="4">
        <v>47457</v>
      </c>
      <c r="B47469" s="4">
        <f t="shared" ca="1" si="6678"/>
        <v>0.18643463993149911</v>
      </c>
      <c r="C47469" s="4">
        <f t="shared" ca="1" si="6679"/>
        <v>40</v>
      </c>
      <c r="D47469" s="4">
        <f t="shared" si="6680"/>
        <v>50</v>
      </c>
      <c r="E47469" s="4">
        <f t="shared" ref="E47469:E47532" ca="1" si="6681">MIN(C47469:D47469)</f>
        <v>40</v>
      </c>
      <c r="F47469" s="4">
        <f t="shared" ref="F47469:F47532" ca="1" si="6682">D47469-E47469</f>
        <v>10</v>
      </c>
      <c r="G47469" s="17">
        <f t="shared" ref="G47469:G47532" si="6683">D47469*$I$2</f>
        <v>36000</v>
      </c>
      <c r="H47469" s="17">
        <f t="shared" ref="H47469:H47532" ca="1" si="6684">E47469*$I$3</f>
        <v>54000</v>
      </c>
      <c r="I47469" s="17">
        <f t="shared" ref="I47469:I47532" ca="1" si="6685">F47469*$I$4</f>
        <v>400</v>
      </c>
      <c r="J47469" s="17">
        <f t="shared" ref="J47469:J47532" ca="1" si="6686">H47469+I47469-G47469</f>
        <v>18400</v>
      </c>
    </row>
    <row r="47470" spans="1:10" x14ac:dyDescent="0.3">
      <c r="A47470" s="4">
        <v>47458</v>
      </c>
      <c r="B47470" s="4">
        <f t="shared" ca="1" si="6678"/>
        <v>0.81020145364299989</v>
      </c>
      <c r="C47470" s="4">
        <f t="shared" ca="1" si="6679"/>
        <v>85</v>
      </c>
      <c r="D47470" s="4">
        <f t="shared" si="6680"/>
        <v>50</v>
      </c>
      <c r="E47470" s="4">
        <f t="shared" ca="1" si="6681"/>
        <v>50</v>
      </c>
      <c r="F47470" s="4">
        <f t="shared" ca="1" si="6682"/>
        <v>0</v>
      </c>
      <c r="G47470" s="17">
        <f t="shared" si="6683"/>
        <v>36000</v>
      </c>
      <c r="H47470" s="17">
        <f t="shared" ca="1" si="6684"/>
        <v>67500</v>
      </c>
      <c r="I47470" s="17">
        <f t="shared" ca="1" si="6685"/>
        <v>0</v>
      </c>
      <c r="J47470" s="17">
        <f t="shared" ca="1" si="6686"/>
        <v>31500</v>
      </c>
    </row>
    <row r="47471" spans="1:10" x14ac:dyDescent="0.3">
      <c r="A47471" s="4">
        <v>47459</v>
      </c>
      <c r="B47471" s="4">
        <f t="shared" ca="1" si="6678"/>
        <v>0.21806220381666963</v>
      </c>
      <c r="C47471" s="4">
        <f t="shared" ca="1" si="6679"/>
        <v>40</v>
      </c>
      <c r="D47471" s="4">
        <f t="shared" si="6680"/>
        <v>50</v>
      </c>
      <c r="E47471" s="4">
        <f t="shared" ca="1" si="6681"/>
        <v>40</v>
      </c>
      <c r="F47471" s="4">
        <f t="shared" ca="1" si="6682"/>
        <v>10</v>
      </c>
      <c r="G47471" s="17">
        <f t="shared" si="6683"/>
        <v>36000</v>
      </c>
      <c r="H47471" s="17">
        <f t="shared" ca="1" si="6684"/>
        <v>54000</v>
      </c>
      <c r="I47471" s="17">
        <f t="shared" ca="1" si="6685"/>
        <v>400</v>
      </c>
      <c r="J47471" s="17">
        <f t="shared" ca="1" si="6686"/>
        <v>18400</v>
      </c>
    </row>
    <row r="47472" spans="1:10" x14ac:dyDescent="0.3">
      <c r="A47472" s="4">
        <v>47460</v>
      </c>
      <c r="B47472" s="4">
        <f t="shared" ca="1" si="6678"/>
        <v>0.90457619743065432</v>
      </c>
      <c r="C47472" s="4">
        <f t="shared" ca="1" si="6679"/>
        <v>85</v>
      </c>
      <c r="D47472" s="4">
        <f t="shared" si="6680"/>
        <v>50</v>
      </c>
      <c r="E47472" s="4">
        <f t="shared" ca="1" si="6681"/>
        <v>50</v>
      </c>
      <c r="F47472" s="4">
        <f t="shared" ca="1" si="6682"/>
        <v>0</v>
      </c>
      <c r="G47472" s="17">
        <f t="shared" si="6683"/>
        <v>36000</v>
      </c>
      <c r="H47472" s="17">
        <f t="shared" ca="1" si="6684"/>
        <v>67500</v>
      </c>
      <c r="I47472" s="17">
        <f t="shared" ca="1" si="6685"/>
        <v>0</v>
      </c>
      <c r="J47472" s="17">
        <f t="shared" ca="1" si="6686"/>
        <v>31500</v>
      </c>
    </row>
    <row r="47473" spans="1:10" x14ac:dyDescent="0.3">
      <c r="A47473" s="4">
        <v>47461</v>
      </c>
      <c r="B47473" s="4">
        <f t="shared" ca="1" si="6678"/>
        <v>0.76889912307076458</v>
      </c>
      <c r="C47473" s="4">
        <f t="shared" ca="1" si="6679"/>
        <v>70</v>
      </c>
      <c r="D47473" s="4">
        <f t="shared" si="6680"/>
        <v>50</v>
      </c>
      <c r="E47473" s="4">
        <f t="shared" ca="1" si="6681"/>
        <v>50</v>
      </c>
      <c r="F47473" s="4">
        <f t="shared" ca="1" si="6682"/>
        <v>0</v>
      </c>
      <c r="G47473" s="17">
        <f t="shared" si="6683"/>
        <v>36000</v>
      </c>
      <c r="H47473" s="17">
        <f t="shared" ca="1" si="6684"/>
        <v>67500</v>
      </c>
      <c r="I47473" s="17">
        <f t="shared" ca="1" si="6685"/>
        <v>0</v>
      </c>
      <c r="J47473" s="17">
        <f t="shared" ca="1" si="6686"/>
        <v>31500</v>
      </c>
    </row>
    <row r="47474" spans="1:10" x14ac:dyDescent="0.3">
      <c r="A47474" s="4">
        <v>47462</v>
      </c>
      <c r="B47474" s="4">
        <f t="shared" ca="1" si="6678"/>
        <v>0.72916677410614728</v>
      </c>
      <c r="C47474" s="4">
        <f t="shared" ca="1" si="6679"/>
        <v>70</v>
      </c>
      <c r="D47474" s="4">
        <f t="shared" si="6680"/>
        <v>50</v>
      </c>
      <c r="E47474" s="4">
        <f t="shared" ca="1" si="6681"/>
        <v>50</v>
      </c>
      <c r="F47474" s="4">
        <f t="shared" ca="1" si="6682"/>
        <v>0</v>
      </c>
      <c r="G47474" s="17">
        <f t="shared" si="6683"/>
        <v>36000</v>
      </c>
      <c r="H47474" s="17">
        <f t="shared" ca="1" si="6684"/>
        <v>67500</v>
      </c>
      <c r="I47474" s="17">
        <f t="shared" ca="1" si="6685"/>
        <v>0</v>
      </c>
      <c r="J47474" s="17">
        <f t="shared" ca="1" si="6686"/>
        <v>31500</v>
      </c>
    </row>
    <row r="47475" spans="1:10" x14ac:dyDescent="0.3">
      <c r="A47475" s="4">
        <v>47463</v>
      </c>
      <c r="B47475" s="4">
        <f t="shared" ca="1" si="6678"/>
        <v>0.8425235012492035</v>
      </c>
      <c r="C47475" s="4">
        <f t="shared" ca="1" si="6679"/>
        <v>85</v>
      </c>
      <c r="D47475" s="4">
        <f t="shared" si="6680"/>
        <v>50</v>
      </c>
      <c r="E47475" s="4">
        <f t="shared" ca="1" si="6681"/>
        <v>50</v>
      </c>
      <c r="F47475" s="4">
        <f t="shared" ca="1" si="6682"/>
        <v>0</v>
      </c>
      <c r="G47475" s="17">
        <f t="shared" si="6683"/>
        <v>36000</v>
      </c>
      <c r="H47475" s="17">
        <f t="shared" ca="1" si="6684"/>
        <v>67500</v>
      </c>
      <c r="I47475" s="17">
        <f t="shared" ca="1" si="6685"/>
        <v>0</v>
      </c>
      <c r="J47475" s="17">
        <f t="shared" ca="1" si="6686"/>
        <v>31500</v>
      </c>
    </row>
    <row r="47476" spans="1:10" x14ac:dyDescent="0.3">
      <c r="A47476" s="4">
        <v>47464</v>
      </c>
      <c r="B47476" s="4">
        <f t="shared" ca="1" si="6678"/>
        <v>0.58374281620156609</v>
      </c>
      <c r="C47476" s="4">
        <f t="shared" ca="1" si="6679"/>
        <v>70</v>
      </c>
      <c r="D47476" s="4">
        <f t="shared" si="6680"/>
        <v>50</v>
      </c>
      <c r="E47476" s="4">
        <f t="shared" ca="1" si="6681"/>
        <v>50</v>
      </c>
      <c r="F47476" s="4">
        <f t="shared" ca="1" si="6682"/>
        <v>0</v>
      </c>
      <c r="G47476" s="17">
        <f t="shared" si="6683"/>
        <v>36000</v>
      </c>
      <c r="H47476" s="17">
        <f t="shared" ca="1" si="6684"/>
        <v>67500</v>
      </c>
      <c r="I47476" s="17">
        <f t="shared" ca="1" si="6685"/>
        <v>0</v>
      </c>
      <c r="J47476" s="17">
        <f t="shared" ca="1" si="6686"/>
        <v>31500</v>
      </c>
    </row>
    <row r="47477" spans="1:10" x14ac:dyDescent="0.3">
      <c r="A47477" s="4">
        <v>47465</v>
      </c>
      <c r="B47477" s="4">
        <f t="shared" ca="1" si="6678"/>
        <v>2.5215303782377463E-2</v>
      </c>
      <c r="C47477" s="4">
        <f t="shared" ca="1" si="6679"/>
        <v>10</v>
      </c>
      <c r="D47477" s="4">
        <f t="shared" si="6680"/>
        <v>50</v>
      </c>
      <c r="E47477" s="4">
        <f t="shared" ca="1" si="6681"/>
        <v>10</v>
      </c>
      <c r="F47477" s="4">
        <f t="shared" ca="1" si="6682"/>
        <v>40</v>
      </c>
      <c r="G47477" s="17">
        <f t="shared" si="6683"/>
        <v>36000</v>
      </c>
      <c r="H47477" s="17">
        <f t="shared" ca="1" si="6684"/>
        <v>13500</v>
      </c>
      <c r="I47477" s="17">
        <f t="shared" ca="1" si="6685"/>
        <v>1600</v>
      </c>
      <c r="J47477" s="17">
        <f t="shared" ca="1" si="6686"/>
        <v>-20900</v>
      </c>
    </row>
    <row r="47478" spans="1:10" x14ac:dyDescent="0.3">
      <c r="A47478" s="4">
        <v>47466</v>
      </c>
      <c r="B47478" s="4">
        <f t="shared" ca="1" si="6678"/>
        <v>0.88158147621697058</v>
      </c>
      <c r="C47478" s="4">
        <f t="shared" ca="1" si="6679"/>
        <v>85</v>
      </c>
      <c r="D47478" s="4">
        <f t="shared" si="6680"/>
        <v>50</v>
      </c>
      <c r="E47478" s="4">
        <f t="shared" ca="1" si="6681"/>
        <v>50</v>
      </c>
      <c r="F47478" s="4">
        <f t="shared" ca="1" si="6682"/>
        <v>0</v>
      </c>
      <c r="G47478" s="17">
        <f t="shared" si="6683"/>
        <v>36000</v>
      </c>
      <c r="H47478" s="17">
        <f t="shared" ca="1" si="6684"/>
        <v>67500</v>
      </c>
      <c r="I47478" s="17">
        <f t="shared" ca="1" si="6685"/>
        <v>0</v>
      </c>
      <c r="J47478" s="17">
        <f t="shared" ca="1" si="6686"/>
        <v>31500</v>
      </c>
    </row>
    <row r="47479" spans="1:10" x14ac:dyDescent="0.3">
      <c r="A47479" s="4">
        <v>47467</v>
      </c>
      <c r="B47479" s="4">
        <f t="shared" ca="1" si="6678"/>
        <v>0.31514331695054276</v>
      </c>
      <c r="C47479" s="4">
        <f t="shared" ca="1" si="6679"/>
        <v>40</v>
      </c>
      <c r="D47479" s="4">
        <f t="shared" si="6680"/>
        <v>50</v>
      </c>
      <c r="E47479" s="4">
        <f t="shared" ca="1" si="6681"/>
        <v>40</v>
      </c>
      <c r="F47479" s="4">
        <f t="shared" ca="1" si="6682"/>
        <v>10</v>
      </c>
      <c r="G47479" s="17">
        <f t="shared" si="6683"/>
        <v>36000</v>
      </c>
      <c r="H47479" s="17">
        <f t="shared" ca="1" si="6684"/>
        <v>54000</v>
      </c>
      <c r="I47479" s="17">
        <f t="shared" ca="1" si="6685"/>
        <v>400</v>
      </c>
      <c r="J47479" s="17">
        <f t="shared" ca="1" si="6686"/>
        <v>18400</v>
      </c>
    </row>
    <row r="47480" spans="1:10" x14ac:dyDescent="0.3">
      <c r="A47480" s="4">
        <v>47468</v>
      </c>
      <c r="B47480" s="4">
        <f t="shared" ca="1" si="6678"/>
        <v>0.94116390121546889</v>
      </c>
      <c r="C47480" s="4">
        <f t="shared" ca="1" si="6679"/>
        <v>100</v>
      </c>
      <c r="D47480" s="4">
        <f t="shared" si="6680"/>
        <v>50</v>
      </c>
      <c r="E47480" s="4">
        <f t="shared" ca="1" si="6681"/>
        <v>50</v>
      </c>
      <c r="F47480" s="4">
        <f t="shared" ca="1" si="6682"/>
        <v>0</v>
      </c>
      <c r="G47480" s="17">
        <f t="shared" si="6683"/>
        <v>36000</v>
      </c>
      <c r="H47480" s="17">
        <f t="shared" ca="1" si="6684"/>
        <v>67500</v>
      </c>
      <c r="I47480" s="17">
        <f t="shared" ca="1" si="6685"/>
        <v>0</v>
      </c>
      <c r="J47480" s="17">
        <f t="shared" ca="1" si="6686"/>
        <v>31500</v>
      </c>
    </row>
    <row r="47481" spans="1:10" x14ac:dyDescent="0.3">
      <c r="A47481" s="4">
        <v>47469</v>
      </c>
      <c r="B47481" s="4">
        <f t="shared" ca="1" si="6678"/>
        <v>0.37606957495060256</v>
      </c>
      <c r="C47481" s="4">
        <f t="shared" ca="1" si="6679"/>
        <v>55</v>
      </c>
      <c r="D47481" s="4">
        <f t="shared" si="6680"/>
        <v>50</v>
      </c>
      <c r="E47481" s="4">
        <f t="shared" ca="1" si="6681"/>
        <v>50</v>
      </c>
      <c r="F47481" s="4">
        <f t="shared" ca="1" si="6682"/>
        <v>0</v>
      </c>
      <c r="G47481" s="17">
        <f t="shared" si="6683"/>
        <v>36000</v>
      </c>
      <c r="H47481" s="17">
        <f t="shared" ca="1" si="6684"/>
        <v>67500</v>
      </c>
      <c r="I47481" s="17">
        <f t="shared" ca="1" si="6685"/>
        <v>0</v>
      </c>
      <c r="J47481" s="17">
        <f t="shared" ca="1" si="6686"/>
        <v>31500</v>
      </c>
    </row>
    <row r="47482" spans="1:10" x14ac:dyDescent="0.3">
      <c r="A47482" s="4">
        <v>47470</v>
      </c>
      <c r="B47482" s="4">
        <f t="shared" ca="1" si="6678"/>
        <v>0.20354406271639935</v>
      </c>
      <c r="C47482" s="4">
        <f t="shared" ca="1" si="6679"/>
        <v>40</v>
      </c>
      <c r="D47482" s="4">
        <f t="shared" si="6680"/>
        <v>50</v>
      </c>
      <c r="E47482" s="4">
        <f t="shared" ca="1" si="6681"/>
        <v>40</v>
      </c>
      <c r="F47482" s="4">
        <f t="shared" ca="1" si="6682"/>
        <v>10</v>
      </c>
      <c r="G47482" s="17">
        <f t="shared" si="6683"/>
        <v>36000</v>
      </c>
      <c r="H47482" s="17">
        <f t="shared" ca="1" si="6684"/>
        <v>54000</v>
      </c>
      <c r="I47482" s="17">
        <f t="shared" ca="1" si="6685"/>
        <v>400</v>
      </c>
      <c r="J47482" s="17">
        <f t="shared" ca="1" si="6686"/>
        <v>18400</v>
      </c>
    </row>
    <row r="47483" spans="1:10" x14ac:dyDescent="0.3">
      <c r="A47483" s="4">
        <v>47471</v>
      </c>
      <c r="B47483" s="4">
        <f t="shared" ca="1" si="6678"/>
        <v>0.42601658894876482</v>
      </c>
      <c r="C47483" s="4">
        <f t="shared" ca="1" si="6679"/>
        <v>55</v>
      </c>
      <c r="D47483" s="4">
        <f t="shared" si="6680"/>
        <v>50</v>
      </c>
      <c r="E47483" s="4">
        <f t="shared" ca="1" si="6681"/>
        <v>50</v>
      </c>
      <c r="F47483" s="4">
        <f t="shared" ca="1" si="6682"/>
        <v>0</v>
      </c>
      <c r="G47483" s="17">
        <f t="shared" si="6683"/>
        <v>36000</v>
      </c>
      <c r="H47483" s="17">
        <f t="shared" ca="1" si="6684"/>
        <v>67500</v>
      </c>
      <c r="I47483" s="17">
        <f t="shared" ca="1" si="6685"/>
        <v>0</v>
      </c>
      <c r="J47483" s="17">
        <f t="shared" ca="1" si="6686"/>
        <v>31500</v>
      </c>
    </row>
    <row r="47484" spans="1:10" x14ac:dyDescent="0.3">
      <c r="A47484" s="4">
        <v>47472</v>
      </c>
      <c r="B47484" s="4">
        <f t="shared" ca="1" si="6678"/>
        <v>0.97156283783966357</v>
      </c>
      <c r="C47484" s="4">
        <f t="shared" ca="1" si="6679"/>
        <v>100</v>
      </c>
      <c r="D47484" s="4">
        <f t="shared" si="6680"/>
        <v>50</v>
      </c>
      <c r="E47484" s="4">
        <f t="shared" ca="1" si="6681"/>
        <v>50</v>
      </c>
      <c r="F47484" s="4">
        <f t="shared" ca="1" si="6682"/>
        <v>0</v>
      </c>
      <c r="G47484" s="17">
        <f t="shared" si="6683"/>
        <v>36000</v>
      </c>
      <c r="H47484" s="17">
        <f t="shared" ca="1" si="6684"/>
        <v>67500</v>
      </c>
      <c r="I47484" s="17">
        <f t="shared" ca="1" si="6685"/>
        <v>0</v>
      </c>
      <c r="J47484" s="17">
        <f t="shared" ca="1" si="6686"/>
        <v>31500</v>
      </c>
    </row>
    <row r="47485" spans="1:10" x14ac:dyDescent="0.3">
      <c r="A47485" s="4">
        <v>47473</v>
      </c>
      <c r="B47485" s="4">
        <f t="shared" ca="1" si="6678"/>
        <v>0.64140539590085199</v>
      </c>
      <c r="C47485" s="4">
        <f t="shared" ca="1" si="6679"/>
        <v>70</v>
      </c>
      <c r="D47485" s="4">
        <f t="shared" si="6680"/>
        <v>50</v>
      </c>
      <c r="E47485" s="4">
        <f t="shared" ca="1" si="6681"/>
        <v>50</v>
      </c>
      <c r="F47485" s="4">
        <f t="shared" ca="1" si="6682"/>
        <v>0</v>
      </c>
      <c r="G47485" s="17">
        <f t="shared" si="6683"/>
        <v>36000</v>
      </c>
      <c r="H47485" s="17">
        <f t="shared" ca="1" si="6684"/>
        <v>67500</v>
      </c>
      <c r="I47485" s="17">
        <f t="shared" ca="1" si="6685"/>
        <v>0</v>
      </c>
      <c r="J47485" s="17">
        <f t="shared" ca="1" si="6686"/>
        <v>31500</v>
      </c>
    </row>
    <row r="47486" spans="1:10" x14ac:dyDescent="0.3">
      <c r="A47486" s="4">
        <v>47474</v>
      </c>
      <c r="B47486" s="4">
        <f t="shared" ca="1" si="6678"/>
        <v>0.79071192381259159</v>
      </c>
      <c r="C47486" s="4">
        <f t="shared" ca="1" si="6679"/>
        <v>85</v>
      </c>
      <c r="D47486" s="4">
        <f t="shared" si="6680"/>
        <v>50</v>
      </c>
      <c r="E47486" s="4">
        <f t="shared" ca="1" si="6681"/>
        <v>50</v>
      </c>
      <c r="F47486" s="4">
        <f t="shared" ca="1" si="6682"/>
        <v>0</v>
      </c>
      <c r="G47486" s="17">
        <f t="shared" si="6683"/>
        <v>36000</v>
      </c>
      <c r="H47486" s="17">
        <f t="shared" ca="1" si="6684"/>
        <v>67500</v>
      </c>
      <c r="I47486" s="17">
        <f t="shared" ca="1" si="6685"/>
        <v>0</v>
      </c>
      <c r="J47486" s="17">
        <f t="shared" ca="1" si="6686"/>
        <v>31500</v>
      </c>
    </row>
    <row r="47487" spans="1:10" x14ac:dyDescent="0.3">
      <c r="A47487" s="4">
        <v>47475</v>
      </c>
      <c r="B47487" s="4">
        <f t="shared" ca="1" si="6678"/>
        <v>0.91435086706082436</v>
      </c>
      <c r="C47487" s="4">
        <f t="shared" ca="1" si="6679"/>
        <v>85</v>
      </c>
      <c r="D47487" s="4">
        <f t="shared" si="6680"/>
        <v>50</v>
      </c>
      <c r="E47487" s="4">
        <f t="shared" ca="1" si="6681"/>
        <v>50</v>
      </c>
      <c r="F47487" s="4">
        <f t="shared" ca="1" si="6682"/>
        <v>0</v>
      </c>
      <c r="G47487" s="17">
        <f t="shared" si="6683"/>
        <v>36000</v>
      </c>
      <c r="H47487" s="17">
        <f t="shared" ca="1" si="6684"/>
        <v>67500</v>
      </c>
      <c r="I47487" s="17">
        <f t="shared" ca="1" si="6685"/>
        <v>0</v>
      </c>
      <c r="J47487" s="17">
        <f t="shared" ca="1" si="6686"/>
        <v>31500</v>
      </c>
    </row>
    <row r="47488" spans="1:10" x14ac:dyDescent="0.3">
      <c r="A47488" s="4">
        <v>47476</v>
      </c>
      <c r="B47488" s="4">
        <f t="shared" ca="1" si="6678"/>
        <v>0.61060631219391615</v>
      </c>
      <c r="C47488" s="4">
        <f t="shared" ca="1" si="6679"/>
        <v>70</v>
      </c>
      <c r="D47488" s="4">
        <f t="shared" si="6680"/>
        <v>50</v>
      </c>
      <c r="E47488" s="4">
        <f t="shared" ca="1" si="6681"/>
        <v>50</v>
      </c>
      <c r="F47488" s="4">
        <f t="shared" ca="1" si="6682"/>
        <v>0</v>
      </c>
      <c r="G47488" s="17">
        <f t="shared" si="6683"/>
        <v>36000</v>
      </c>
      <c r="H47488" s="17">
        <f t="shared" ca="1" si="6684"/>
        <v>67500</v>
      </c>
      <c r="I47488" s="17">
        <f t="shared" ca="1" si="6685"/>
        <v>0</v>
      </c>
      <c r="J47488" s="17">
        <f t="shared" ca="1" si="6686"/>
        <v>31500</v>
      </c>
    </row>
    <row r="47489" spans="1:10" x14ac:dyDescent="0.3">
      <c r="A47489" s="4">
        <v>47477</v>
      </c>
      <c r="B47489" s="4">
        <f t="shared" ca="1" si="6678"/>
        <v>9.4417785694803968E-2</v>
      </c>
      <c r="C47489" s="4">
        <f t="shared" ca="1" si="6679"/>
        <v>25</v>
      </c>
      <c r="D47489" s="4">
        <f t="shared" si="6680"/>
        <v>50</v>
      </c>
      <c r="E47489" s="4">
        <f t="shared" ca="1" si="6681"/>
        <v>25</v>
      </c>
      <c r="F47489" s="4">
        <f t="shared" ca="1" si="6682"/>
        <v>25</v>
      </c>
      <c r="G47489" s="17">
        <f t="shared" si="6683"/>
        <v>36000</v>
      </c>
      <c r="H47489" s="17">
        <f t="shared" ca="1" si="6684"/>
        <v>33750</v>
      </c>
      <c r="I47489" s="17">
        <f t="shared" ca="1" si="6685"/>
        <v>1000</v>
      </c>
      <c r="J47489" s="17">
        <f t="shared" ca="1" si="6686"/>
        <v>-1250</v>
      </c>
    </row>
    <row r="47490" spans="1:10" x14ac:dyDescent="0.3">
      <c r="A47490" s="4">
        <v>47478</v>
      </c>
      <c r="B47490" s="4">
        <f t="shared" ca="1" si="6678"/>
        <v>0.39868324765975283</v>
      </c>
      <c r="C47490" s="4">
        <f t="shared" ca="1" si="6679"/>
        <v>55</v>
      </c>
      <c r="D47490" s="4">
        <f t="shared" si="6680"/>
        <v>50</v>
      </c>
      <c r="E47490" s="4">
        <f t="shared" ca="1" si="6681"/>
        <v>50</v>
      </c>
      <c r="F47490" s="4">
        <f t="shared" ca="1" si="6682"/>
        <v>0</v>
      </c>
      <c r="G47490" s="17">
        <f t="shared" si="6683"/>
        <v>36000</v>
      </c>
      <c r="H47490" s="17">
        <f t="shared" ca="1" si="6684"/>
        <v>67500</v>
      </c>
      <c r="I47490" s="17">
        <f t="shared" ca="1" si="6685"/>
        <v>0</v>
      </c>
      <c r="J47490" s="17">
        <f t="shared" ca="1" si="6686"/>
        <v>31500</v>
      </c>
    </row>
    <row r="47491" spans="1:10" x14ac:dyDescent="0.3">
      <c r="A47491" s="4">
        <v>47479</v>
      </c>
      <c r="B47491" s="4">
        <f t="shared" ca="1" si="6678"/>
        <v>0.23240462204151868</v>
      </c>
      <c r="C47491" s="4">
        <f t="shared" ca="1" si="6679"/>
        <v>40</v>
      </c>
      <c r="D47491" s="4">
        <f t="shared" si="6680"/>
        <v>50</v>
      </c>
      <c r="E47491" s="4">
        <f t="shared" ca="1" si="6681"/>
        <v>40</v>
      </c>
      <c r="F47491" s="4">
        <f t="shared" ca="1" si="6682"/>
        <v>10</v>
      </c>
      <c r="G47491" s="17">
        <f t="shared" si="6683"/>
        <v>36000</v>
      </c>
      <c r="H47491" s="17">
        <f t="shared" ca="1" si="6684"/>
        <v>54000</v>
      </c>
      <c r="I47491" s="17">
        <f t="shared" ca="1" si="6685"/>
        <v>400</v>
      </c>
      <c r="J47491" s="17">
        <f t="shared" ca="1" si="6686"/>
        <v>18400</v>
      </c>
    </row>
    <row r="47492" spans="1:10" x14ac:dyDescent="0.3">
      <c r="A47492" s="4">
        <v>47480</v>
      </c>
      <c r="B47492" s="4">
        <f t="shared" ca="1" si="6678"/>
        <v>1.0389759965613421E-2</v>
      </c>
      <c r="C47492" s="4">
        <f t="shared" ca="1" si="6679"/>
        <v>10</v>
      </c>
      <c r="D47492" s="4">
        <f t="shared" si="6680"/>
        <v>50</v>
      </c>
      <c r="E47492" s="4">
        <f t="shared" ca="1" si="6681"/>
        <v>10</v>
      </c>
      <c r="F47492" s="4">
        <f t="shared" ca="1" si="6682"/>
        <v>40</v>
      </c>
      <c r="G47492" s="17">
        <f t="shared" si="6683"/>
        <v>36000</v>
      </c>
      <c r="H47492" s="17">
        <f t="shared" ca="1" si="6684"/>
        <v>13500</v>
      </c>
      <c r="I47492" s="17">
        <f t="shared" ca="1" si="6685"/>
        <v>1600</v>
      </c>
      <c r="J47492" s="17">
        <f t="shared" ca="1" si="6686"/>
        <v>-20900</v>
      </c>
    </row>
    <row r="47493" spans="1:10" x14ac:dyDescent="0.3">
      <c r="A47493" s="4">
        <v>47481</v>
      </c>
      <c r="B47493" s="4">
        <f t="shared" ca="1" si="6678"/>
        <v>0.84206552450660177</v>
      </c>
      <c r="C47493" s="4">
        <f t="shared" ca="1" si="6679"/>
        <v>85</v>
      </c>
      <c r="D47493" s="4">
        <f t="shared" si="6680"/>
        <v>50</v>
      </c>
      <c r="E47493" s="4">
        <f t="shared" ca="1" si="6681"/>
        <v>50</v>
      </c>
      <c r="F47493" s="4">
        <f t="shared" ca="1" si="6682"/>
        <v>0</v>
      </c>
      <c r="G47493" s="17">
        <f t="shared" si="6683"/>
        <v>36000</v>
      </c>
      <c r="H47493" s="17">
        <f t="shared" ca="1" si="6684"/>
        <v>67500</v>
      </c>
      <c r="I47493" s="17">
        <f t="shared" ca="1" si="6685"/>
        <v>0</v>
      </c>
      <c r="J47493" s="17">
        <f t="shared" ca="1" si="6686"/>
        <v>31500</v>
      </c>
    </row>
    <row r="47494" spans="1:10" x14ac:dyDescent="0.3">
      <c r="A47494" s="4">
        <v>47482</v>
      </c>
      <c r="B47494" s="4">
        <f t="shared" ca="1" si="6678"/>
        <v>0.90696897751452421</v>
      </c>
      <c r="C47494" s="4">
        <f t="shared" ca="1" si="6679"/>
        <v>85</v>
      </c>
      <c r="D47494" s="4">
        <f t="shared" si="6680"/>
        <v>50</v>
      </c>
      <c r="E47494" s="4">
        <f t="shared" ca="1" si="6681"/>
        <v>50</v>
      </c>
      <c r="F47494" s="4">
        <f t="shared" ca="1" si="6682"/>
        <v>0</v>
      </c>
      <c r="G47494" s="17">
        <f t="shared" si="6683"/>
        <v>36000</v>
      </c>
      <c r="H47494" s="17">
        <f t="shared" ca="1" si="6684"/>
        <v>67500</v>
      </c>
      <c r="I47494" s="17">
        <f t="shared" ca="1" si="6685"/>
        <v>0</v>
      </c>
      <c r="J47494" s="17">
        <f t="shared" ca="1" si="6686"/>
        <v>31500</v>
      </c>
    </row>
    <row r="47495" spans="1:10" x14ac:dyDescent="0.3">
      <c r="A47495" s="4">
        <v>47483</v>
      </c>
      <c r="B47495" s="4">
        <f t="shared" ca="1" si="6678"/>
        <v>0.95038773244547992</v>
      </c>
      <c r="C47495" s="4">
        <f t="shared" ca="1" si="6679"/>
        <v>100</v>
      </c>
      <c r="D47495" s="4">
        <f t="shared" si="6680"/>
        <v>50</v>
      </c>
      <c r="E47495" s="4">
        <f t="shared" ca="1" si="6681"/>
        <v>50</v>
      </c>
      <c r="F47495" s="4">
        <f t="shared" ca="1" si="6682"/>
        <v>0</v>
      </c>
      <c r="G47495" s="17">
        <f t="shared" si="6683"/>
        <v>36000</v>
      </c>
      <c r="H47495" s="17">
        <f t="shared" ca="1" si="6684"/>
        <v>67500</v>
      </c>
      <c r="I47495" s="17">
        <f t="shared" ca="1" si="6685"/>
        <v>0</v>
      </c>
      <c r="J47495" s="17">
        <f t="shared" ca="1" si="6686"/>
        <v>31500</v>
      </c>
    </row>
    <row r="47496" spans="1:10" x14ac:dyDescent="0.3">
      <c r="A47496" s="4">
        <v>47484</v>
      </c>
      <c r="B47496" s="4">
        <f t="shared" ca="1" si="6678"/>
        <v>0.52532285585741334</v>
      </c>
      <c r="C47496" s="4">
        <f t="shared" ca="1" si="6679"/>
        <v>55</v>
      </c>
      <c r="D47496" s="4">
        <f t="shared" si="6680"/>
        <v>50</v>
      </c>
      <c r="E47496" s="4">
        <f t="shared" ca="1" si="6681"/>
        <v>50</v>
      </c>
      <c r="F47496" s="4">
        <f t="shared" ca="1" si="6682"/>
        <v>0</v>
      </c>
      <c r="G47496" s="17">
        <f t="shared" si="6683"/>
        <v>36000</v>
      </c>
      <c r="H47496" s="17">
        <f t="shared" ca="1" si="6684"/>
        <v>67500</v>
      </c>
      <c r="I47496" s="17">
        <f t="shared" ca="1" si="6685"/>
        <v>0</v>
      </c>
      <c r="J47496" s="17">
        <f t="shared" ca="1" si="6686"/>
        <v>31500</v>
      </c>
    </row>
    <row r="47497" spans="1:10" x14ac:dyDescent="0.3">
      <c r="A47497" s="4">
        <v>47485</v>
      </c>
      <c r="B47497" s="4">
        <f t="shared" ca="1" si="6678"/>
        <v>0.72548126556075687</v>
      </c>
      <c r="C47497" s="4">
        <f t="shared" ca="1" si="6679"/>
        <v>70</v>
      </c>
      <c r="D47497" s="4">
        <f t="shared" si="6680"/>
        <v>50</v>
      </c>
      <c r="E47497" s="4">
        <f t="shared" ca="1" si="6681"/>
        <v>50</v>
      </c>
      <c r="F47497" s="4">
        <f t="shared" ca="1" si="6682"/>
        <v>0</v>
      </c>
      <c r="G47497" s="17">
        <f t="shared" si="6683"/>
        <v>36000</v>
      </c>
      <c r="H47497" s="17">
        <f t="shared" ca="1" si="6684"/>
        <v>67500</v>
      </c>
      <c r="I47497" s="17">
        <f t="shared" ca="1" si="6685"/>
        <v>0</v>
      </c>
      <c r="J47497" s="17">
        <f t="shared" ca="1" si="6686"/>
        <v>31500</v>
      </c>
    </row>
    <row r="47498" spans="1:10" x14ac:dyDescent="0.3">
      <c r="A47498" s="4">
        <v>47486</v>
      </c>
      <c r="B47498" s="4">
        <f t="shared" ca="1" si="6678"/>
        <v>0.54780423173748849</v>
      </c>
      <c r="C47498" s="4">
        <f t="shared" ca="1" si="6679"/>
        <v>55</v>
      </c>
      <c r="D47498" s="4">
        <f t="shared" si="6680"/>
        <v>50</v>
      </c>
      <c r="E47498" s="4">
        <f t="shared" ca="1" si="6681"/>
        <v>50</v>
      </c>
      <c r="F47498" s="4">
        <f t="shared" ca="1" si="6682"/>
        <v>0</v>
      </c>
      <c r="G47498" s="17">
        <f t="shared" si="6683"/>
        <v>36000</v>
      </c>
      <c r="H47498" s="17">
        <f t="shared" ca="1" si="6684"/>
        <v>67500</v>
      </c>
      <c r="I47498" s="17">
        <f t="shared" ca="1" si="6685"/>
        <v>0</v>
      </c>
      <c r="J47498" s="17">
        <f t="shared" ca="1" si="6686"/>
        <v>31500</v>
      </c>
    </row>
    <row r="47499" spans="1:10" x14ac:dyDescent="0.3">
      <c r="A47499" s="4">
        <v>47487</v>
      </c>
      <c r="B47499" s="4">
        <f t="shared" ca="1" si="6678"/>
        <v>0.62731237261124795</v>
      </c>
      <c r="C47499" s="4">
        <f t="shared" ca="1" si="6679"/>
        <v>70</v>
      </c>
      <c r="D47499" s="4">
        <f t="shared" si="6680"/>
        <v>50</v>
      </c>
      <c r="E47499" s="4">
        <f t="shared" ca="1" si="6681"/>
        <v>50</v>
      </c>
      <c r="F47499" s="4">
        <f t="shared" ca="1" si="6682"/>
        <v>0</v>
      </c>
      <c r="G47499" s="17">
        <f t="shared" si="6683"/>
        <v>36000</v>
      </c>
      <c r="H47499" s="17">
        <f t="shared" ca="1" si="6684"/>
        <v>67500</v>
      </c>
      <c r="I47499" s="17">
        <f t="shared" ca="1" si="6685"/>
        <v>0</v>
      </c>
      <c r="J47499" s="17">
        <f t="shared" ca="1" si="6686"/>
        <v>31500</v>
      </c>
    </row>
    <row r="47500" spans="1:10" x14ac:dyDescent="0.3">
      <c r="A47500" s="4">
        <v>47488</v>
      </c>
      <c r="B47500" s="4">
        <f t="shared" ca="1" si="6678"/>
        <v>0.38611023436631109</v>
      </c>
      <c r="C47500" s="4">
        <f t="shared" ca="1" si="6679"/>
        <v>55</v>
      </c>
      <c r="D47500" s="4">
        <f t="shared" si="6680"/>
        <v>50</v>
      </c>
      <c r="E47500" s="4">
        <f t="shared" ca="1" si="6681"/>
        <v>50</v>
      </c>
      <c r="F47500" s="4">
        <f t="shared" ca="1" si="6682"/>
        <v>0</v>
      </c>
      <c r="G47500" s="17">
        <f t="shared" si="6683"/>
        <v>36000</v>
      </c>
      <c r="H47500" s="17">
        <f t="shared" ca="1" si="6684"/>
        <v>67500</v>
      </c>
      <c r="I47500" s="17">
        <f t="shared" ca="1" si="6685"/>
        <v>0</v>
      </c>
      <c r="J47500" s="17">
        <f t="shared" ca="1" si="6686"/>
        <v>31500</v>
      </c>
    </row>
    <row r="47501" spans="1:10" x14ac:dyDescent="0.3">
      <c r="A47501" s="4">
        <v>47489</v>
      </c>
      <c r="B47501" s="4">
        <f t="shared" ca="1" si="6678"/>
        <v>0.30721672406273992</v>
      </c>
      <c r="C47501" s="4">
        <f t="shared" ca="1" si="6679"/>
        <v>40</v>
      </c>
      <c r="D47501" s="4">
        <f t="shared" si="6680"/>
        <v>50</v>
      </c>
      <c r="E47501" s="4">
        <f t="shared" ca="1" si="6681"/>
        <v>40</v>
      </c>
      <c r="F47501" s="4">
        <f t="shared" ca="1" si="6682"/>
        <v>10</v>
      </c>
      <c r="G47501" s="17">
        <f t="shared" si="6683"/>
        <v>36000</v>
      </c>
      <c r="H47501" s="17">
        <f t="shared" ca="1" si="6684"/>
        <v>54000</v>
      </c>
      <c r="I47501" s="17">
        <f t="shared" ca="1" si="6685"/>
        <v>400</v>
      </c>
      <c r="J47501" s="17">
        <f t="shared" ca="1" si="6686"/>
        <v>18400</v>
      </c>
    </row>
    <row r="47502" spans="1:10" x14ac:dyDescent="0.3">
      <c r="A47502" s="4">
        <v>47490</v>
      </c>
      <c r="B47502" s="4">
        <f t="shared" ref="B47502:B47565" ca="1" si="6687">RAND()</f>
        <v>0.61253321512707137</v>
      </c>
      <c r="C47502" s="4">
        <f t="shared" ref="C47502:C47565" ca="1" si="6688">LOOKUP(B47502,$E$3:$F$9,$D$3:$D$9)</f>
        <v>70</v>
      </c>
      <c r="D47502" s="4">
        <f t="shared" ref="D47502:D47565" si="6689">$I$6</f>
        <v>50</v>
      </c>
      <c r="E47502" s="4">
        <f t="shared" ca="1" si="6681"/>
        <v>50</v>
      </c>
      <c r="F47502" s="4">
        <f t="shared" ca="1" si="6682"/>
        <v>0</v>
      </c>
      <c r="G47502" s="17">
        <f t="shared" si="6683"/>
        <v>36000</v>
      </c>
      <c r="H47502" s="17">
        <f t="shared" ca="1" si="6684"/>
        <v>67500</v>
      </c>
      <c r="I47502" s="17">
        <f t="shared" ca="1" si="6685"/>
        <v>0</v>
      </c>
      <c r="J47502" s="17">
        <f t="shared" ca="1" si="6686"/>
        <v>31500</v>
      </c>
    </row>
    <row r="47503" spans="1:10" x14ac:dyDescent="0.3">
      <c r="A47503" s="4">
        <v>47491</v>
      </c>
      <c r="B47503" s="4">
        <f t="shared" ca="1" si="6687"/>
        <v>0.61970788536022592</v>
      </c>
      <c r="C47503" s="4">
        <f t="shared" ca="1" si="6688"/>
        <v>70</v>
      </c>
      <c r="D47503" s="4">
        <f t="shared" si="6689"/>
        <v>50</v>
      </c>
      <c r="E47503" s="4">
        <f t="shared" ca="1" si="6681"/>
        <v>50</v>
      </c>
      <c r="F47503" s="4">
        <f t="shared" ca="1" si="6682"/>
        <v>0</v>
      </c>
      <c r="G47503" s="17">
        <f t="shared" si="6683"/>
        <v>36000</v>
      </c>
      <c r="H47503" s="17">
        <f t="shared" ca="1" si="6684"/>
        <v>67500</v>
      </c>
      <c r="I47503" s="17">
        <f t="shared" ca="1" si="6685"/>
        <v>0</v>
      </c>
      <c r="J47503" s="17">
        <f t="shared" ca="1" si="6686"/>
        <v>31500</v>
      </c>
    </row>
    <row r="47504" spans="1:10" x14ac:dyDescent="0.3">
      <c r="A47504" s="4">
        <v>47492</v>
      </c>
      <c r="B47504" s="4">
        <f t="shared" ca="1" si="6687"/>
        <v>3.1591229380189878E-2</v>
      </c>
      <c r="C47504" s="4">
        <f t="shared" ca="1" si="6688"/>
        <v>10</v>
      </c>
      <c r="D47504" s="4">
        <f t="shared" si="6689"/>
        <v>50</v>
      </c>
      <c r="E47504" s="4">
        <f t="shared" ca="1" si="6681"/>
        <v>10</v>
      </c>
      <c r="F47504" s="4">
        <f t="shared" ca="1" si="6682"/>
        <v>40</v>
      </c>
      <c r="G47504" s="17">
        <f t="shared" si="6683"/>
        <v>36000</v>
      </c>
      <c r="H47504" s="17">
        <f t="shared" ca="1" si="6684"/>
        <v>13500</v>
      </c>
      <c r="I47504" s="17">
        <f t="shared" ca="1" si="6685"/>
        <v>1600</v>
      </c>
      <c r="J47504" s="17">
        <f t="shared" ca="1" si="6686"/>
        <v>-20900</v>
      </c>
    </row>
    <row r="47505" spans="1:10" x14ac:dyDescent="0.3">
      <c r="A47505" s="4">
        <v>47493</v>
      </c>
      <c r="B47505" s="4">
        <f t="shared" ca="1" si="6687"/>
        <v>2.4477922938021757E-2</v>
      </c>
      <c r="C47505" s="4">
        <f t="shared" ca="1" si="6688"/>
        <v>10</v>
      </c>
      <c r="D47505" s="4">
        <f t="shared" si="6689"/>
        <v>50</v>
      </c>
      <c r="E47505" s="4">
        <f t="shared" ca="1" si="6681"/>
        <v>10</v>
      </c>
      <c r="F47505" s="4">
        <f t="shared" ca="1" si="6682"/>
        <v>40</v>
      </c>
      <c r="G47505" s="17">
        <f t="shared" si="6683"/>
        <v>36000</v>
      </c>
      <c r="H47505" s="17">
        <f t="shared" ca="1" si="6684"/>
        <v>13500</v>
      </c>
      <c r="I47505" s="17">
        <f t="shared" ca="1" si="6685"/>
        <v>1600</v>
      </c>
      <c r="J47505" s="17">
        <f t="shared" ca="1" si="6686"/>
        <v>-20900</v>
      </c>
    </row>
    <row r="47506" spans="1:10" x14ac:dyDescent="0.3">
      <c r="A47506" s="4">
        <v>47494</v>
      </c>
      <c r="B47506" s="4">
        <f t="shared" ca="1" si="6687"/>
        <v>0.97576125483253373</v>
      </c>
      <c r="C47506" s="4">
        <f t="shared" ca="1" si="6688"/>
        <v>100</v>
      </c>
      <c r="D47506" s="4">
        <f t="shared" si="6689"/>
        <v>50</v>
      </c>
      <c r="E47506" s="4">
        <f t="shared" ca="1" si="6681"/>
        <v>50</v>
      </c>
      <c r="F47506" s="4">
        <f t="shared" ca="1" si="6682"/>
        <v>0</v>
      </c>
      <c r="G47506" s="17">
        <f t="shared" si="6683"/>
        <v>36000</v>
      </c>
      <c r="H47506" s="17">
        <f t="shared" ca="1" si="6684"/>
        <v>67500</v>
      </c>
      <c r="I47506" s="17">
        <f t="shared" ca="1" si="6685"/>
        <v>0</v>
      </c>
      <c r="J47506" s="17">
        <f t="shared" ca="1" si="6686"/>
        <v>31500</v>
      </c>
    </row>
    <row r="47507" spans="1:10" x14ac:dyDescent="0.3">
      <c r="A47507" s="4">
        <v>47495</v>
      </c>
      <c r="B47507" s="4">
        <f t="shared" ca="1" si="6687"/>
        <v>0.32335438791804416</v>
      </c>
      <c r="C47507" s="4">
        <f t="shared" ca="1" si="6688"/>
        <v>40</v>
      </c>
      <c r="D47507" s="4">
        <f t="shared" si="6689"/>
        <v>50</v>
      </c>
      <c r="E47507" s="4">
        <f t="shared" ca="1" si="6681"/>
        <v>40</v>
      </c>
      <c r="F47507" s="4">
        <f t="shared" ca="1" si="6682"/>
        <v>10</v>
      </c>
      <c r="G47507" s="17">
        <f t="shared" si="6683"/>
        <v>36000</v>
      </c>
      <c r="H47507" s="17">
        <f t="shared" ca="1" si="6684"/>
        <v>54000</v>
      </c>
      <c r="I47507" s="17">
        <f t="shared" ca="1" si="6685"/>
        <v>400</v>
      </c>
      <c r="J47507" s="17">
        <f t="shared" ca="1" si="6686"/>
        <v>18400</v>
      </c>
    </row>
    <row r="47508" spans="1:10" x14ac:dyDescent="0.3">
      <c r="A47508" s="4">
        <v>47496</v>
      </c>
      <c r="B47508" s="4">
        <f t="shared" ca="1" si="6687"/>
        <v>0.65386134742779745</v>
      </c>
      <c r="C47508" s="4">
        <f t="shared" ca="1" si="6688"/>
        <v>70</v>
      </c>
      <c r="D47508" s="4">
        <f t="shared" si="6689"/>
        <v>50</v>
      </c>
      <c r="E47508" s="4">
        <f t="shared" ca="1" si="6681"/>
        <v>50</v>
      </c>
      <c r="F47508" s="4">
        <f t="shared" ca="1" si="6682"/>
        <v>0</v>
      </c>
      <c r="G47508" s="17">
        <f t="shared" si="6683"/>
        <v>36000</v>
      </c>
      <c r="H47508" s="17">
        <f t="shared" ca="1" si="6684"/>
        <v>67500</v>
      </c>
      <c r="I47508" s="17">
        <f t="shared" ca="1" si="6685"/>
        <v>0</v>
      </c>
      <c r="J47508" s="17">
        <f t="shared" ca="1" si="6686"/>
        <v>31500</v>
      </c>
    </row>
    <row r="47509" spans="1:10" x14ac:dyDescent="0.3">
      <c r="A47509" s="4">
        <v>47497</v>
      </c>
      <c r="B47509" s="4">
        <f t="shared" ca="1" si="6687"/>
        <v>2.2677272004302695E-2</v>
      </c>
      <c r="C47509" s="4">
        <f t="shared" ca="1" si="6688"/>
        <v>10</v>
      </c>
      <c r="D47509" s="4">
        <f t="shared" si="6689"/>
        <v>50</v>
      </c>
      <c r="E47509" s="4">
        <f t="shared" ca="1" si="6681"/>
        <v>10</v>
      </c>
      <c r="F47509" s="4">
        <f t="shared" ca="1" si="6682"/>
        <v>40</v>
      </c>
      <c r="G47509" s="17">
        <f t="shared" si="6683"/>
        <v>36000</v>
      </c>
      <c r="H47509" s="17">
        <f t="shared" ca="1" si="6684"/>
        <v>13500</v>
      </c>
      <c r="I47509" s="17">
        <f t="shared" ca="1" si="6685"/>
        <v>1600</v>
      </c>
      <c r="J47509" s="17">
        <f t="shared" ca="1" si="6686"/>
        <v>-20900</v>
      </c>
    </row>
    <row r="47510" spans="1:10" x14ac:dyDescent="0.3">
      <c r="A47510" s="4">
        <v>47498</v>
      </c>
      <c r="B47510" s="4">
        <f t="shared" ca="1" si="6687"/>
        <v>0.39982564993767367</v>
      </c>
      <c r="C47510" s="4">
        <f t="shared" ca="1" si="6688"/>
        <v>55</v>
      </c>
      <c r="D47510" s="4">
        <f t="shared" si="6689"/>
        <v>50</v>
      </c>
      <c r="E47510" s="4">
        <f t="shared" ca="1" si="6681"/>
        <v>50</v>
      </c>
      <c r="F47510" s="4">
        <f t="shared" ca="1" si="6682"/>
        <v>0</v>
      </c>
      <c r="G47510" s="17">
        <f t="shared" si="6683"/>
        <v>36000</v>
      </c>
      <c r="H47510" s="17">
        <f t="shared" ca="1" si="6684"/>
        <v>67500</v>
      </c>
      <c r="I47510" s="17">
        <f t="shared" ca="1" si="6685"/>
        <v>0</v>
      </c>
      <c r="J47510" s="17">
        <f t="shared" ca="1" si="6686"/>
        <v>31500</v>
      </c>
    </row>
    <row r="47511" spans="1:10" x14ac:dyDescent="0.3">
      <c r="A47511" s="4">
        <v>47499</v>
      </c>
      <c r="B47511" s="4">
        <f t="shared" ca="1" si="6687"/>
        <v>0.89440275989647522</v>
      </c>
      <c r="C47511" s="4">
        <f t="shared" ca="1" si="6688"/>
        <v>85</v>
      </c>
      <c r="D47511" s="4">
        <f t="shared" si="6689"/>
        <v>50</v>
      </c>
      <c r="E47511" s="4">
        <f t="shared" ca="1" si="6681"/>
        <v>50</v>
      </c>
      <c r="F47511" s="4">
        <f t="shared" ca="1" si="6682"/>
        <v>0</v>
      </c>
      <c r="G47511" s="17">
        <f t="shared" si="6683"/>
        <v>36000</v>
      </c>
      <c r="H47511" s="17">
        <f t="shared" ca="1" si="6684"/>
        <v>67500</v>
      </c>
      <c r="I47511" s="17">
        <f t="shared" ca="1" si="6685"/>
        <v>0</v>
      </c>
      <c r="J47511" s="17">
        <f t="shared" ca="1" si="6686"/>
        <v>31500</v>
      </c>
    </row>
    <row r="47512" spans="1:10" x14ac:dyDescent="0.3">
      <c r="A47512" s="4">
        <v>47500</v>
      </c>
      <c r="B47512" s="4">
        <f t="shared" ca="1" si="6687"/>
        <v>0.53469442575094628</v>
      </c>
      <c r="C47512" s="4">
        <f t="shared" ca="1" si="6688"/>
        <v>55</v>
      </c>
      <c r="D47512" s="4">
        <f t="shared" si="6689"/>
        <v>50</v>
      </c>
      <c r="E47512" s="4">
        <f t="shared" ca="1" si="6681"/>
        <v>50</v>
      </c>
      <c r="F47512" s="4">
        <f t="shared" ca="1" si="6682"/>
        <v>0</v>
      </c>
      <c r="G47512" s="17">
        <f t="shared" si="6683"/>
        <v>36000</v>
      </c>
      <c r="H47512" s="17">
        <f t="shared" ca="1" si="6684"/>
        <v>67500</v>
      </c>
      <c r="I47512" s="17">
        <f t="shared" ca="1" si="6685"/>
        <v>0</v>
      </c>
      <c r="J47512" s="17">
        <f t="shared" ca="1" si="6686"/>
        <v>31500</v>
      </c>
    </row>
    <row r="47513" spans="1:10" x14ac:dyDescent="0.3">
      <c r="A47513" s="4">
        <v>47501</v>
      </c>
      <c r="B47513" s="4">
        <f t="shared" ca="1" si="6687"/>
        <v>0.92677556311804732</v>
      </c>
      <c r="C47513" s="4">
        <f t="shared" ca="1" si="6688"/>
        <v>85</v>
      </c>
      <c r="D47513" s="4">
        <f t="shared" si="6689"/>
        <v>50</v>
      </c>
      <c r="E47513" s="4">
        <f t="shared" ca="1" si="6681"/>
        <v>50</v>
      </c>
      <c r="F47513" s="4">
        <f t="shared" ca="1" si="6682"/>
        <v>0</v>
      </c>
      <c r="G47513" s="17">
        <f t="shared" si="6683"/>
        <v>36000</v>
      </c>
      <c r="H47513" s="17">
        <f t="shared" ca="1" si="6684"/>
        <v>67500</v>
      </c>
      <c r="I47513" s="17">
        <f t="shared" ca="1" si="6685"/>
        <v>0</v>
      </c>
      <c r="J47513" s="17">
        <f t="shared" ca="1" si="6686"/>
        <v>31500</v>
      </c>
    </row>
    <row r="47514" spans="1:10" x14ac:dyDescent="0.3">
      <c r="A47514" s="4">
        <v>47502</v>
      </c>
      <c r="B47514" s="4">
        <f t="shared" ca="1" si="6687"/>
        <v>0.42843629708465936</v>
      </c>
      <c r="C47514" s="4">
        <f t="shared" ca="1" si="6688"/>
        <v>55</v>
      </c>
      <c r="D47514" s="4">
        <f t="shared" si="6689"/>
        <v>50</v>
      </c>
      <c r="E47514" s="4">
        <f t="shared" ca="1" si="6681"/>
        <v>50</v>
      </c>
      <c r="F47514" s="4">
        <f t="shared" ca="1" si="6682"/>
        <v>0</v>
      </c>
      <c r="G47514" s="17">
        <f t="shared" si="6683"/>
        <v>36000</v>
      </c>
      <c r="H47514" s="17">
        <f t="shared" ca="1" si="6684"/>
        <v>67500</v>
      </c>
      <c r="I47514" s="17">
        <f t="shared" ca="1" si="6685"/>
        <v>0</v>
      </c>
      <c r="J47514" s="17">
        <f t="shared" ca="1" si="6686"/>
        <v>31500</v>
      </c>
    </row>
    <row r="47515" spans="1:10" x14ac:dyDescent="0.3">
      <c r="A47515" s="4">
        <v>47503</v>
      </c>
      <c r="B47515" s="4">
        <f t="shared" ca="1" si="6687"/>
        <v>0.66409854181629446</v>
      </c>
      <c r="C47515" s="4">
        <f t="shared" ca="1" si="6688"/>
        <v>70</v>
      </c>
      <c r="D47515" s="4">
        <f t="shared" si="6689"/>
        <v>50</v>
      </c>
      <c r="E47515" s="4">
        <f t="shared" ca="1" si="6681"/>
        <v>50</v>
      </c>
      <c r="F47515" s="4">
        <f t="shared" ca="1" si="6682"/>
        <v>0</v>
      </c>
      <c r="G47515" s="17">
        <f t="shared" si="6683"/>
        <v>36000</v>
      </c>
      <c r="H47515" s="17">
        <f t="shared" ca="1" si="6684"/>
        <v>67500</v>
      </c>
      <c r="I47515" s="17">
        <f t="shared" ca="1" si="6685"/>
        <v>0</v>
      </c>
      <c r="J47515" s="17">
        <f t="shared" ca="1" si="6686"/>
        <v>31500</v>
      </c>
    </row>
    <row r="47516" spans="1:10" x14ac:dyDescent="0.3">
      <c r="A47516" s="4">
        <v>47504</v>
      </c>
      <c r="B47516" s="4">
        <f t="shared" ca="1" si="6687"/>
        <v>0.26931581309961794</v>
      </c>
      <c r="C47516" s="4">
        <f t="shared" ca="1" si="6688"/>
        <v>40</v>
      </c>
      <c r="D47516" s="4">
        <f t="shared" si="6689"/>
        <v>50</v>
      </c>
      <c r="E47516" s="4">
        <f t="shared" ca="1" si="6681"/>
        <v>40</v>
      </c>
      <c r="F47516" s="4">
        <f t="shared" ca="1" si="6682"/>
        <v>10</v>
      </c>
      <c r="G47516" s="17">
        <f t="shared" si="6683"/>
        <v>36000</v>
      </c>
      <c r="H47516" s="17">
        <f t="shared" ca="1" si="6684"/>
        <v>54000</v>
      </c>
      <c r="I47516" s="17">
        <f t="shared" ca="1" si="6685"/>
        <v>400</v>
      </c>
      <c r="J47516" s="17">
        <f t="shared" ca="1" si="6686"/>
        <v>18400</v>
      </c>
    </row>
    <row r="47517" spans="1:10" x14ac:dyDescent="0.3">
      <c r="A47517" s="4">
        <v>47505</v>
      </c>
      <c r="B47517" s="4">
        <f t="shared" ca="1" si="6687"/>
        <v>0.41504339216064401</v>
      </c>
      <c r="C47517" s="4">
        <f t="shared" ca="1" si="6688"/>
        <v>55</v>
      </c>
      <c r="D47517" s="4">
        <f t="shared" si="6689"/>
        <v>50</v>
      </c>
      <c r="E47517" s="4">
        <f t="shared" ca="1" si="6681"/>
        <v>50</v>
      </c>
      <c r="F47517" s="4">
        <f t="shared" ca="1" si="6682"/>
        <v>0</v>
      </c>
      <c r="G47517" s="17">
        <f t="shared" si="6683"/>
        <v>36000</v>
      </c>
      <c r="H47517" s="17">
        <f t="shared" ca="1" si="6684"/>
        <v>67500</v>
      </c>
      <c r="I47517" s="17">
        <f t="shared" ca="1" si="6685"/>
        <v>0</v>
      </c>
      <c r="J47517" s="17">
        <f t="shared" ca="1" si="6686"/>
        <v>31500</v>
      </c>
    </row>
    <row r="47518" spans="1:10" x14ac:dyDescent="0.3">
      <c r="A47518" s="4">
        <v>47506</v>
      </c>
      <c r="B47518" s="4">
        <f t="shared" ca="1" si="6687"/>
        <v>0.1829178089383996</v>
      </c>
      <c r="C47518" s="4">
        <f t="shared" ca="1" si="6688"/>
        <v>40</v>
      </c>
      <c r="D47518" s="4">
        <f t="shared" si="6689"/>
        <v>50</v>
      </c>
      <c r="E47518" s="4">
        <f t="shared" ca="1" si="6681"/>
        <v>40</v>
      </c>
      <c r="F47518" s="4">
        <f t="shared" ca="1" si="6682"/>
        <v>10</v>
      </c>
      <c r="G47518" s="17">
        <f t="shared" si="6683"/>
        <v>36000</v>
      </c>
      <c r="H47518" s="17">
        <f t="shared" ca="1" si="6684"/>
        <v>54000</v>
      </c>
      <c r="I47518" s="17">
        <f t="shared" ca="1" si="6685"/>
        <v>400</v>
      </c>
      <c r="J47518" s="17">
        <f t="shared" ca="1" si="6686"/>
        <v>18400</v>
      </c>
    </row>
    <row r="47519" spans="1:10" x14ac:dyDescent="0.3">
      <c r="A47519" s="4">
        <v>47507</v>
      </c>
      <c r="B47519" s="4">
        <f t="shared" ca="1" si="6687"/>
        <v>0.51978546177786367</v>
      </c>
      <c r="C47519" s="4">
        <f t="shared" ca="1" si="6688"/>
        <v>55</v>
      </c>
      <c r="D47519" s="4">
        <f t="shared" si="6689"/>
        <v>50</v>
      </c>
      <c r="E47519" s="4">
        <f t="shared" ca="1" si="6681"/>
        <v>50</v>
      </c>
      <c r="F47519" s="4">
        <f t="shared" ca="1" si="6682"/>
        <v>0</v>
      </c>
      <c r="G47519" s="17">
        <f t="shared" si="6683"/>
        <v>36000</v>
      </c>
      <c r="H47519" s="17">
        <f t="shared" ca="1" si="6684"/>
        <v>67500</v>
      </c>
      <c r="I47519" s="17">
        <f t="shared" ca="1" si="6685"/>
        <v>0</v>
      </c>
      <c r="J47519" s="17">
        <f t="shared" ca="1" si="6686"/>
        <v>31500</v>
      </c>
    </row>
    <row r="47520" spans="1:10" x14ac:dyDescent="0.3">
      <c r="A47520" s="4">
        <v>47508</v>
      </c>
      <c r="B47520" s="4">
        <f t="shared" ca="1" si="6687"/>
        <v>0.62060515883191669</v>
      </c>
      <c r="C47520" s="4">
        <f t="shared" ca="1" si="6688"/>
        <v>70</v>
      </c>
      <c r="D47520" s="4">
        <f t="shared" si="6689"/>
        <v>50</v>
      </c>
      <c r="E47520" s="4">
        <f t="shared" ca="1" si="6681"/>
        <v>50</v>
      </c>
      <c r="F47520" s="4">
        <f t="shared" ca="1" si="6682"/>
        <v>0</v>
      </c>
      <c r="G47520" s="17">
        <f t="shared" si="6683"/>
        <v>36000</v>
      </c>
      <c r="H47520" s="17">
        <f t="shared" ca="1" si="6684"/>
        <v>67500</v>
      </c>
      <c r="I47520" s="17">
        <f t="shared" ca="1" si="6685"/>
        <v>0</v>
      </c>
      <c r="J47520" s="17">
        <f t="shared" ca="1" si="6686"/>
        <v>31500</v>
      </c>
    </row>
    <row r="47521" spans="1:10" x14ac:dyDescent="0.3">
      <c r="A47521" s="4">
        <v>47509</v>
      </c>
      <c r="B47521" s="4">
        <f t="shared" ca="1" si="6687"/>
        <v>0.34216530746375107</v>
      </c>
      <c r="C47521" s="4">
        <f t="shared" ca="1" si="6688"/>
        <v>55</v>
      </c>
      <c r="D47521" s="4">
        <f t="shared" si="6689"/>
        <v>50</v>
      </c>
      <c r="E47521" s="4">
        <f t="shared" ca="1" si="6681"/>
        <v>50</v>
      </c>
      <c r="F47521" s="4">
        <f t="shared" ca="1" si="6682"/>
        <v>0</v>
      </c>
      <c r="G47521" s="17">
        <f t="shared" si="6683"/>
        <v>36000</v>
      </c>
      <c r="H47521" s="17">
        <f t="shared" ca="1" si="6684"/>
        <v>67500</v>
      </c>
      <c r="I47521" s="17">
        <f t="shared" ca="1" si="6685"/>
        <v>0</v>
      </c>
      <c r="J47521" s="17">
        <f t="shared" ca="1" si="6686"/>
        <v>31500</v>
      </c>
    </row>
    <row r="47522" spans="1:10" x14ac:dyDescent="0.3">
      <c r="A47522" s="4">
        <v>47510</v>
      </c>
      <c r="B47522" s="4">
        <f t="shared" ca="1" si="6687"/>
        <v>0.13797716731775067</v>
      </c>
      <c r="C47522" s="4">
        <f t="shared" ca="1" si="6688"/>
        <v>25</v>
      </c>
      <c r="D47522" s="4">
        <f t="shared" si="6689"/>
        <v>50</v>
      </c>
      <c r="E47522" s="4">
        <f t="shared" ca="1" si="6681"/>
        <v>25</v>
      </c>
      <c r="F47522" s="4">
        <f t="shared" ca="1" si="6682"/>
        <v>25</v>
      </c>
      <c r="G47522" s="17">
        <f t="shared" si="6683"/>
        <v>36000</v>
      </c>
      <c r="H47522" s="17">
        <f t="shared" ca="1" si="6684"/>
        <v>33750</v>
      </c>
      <c r="I47522" s="17">
        <f t="shared" ca="1" si="6685"/>
        <v>1000</v>
      </c>
      <c r="J47522" s="17">
        <f t="shared" ca="1" si="6686"/>
        <v>-1250</v>
      </c>
    </row>
    <row r="47523" spans="1:10" x14ac:dyDescent="0.3">
      <c r="A47523" s="4">
        <v>47511</v>
      </c>
      <c r="B47523" s="4">
        <f t="shared" ca="1" si="6687"/>
        <v>0.67307460914788164</v>
      </c>
      <c r="C47523" s="4">
        <f t="shared" ca="1" si="6688"/>
        <v>70</v>
      </c>
      <c r="D47523" s="4">
        <f t="shared" si="6689"/>
        <v>50</v>
      </c>
      <c r="E47523" s="4">
        <f t="shared" ca="1" si="6681"/>
        <v>50</v>
      </c>
      <c r="F47523" s="4">
        <f t="shared" ca="1" si="6682"/>
        <v>0</v>
      </c>
      <c r="G47523" s="17">
        <f t="shared" si="6683"/>
        <v>36000</v>
      </c>
      <c r="H47523" s="17">
        <f t="shared" ca="1" si="6684"/>
        <v>67500</v>
      </c>
      <c r="I47523" s="17">
        <f t="shared" ca="1" si="6685"/>
        <v>0</v>
      </c>
      <c r="J47523" s="17">
        <f t="shared" ca="1" si="6686"/>
        <v>31500</v>
      </c>
    </row>
    <row r="47524" spans="1:10" x14ac:dyDescent="0.3">
      <c r="A47524" s="4">
        <v>47512</v>
      </c>
      <c r="B47524" s="4">
        <f t="shared" ca="1" si="6687"/>
        <v>0.39633489834872304</v>
      </c>
      <c r="C47524" s="4">
        <f t="shared" ca="1" si="6688"/>
        <v>55</v>
      </c>
      <c r="D47524" s="4">
        <f t="shared" si="6689"/>
        <v>50</v>
      </c>
      <c r="E47524" s="4">
        <f t="shared" ca="1" si="6681"/>
        <v>50</v>
      </c>
      <c r="F47524" s="4">
        <f t="shared" ca="1" si="6682"/>
        <v>0</v>
      </c>
      <c r="G47524" s="17">
        <f t="shared" si="6683"/>
        <v>36000</v>
      </c>
      <c r="H47524" s="17">
        <f t="shared" ca="1" si="6684"/>
        <v>67500</v>
      </c>
      <c r="I47524" s="17">
        <f t="shared" ca="1" si="6685"/>
        <v>0</v>
      </c>
      <c r="J47524" s="17">
        <f t="shared" ca="1" si="6686"/>
        <v>31500</v>
      </c>
    </row>
    <row r="47525" spans="1:10" x14ac:dyDescent="0.3">
      <c r="A47525" s="4">
        <v>47513</v>
      </c>
      <c r="B47525" s="4">
        <f t="shared" ca="1" si="6687"/>
        <v>0.44913732292645259</v>
      </c>
      <c r="C47525" s="4">
        <f t="shared" ca="1" si="6688"/>
        <v>55</v>
      </c>
      <c r="D47525" s="4">
        <f t="shared" si="6689"/>
        <v>50</v>
      </c>
      <c r="E47525" s="4">
        <f t="shared" ca="1" si="6681"/>
        <v>50</v>
      </c>
      <c r="F47525" s="4">
        <f t="shared" ca="1" si="6682"/>
        <v>0</v>
      </c>
      <c r="G47525" s="17">
        <f t="shared" si="6683"/>
        <v>36000</v>
      </c>
      <c r="H47525" s="17">
        <f t="shared" ca="1" si="6684"/>
        <v>67500</v>
      </c>
      <c r="I47525" s="17">
        <f t="shared" ca="1" si="6685"/>
        <v>0</v>
      </c>
      <c r="J47525" s="17">
        <f t="shared" ca="1" si="6686"/>
        <v>31500</v>
      </c>
    </row>
    <row r="47526" spans="1:10" x14ac:dyDescent="0.3">
      <c r="A47526" s="4">
        <v>47514</v>
      </c>
      <c r="B47526" s="4">
        <f t="shared" ca="1" si="6687"/>
        <v>0.54812542565235634</v>
      </c>
      <c r="C47526" s="4">
        <f t="shared" ca="1" si="6688"/>
        <v>55</v>
      </c>
      <c r="D47526" s="4">
        <f t="shared" si="6689"/>
        <v>50</v>
      </c>
      <c r="E47526" s="4">
        <f t="shared" ca="1" si="6681"/>
        <v>50</v>
      </c>
      <c r="F47526" s="4">
        <f t="shared" ca="1" si="6682"/>
        <v>0</v>
      </c>
      <c r="G47526" s="17">
        <f t="shared" si="6683"/>
        <v>36000</v>
      </c>
      <c r="H47526" s="17">
        <f t="shared" ca="1" si="6684"/>
        <v>67500</v>
      </c>
      <c r="I47526" s="17">
        <f t="shared" ca="1" si="6685"/>
        <v>0</v>
      </c>
      <c r="J47526" s="17">
        <f t="shared" ca="1" si="6686"/>
        <v>31500</v>
      </c>
    </row>
    <row r="47527" spans="1:10" x14ac:dyDescent="0.3">
      <c r="A47527" s="4">
        <v>47515</v>
      </c>
      <c r="B47527" s="4">
        <f t="shared" ca="1" si="6687"/>
        <v>0.5522885027367529</v>
      </c>
      <c r="C47527" s="4">
        <f t="shared" ca="1" si="6688"/>
        <v>55</v>
      </c>
      <c r="D47527" s="4">
        <f t="shared" si="6689"/>
        <v>50</v>
      </c>
      <c r="E47527" s="4">
        <f t="shared" ca="1" si="6681"/>
        <v>50</v>
      </c>
      <c r="F47527" s="4">
        <f t="shared" ca="1" si="6682"/>
        <v>0</v>
      </c>
      <c r="G47527" s="17">
        <f t="shared" si="6683"/>
        <v>36000</v>
      </c>
      <c r="H47527" s="17">
        <f t="shared" ca="1" si="6684"/>
        <v>67500</v>
      </c>
      <c r="I47527" s="17">
        <f t="shared" ca="1" si="6685"/>
        <v>0</v>
      </c>
      <c r="J47527" s="17">
        <f t="shared" ca="1" si="6686"/>
        <v>31500</v>
      </c>
    </row>
    <row r="47528" spans="1:10" x14ac:dyDescent="0.3">
      <c r="A47528" s="4">
        <v>47516</v>
      </c>
      <c r="B47528" s="4">
        <f t="shared" ca="1" si="6687"/>
        <v>0.65797649270358016</v>
      </c>
      <c r="C47528" s="4">
        <f t="shared" ca="1" si="6688"/>
        <v>70</v>
      </c>
      <c r="D47528" s="4">
        <f t="shared" si="6689"/>
        <v>50</v>
      </c>
      <c r="E47528" s="4">
        <f t="shared" ca="1" si="6681"/>
        <v>50</v>
      </c>
      <c r="F47528" s="4">
        <f t="shared" ca="1" si="6682"/>
        <v>0</v>
      </c>
      <c r="G47528" s="17">
        <f t="shared" si="6683"/>
        <v>36000</v>
      </c>
      <c r="H47528" s="17">
        <f t="shared" ca="1" si="6684"/>
        <v>67500</v>
      </c>
      <c r="I47528" s="17">
        <f t="shared" ca="1" si="6685"/>
        <v>0</v>
      </c>
      <c r="J47528" s="17">
        <f t="shared" ca="1" si="6686"/>
        <v>31500</v>
      </c>
    </row>
    <row r="47529" spans="1:10" x14ac:dyDescent="0.3">
      <c r="A47529" s="4">
        <v>47517</v>
      </c>
      <c r="B47529" s="4">
        <f t="shared" ca="1" si="6687"/>
        <v>3.0123127596945243E-2</v>
      </c>
      <c r="C47529" s="4">
        <f t="shared" ca="1" si="6688"/>
        <v>10</v>
      </c>
      <c r="D47529" s="4">
        <f t="shared" si="6689"/>
        <v>50</v>
      </c>
      <c r="E47529" s="4">
        <f t="shared" ca="1" si="6681"/>
        <v>10</v>
      </c>
      <c r="F47529" s="4">
        <f t="shared" ca="1" si="6682"/>
        <v>40</v>
      </c>
      <c r="G47529" s="17">
        <f t="shared" si="6683"/>
        <v>36000</v>
      </c>
      <c r="H47529" s="17">
        <f t="shared" ca="1" si="6684"/>
        <v>13500</v>
      </c>
      <c r="I47529" s="17">
        <f t="shared" ca="1" si="6685"/>
        <v>1600</v>
      </c>
      <c r="J47529" s="17">
        <f t="shared" ca="1" si="6686"/>
        <v>-20900</v>
      </c>
    </row>
    <row r="47530" spans="1:10" x14ac:dyDescent="0.3">
      <c r="A47530" s="4">
        <v>47518</v>
      </c>
      <c r="B47530" s="4">
        <f t="shared" ca="1" si="6687"/>
        <v>0.86321843135753928</v>
      </c>
      <c r="C47530" s="4">
        <f t="shared" ca="1" si="6688"/>
        <v>85</v>
      </c>
      <c r="D47530" s="4">
        <f t="shared" si="6689"/>
        <v>50</v>
      </c>
      <c r="E47530" s="4">
        <f t="shared" ca="1" si="6681"/>
        <v>50</v>
      </c>
      <c r="F47530" s="4">
        <f t="shared" ca="1" si="6682"/>
        <v>0</v>
      </c>
      <c r="G47530" s="17">
        <f t="shared" si="6683"/>
        <v>36000</v>
      </c>
      <c r="H47530" s="17">
        <f t="shared" ca="1" si="6684"/>
        <v>67500</v>
      </c>
      <c r="I47530" s="17">
        <f t="shared" ca="1" si="6685"/>
        <v>0</v>
      </c>
      <c r="J47530" s="17">
        <f t="shared" ca="1" si="6686"/>
        <v>31500</v>
      </c>
    </row>
    <row r="47531" spans="1:10" x14ac:dyDescent="0.3">
      <c r="A47531" s="4">
        <v>47519</v>
      </c>
      <c r="B47531" s="4">
        <f t="shared" ca="1" si="6687"/>
        <v>3.5943219704186458E-2</v>
      </c>
      <c r="C47531" s="4">
        <f t="shared" ca="1" si="6688"/>
        <v>10</v>
      </c>
      <c r="D47531" s="4">
        <f t="shared" si="6689"/>
        <v>50</v>
      </c>
      <c r="E47531" s="4">
        <f t="shared" ca="1" si="6681"/>
        <v>10</v>
      </c>
      <c r="F47531" s="4">
        <f t="shared" ca="1" si="6682"/>
        <v>40</v>
      </c>
      <c r="G47531" s="17">
        <f t="shared" si="6683"/>
        <v>36000</v>
      </c>
      <c r="H47531" s="17">
        <f t="shared" ca="1" si="6684"/>
        <v>13500</v>
      </c>
      <c r="I47531" s="17">
        <f t="shared" ca="1" si="6685"/>
        <v>1600</v>
      </c>
      <c r="J47531" s="17">
        <f t="shared" ca="1" si="6686"/>
        <v>-20900</v>
      </c>
    </row>
    <row r="47532" spans="1:10" x14ac:dyDescent="0.3">
      <c r="A47532" s="4">
        <v>47520</v>
      </c>
      <c r="B47532" s="4">
        <f t="shared" ca="1" si="6687"/>
        <v>0.26744636792280996</v>
      </c>
      <c r="C47532" s="4">
        <f t="shared" ca="1" si="6688"/>
        <v>40</v>
      </c>
      <c r="D47532" s="4">
        <f t="shared" si="6689"/>
        <v>50</v>
      </c>
      <c r="E47532" s="4">
        <f t="shared" ca="1" si="6681"/>
        <v>40</v>
      </c>
      <c r="F47532" s="4">
        <f t="shared" ca="1" si="6682"/>
        <v>10</v>
      </c>
      <c r="G47532" s="17">
        <f t="shared" si="6683"/>
        <v>36000</v>
      </c>
      <c r="H47532" s="17">
        <f t="shared" ca="1" si="6684"/>
        <v>54000</v>
      </c>
      <c r="I47532" s="17">
        <f t="shared" ca="1" si="6685"/>
        <v>400</v>
      </c>
      <c r="J47532" s="17">
        <f t="shared" ca="1" si="6686"/>
        <v>18400</v>
      </c>
    </row>
    <row r="47533" spans="1:10" x14ac:dyDescent="0.3">
      <c r="A47533" s="4">
        <v>47521</v>
      </c>
      <c r="B47533" s="4">
        <f t="shared" ca="1" si="6687"/>
        <v>0.1897710711378684</v>
      </c>
      <c r="C47533" s="4">
        <f t="shared" ca="1" si="6688"/>
        <v>40</v>
      </c>
      <c r="D47533" s="4">
        <f t="shared" si="6689"/>
        <v>50</v>
      </c>
      <c r="E47533" s="4">
        <f t="shared" ref="E47533:E47596" ca="1" si="6690">MIN(C47533:D47533)</f>
        <v>40</v>
      </c>
      <c r="F47533" s="4">
        <f t="shared" ref="F47533:F47596" ca="1" si="6691">D47533-E47533</f>
        <v>10</v>
      </c>
      <c r="G47533" s="17">
        <f t="shared" ref="G47533:G47596" si="6692">D47533*$I$2</f>
        <v>36000</v>
      </c>
      <c r="H47533" s="17">
        <f t="shared" ref="H47533:H47596" ca="1" si="6693">E47533*$I$3</f>
        <v>54000</v>
      </c>
      <c r="I47533" s="17">
        <f t="shared" ref="I47533:I47596" ca="1" si="6694">F47533*$I$4</f>
        <v>400</v>
      </c>
      <c r="J47533" s="17">
        <f t="shared" ref="J47533:J47596" ca="1" si="6695">H47533+I47533-G47533</f>
        <v>18400</v>
      </c>
    </row>
    <row r="47534" spans="1:10" x14ac:dyDescent="0.3">
      <c r="A47534" s="4">
        <v>47522</v>
      </c>
      <c r="B47534" s="4">
        <f t="shared" ca="1" si="6687"/>
        <v>0.70038521333510517</v>
      </c>
      <c r="C47534" s="4">
        <f t="shared" ca="1" si="6688"/>
        <v>70</v>
      </c>
      <c r="D47534" s="4">
        <f t="shared" si="6689"/>
        <v>50</v>
      </c>
      <c r="E47534" s="4">
        <f t="shared" ca="1" si="6690"/>
        <v>50</v>
      </c>
      <c r="F47534" s="4">
        <f t="shared" ca="1" si="6691"/>
        <v>0</v>
      </c>
      <c r="G47534" s="17">
        <f t="shared" si="6692"/>
        <v>36000</v>
      </c>
      <c r="H47534" s="17">
        <f t="shared" ca="1" si="6693"/>
        <v>67500</v>
      </c>
      <c r="I47534" s="17">
        <f t="shared" ca="1" si="6694"/>
        <v>0</v>
      </c>
      <c r="J47534" s="17">
        <f t="shared" ca="1" si="6695"/>
        <v>31500</v>
      </c>
    </row>
    <row r="47535" spans="1:10" x14ac:dyDescent="0.3">
      <c r="A47535" s="4">
        <v>47523</v>
      </c>
      <c r="B47535" s="4">
        <f t="shared" ca="1" si="6687"/>
        <v>0.16152534987550371</v>
      </c>
      <c r="C47535" s="4">
        <f t="shared" ca="1" si="6688"/>
        <v>25</v>
      </c>
      <c r="D47535" s="4">
        <f t="shared" si="6689"/>
        <v>50</v>
      </c>
      <c r="E47535" s="4">
        <f t="shared" ca="1" si="6690"/>
        <v>25</v>
      </c>
      <c r="F47535" s="4">
        <f t="shared" ca="1" si="6691"/>
        <v>25</v>
      </c>
      <c r="G47535" s="17">
        <f t="shared" si="6692"/>
        <v>36000</v>
      </c>
      <c r="H47535" s="17">
        <f t="shared" ca="1" si="6693"/>
        <v>33750</v>
      </c>
      <c r="I47535" s="17">
        <f t="shared" ca="1" si="6694"/>
        <v>1000</v>
      </c>
      <c r="J47535" s="17">
        <f t="shared" ca="1" si="6695"/>
        <v>-1250</v>
      </c>
    </row>
    <row r="47536" spans="1:10" x14ac:dyDescent="0.3">
      <c r="A47536" s="4">
        <v>47524</v>
      </c>
      <c r="B47536" s="4">
        <f t="shared" ca="1" si="6687"/>
        <v>0.34744258227150571</v>
      </c>
      <c r="C47536" s="4">
        <f t="shared" ca="1" si="6688"/>
        <v>55</v>
      </c>
      <c r="D47536" s="4">
        <f t="shared" si="6689"/>
        <v>50</v>
      </c>
      <c r="E47536" s="4">
        <f t="shared" ca="1" si="6690"/>
        <v>50</v>
      </c>
      <c r="F47536" s="4">
        <f t="shared" ca="1" si="6691"/>
        <v>0</v>
      </c>
      <c r="G47536" s="17">
        <f t="shared" si="6692"/>
        <v>36000</v>
      </c>
      <c r="H47536" s="17">
        <f t="shared" ca="1" si="6693"/>
        <v>67500</v>
      </c>
      <c r="I47536" s="17">
        <f t="shared" ca="1" si="6694"/>
        <v>0</v>
      </c>
      <c r="J47536" s="17">
        <f t="shared" ca="1" si="6695"/>
        <v>31500</v>
      </c>
    </row>
    <row r="47537" spans="1:10" x14ac:dyDescent="0.3">
      <c r="A47537" s="4">
        <v>47525</v>
      </c>
      <c r="B47537" s="4">
        <f t="shared" ca="1" si="6687"/>
        <v>0.29779546694072734</v>
      </c>
      <c r="C47537" s="4">
        <f t="shared" ca="1" si="6688"/>
        <v>40</v>
      </c>
      <c r="D47537" s="4">
        <f t="shared" si="6689"/>
        <v>50</v>
      </c>
      <c r="E47537" s="4">
        <f t="shared" ca="1" si="6690"/>
        <v>40</v>
      </c>
      <c r="F47537" s="4">
        <f t="shared" ca="1" si="6691"/>
        <v>10</v>
      </c>
      <c r="G47537" s="17">
        <f t="shared" si="6692"/>
        <v>36000</v>
      </c>
      <c r="H47537" s="17">
        <f t="shared" ca="1" si="6693"/>
        <v>54000</v>
      </c>
      <c r="I47537" s="17">
        <f t="shared" ca="1" si="6694"/>
        <v>400</v>
      </c>
      <c r="J47537" s="17">
        <f t="shared" ca="1" si="6695"/>
        <v>18400</v>
      </c>
    </row>
    <row r="47538" spans="1:10" x14ac:dyDescent="0.3">
      <c r="A47538" s="4">
        <v>47526</v>
      </c>
      <c r="B47538" s="4">
        <f t="shared" ca="1" si="6687"/>
        <v>0.73490252037362469</v>
      </c>
      <c r="C47538" s="4">
        <f t="shared" ca="1" si="6688"/>
        <v>70</v>
      </c>
      <c r="D47538" s="4">
        <f t="shared" si="6689"/>
        <v>50</v>
      </c>
      <c r="E47538" s="4">
        <f t="shared" ca="1" si="6690"/>
        <v>50</v>
      </c>
      <c r="F47538" s="4">
        <f t="shared" ca="1" si="6691"/>
        <v>0</v>
      </c>
      <c r="G47538" s="17">
        <f t="shared" si="6692"/>
        <v>36000</v>
      </c>
      <c r="H47538" s="17">
        <f t="shared" ca="1" si="6693"/>
        <v>67500</v>
      </c>
      <c r="I47538" s="17">
        <f t="shared" ca="1" si="6694"/>
        <v>0</v>
      </c>
      <c r="J47538" s="17">
        <f t="shared" ca="1" si="6695"/>
        <v>31500</v>
      </c>
    </row>
    <row r="47539" spans="1:10" x14ac:dyDescent="0.3">
      <c r="A47539" s="4">
        <v>47527</v>
      </c>
      <c r="B47539" s="4">
        <f t="shared" ca="1" si="6687"/>
        <v>0.36918031042519794</v>
      </c>
      <c r="C47539" s="4">
        <f t="shared" ca="1" si="6688"/>
        <v>55</v>
      </c>
      <c r="D47539" s="4">
        <f t="shared" si="6689"/>
        <v>50</v>
      </c>
      <c r="E47539" s="4">
        <f t="shared" ca="1" si="6690"/>
        <v>50</v>
      </c>
      <c r="F47539" s="4">
        <f t="shared" ca="1" si="6691"/>
        <v>0</v>
      </c>
      <c r="G47539" s="17">
        <f t="shared" si="6692"/>
        <v>36000</v>
      </c>
      <c r="H47539" s="17">
        <f t="shared" ca="1" si="6693"/>
        <v>67500</v>
      </c>
      <c r="I47539" s="17">
        <f t="shared" ca="1" si="6694"/>
        <v>0</v>
      </c>
      <c r="J47539" s="17">
        <f t="shared" ca="1" si="6695"/>
        <v>31500</v>
      </c>
    </row>
    <row r="47540" spans="1:10" x14ac:dyDescent="0.3">
      <c r="A47540" s="4">
        <v>47528</v>
      </c>
      <c r="B47540" s="4">
        <f t="shared" ca="1" si="6687"/>
        <v>0.42773863961896286</v>
      </c>
      <c r="C47540" s="4">
        <f t="shared" ca="1" si="6688"/>
        <v>55</v>
      </c>
      <c r="D47540" s="4">
        <f t="shared" si="6689"/>
        <v>50</v>
      </c>
      <c r="E47540" s="4">
        <f t="shared" ca="1" si="6690"/>
        <v>50</v>
      </c>
      <c r="F47540" s="4">
        <f t="shared" ca="1" si="6691"/>
        <v>0</v>
      </c>
      <c r="G47540" s="17">
        <f t="shared" si="6692"/>
        <v>36000</v>
      </c>
      <c r="H47540" s="17">
        <f t="shared" ca="1" si="6693"/>
        <v>67500</v>
      </c>
      <c r="I47540" s="17">
        <f t="shared" ca="1" si="6694"/>
        <v>0</v>
      </c>
      <c r="J47540" s="17">
        <f t="shared" ca="1" si="6695"/>
        <v>31500</v>
      </c>
    </row>
    <row r="47541" spans="1:10" x14ac:dyDescent="0.3">
      <c r="A47541" s="4">
        <v>47529</v>
      </c>
      <c r="B47541" s="4">
        <f t="shared" ca="1" si="6687"/>
        <v>0.41875097242066217</v>
      </c>
      <c r="C47541" s="4">
        <f t="shared" ca="1" si="6688"/>
        <v>55</v>
      </c>
      <c r="D47541" s="4">
        <f t="shared" si="6689"/>
        <v>50</v>
      </c>
      <c r="E47541" s="4">
        <f t="shared" ca="1" si="6690"/>
        <v>50</v>
      </c>
      <c r="F47541" s="4">
        <f t="shared" ca="1" si="6691"/>
        <v>0</v>
      </c>
      <c r="G47541" s="17">
        <f t="shared" si="6692"/>
        <v>36000</v>
      </c>
      <c r="H47541" s="17">
        <f t="shared" ca="1" si="6693"/>
        <v>67500</v>
      </c>
      <c r="I47541" s="17">
        <f t="shared" ca="1" si="6694"/>
        <v>0</v>
      </c>
      <c r="J47541" s="17">
        <f t="shared" ca="1" si="6695"/>
        <v>31500</v>
      </c>
    </row>
    <row r="47542" spans="1:10" x14ac:dyDescent="0.3">
      <c r="A47542" s="4">
        <v>47530</v>
      </c>
      <c r="B47542" s="4">
        <f t="shared" ca="1" si="6687"/>
        <v>0.28227420803903402</v>
      </c>
      <c r="C47542" s="4">
        <f t="shared" ca="1" si="6688"/>
        <v>40</v>
      </c>
      <c r="D47542" s="4">
        <f t="shared" si="6689"/>
        <v>50</v>
      </c>
      <c r="E47542" s="4">
        <f t="shared" ca="1" si="6690"/>
        <v>40</v>
      </c>
      <c r="F47542" s="4">
        <f t="shared" ca="1" si="6691"/>
        <v>10</v>
      </c>
      <c r="G47542" s="17">
        <f t="shared" si="6692"/>
        <v>36000</v>
      </c>
      <c r="H47542" s="17">
        <f t="shared" ca="1" si="6693"/>
        <v>54000</v>
      </c>
      <c r="I47542" s="17">
        <f t="shared" ca="1" si="6694"/>
        <v>400</v>
      </c>
      <c r="J47542" s="17">
        <f t="shared" ca="1" si="6695"/>
        <v>18400</v>
      </c>
    </row>
    <row r="47543" spans="1:10" x14ac:dyDescent="0.3">
      <c r="A47543" s="4">
        <v>47531</v>
      </c>
      <c r="B47543" s="4">
        <f t="shared" ca="1" si="6687"/>
        <v>0.68413078625095691</v>
      </c>
      <c r="C47543" s="4">
        <f t="shared" ca="1" si="6688"/>
        <v>70</v>
      </c>
      <c r="D47543" s="4">
        <f t="shared" si="6689"/>
        <v>50</v>
      </c>
      <c r="E47543" s="4">
        <f t="shared" ca="1" si="6690"/>
        <v>50</v>
      </c>
      <c r="F47543" s="4">
        <f t="shared" ca="1" si="6691"/>
        <v>0</v>
      </c>
      <c r="G47543" s="17">
        <f t="shared" si="6692"/>
        <v>36000</v>
      </c>
      <c r="H47543" s="17">
        <f t="shared" ca="1" si="6693"/>
        <v>67500</v>
      </c>
      <c r="I47543" s="17">
        <f t="shared" ca="1" si="6694"/>
        <v>0</v>
      </c>
      <c r="J47543" s="17">
        <f t="shared" ca="1" si="6695"/>
        <v>31500</v>
      </c>
    </row>
    <row r="47544" spans="1:10" x14ac:dyDescent="0.3">
      <c r="A47544" s="4">
        <v>47532</v>
      </c>
      <c r="B47544" s="4">
        <f t="shared" ca="1" si="6687"/>
        <v>0.10160481826266743</v>
      </c>
      <c r="C47544" s="4">
        <f t="shared" ca="1" si="6688"/>
        <v>25</v>
      </c>
      <c r="D47544" s="4">
        <f t="shared" si="6689"/>
        <v>50</v>
      </c>
      <c r="E47544" s="4">
        <f t="shared" ca="1" si="6690"/>
        <v>25</v>
      </c>
      <c r="F47544" s="4">
        <f t="shared" ca="1" si="6691"/>
        <v>25</v>
      </c>
      <c r="G47544" s="17">
        <f t="shared" si="6692"/>
        <v>36000</v>
      </c>
      <c r="H47544" s="17">
        <f t="shared" ca="1" si="6693"/>
        <v>33750</v>
      </c>
      <c r="I47544" s="17">
        <f t="shared" ca="1" si="6694"/>
        <v>1000</v>
      </c>
      <c r="J47544" s="17">
        <f t="shared" ca="1" si="6695"/>
        <v>-1250</v>
      </c>
    </row>
    <row r="47545" spans="1:10" x14ac:dyDescent="0.3">
      <c r="A47545" s="4">
        <v>47533</v>
      </c>
      <c r="B47545" s="4">
        <f t="shared" ca="1" si="6687"/>
        <v>0.19721056764723888</v>
      </c>
      <c r="C47545" s="4">
        <f t="shared" ca="1" si="6688"/>
        <v>40</v>
      </c>
      <c r="D47545" s="4">
        <f t="shared" si="6689"/>
        <v>50</v>
      </c>
      <c r="E47545" s="4">
        <f t="shared" ca="1" si="6690"/>
        <v>40</v>
      </c>
      <c r="F47545" s="4">
        <f t="shared" ca="1" si="6691"/>
        <v>10</v>
      </c>
      <c r="G47545" s="17">
        <f t="shared" si="6692"/>
        <v>36000</v>
      </c>
      <c r="H47545" s="17">
        <f t="shared" ca="1" si="6693"/>
        <v>54000</v>
      </c>
      <c r="I47545" s="17">
        <f t="shared" ca="1" si="6694"/>
        <v>400</v>
      </c>
      <c r="J47545" s="17">
        <f t="shared" ca="1" si="6695"/>
        <v>18400</v>
      </c>
    </row>
    <row r="47546" spans="1:10" x14ac:dyDescent="0.3">
      <c r="A47546" s="4">
        <v>47534</v>
      </c>
      <c r="B47546" s="4">
        <f t="shared" ca="1" si="6687"/>
        <v>0.46806339074103953</v>
      </c>
      <c r="C47546" s="4">
        <f t="shared" ca="1" si="6688"/>
        <v>55</v>
      </c>
      <c r="D47546" s="4">
        <f t="shared" si="6689"/>
        <v>50</v>
      </c>
      <c r="E47546" s="4">
        <f t="shared" ca="1" si="6690"/>
        <v>50</v>
      </c>
      <c r="F47546" s="4">
        <f t="shared" ca="1" si="6691"/>
        <v>0</v>
      </c>
      <c r="G47546" s="17">
        <f t="shared" si="6692"/>
        <v>36000</v>
      </c>
      <c r="H47546" s="17">
        <f t="shared" ca="1" si="6693"/>
        <v>67500</v>
      </c>
      <c r="I47546" s="17">
        <f t="shared" ca="1" si="6694"/>
        <v>0</v>
      </c>
      <c r="J47546" s="17">
        <f t="shared" ca="1" si="6695"/>
        <v>31500</v>
      </c>
    </row>
    <row r="47547" spans="1:10" x14ac:dyDescent="0.3">
      <c r="A47547" s="4">
        <v>47535</v>
      </c>
      <c r="B47547" s="4">
        <f t="shared" ca="1" si="6687"/>
        <v>0.66191852250094008</v>
      </c>
      <c r="C47547" s="4">
        <f t="shared" ca="1" si="6688"/>
        <v>70</v>
      </c>
      <c r="D47547" s="4">
        <f t="shared" si="6689"/>
        <v>50</v>
      </c>
      <c r="E47547" s="4">
        <f t="shared" ca="1" si="6690"/>
        <v>50</v>
      </c>
      <c r="F47547" s="4">
        <f t="shared" ca="1" si="6691"/>
        <v>0</v>
      </c>
      <c r="G47547" s="17">
        <f t="shared" si="6692"/>
        <v>36000</v>
      </c>
      <c r="H47547" s="17">
        <f t="shared" ca="1" si="6693"/>
        <v>67500</v>
      </c>
      <c r="I47547" s="17">
        <f t="shared" ca="1" si="6694"/>
        <v>0</v>
      </c>
      <c r="J47547" s="17">
        <f t="shared" ca="1" si="6695"/>
        <v>31500</v>
      </c>
    </row>
    <row r="47548" spans="1:10" x14ac:dyDescent="0.3">
      <c r="A47548" s="4">
        <v>47536</v>
      </c>
      <c r="B47548" s="4">
        <f t="shared" ca="1" si="6687"/>
        <v>0.12855386476538944</v>
      </c>
      <c r="C47548" s="4">
        <f t="shared" ca="1" si="6688"/>
        <v>25</v>
      </c>
      <c r="D47548" s="4">
        <f t="shared" si="6689"/>
        <v>50</v>
      </c>
      <c r="E47548" s="4">
        <f t="shared" ca="1" si="6690"/>
        <v>25</v>
      </c>
      <c r="F47548" s="4">
        <f t="shared" ca="1" si="6691"/>
        <v>25</v>
      </c>
      <c r="G47548" s="17">
        <f t="shared" si="6692"/>
        <v>36000</v>
      </c>
      <c r="H47548" s="17">
        <f t="shared" ca="1" si="6693"/>
        <v>33750</v>
      </c>
      <c r="I47548" s="17">
        <f t="shared" ca="1" si="6694"/>
        <v>1000</v>
      </c>
      <c r="J47548" s="17">
        <f t="shared" ca="1" si="6695"/>
        <v>-1250</v>
      </c>
    </row>
    <row r="47549" spans="1:10" x14ac:dyDescent="0.3">
      <c r="A47549" s="4">
        <v>47537</v>
      </c>
      <c r="B47549" s="4">
        <f t="shared" ca="1" si="6687"/>
        <v>0.51942962337117382</v>
      </c>
      <c r="C47549" s="4">
        <f t="shared" ca="1" si="6688"/>
        <v>55</v>
      </c>
      <c r="D47549" s="4">
        <f t="shared" si="6689"/>
        <v>50</v>
      </c>
      <c r="E47549" s="4">
        <f t="shared" ca="1" si="6690"/>
        <v>50</v>
      </c>
      <c r="F47549" s="4">
        <f t="shared" ca="1" si="6691"/>
        <v>0</v>
      </c>
      <c r="G47549" s="17">
        <f t="shared" si="6692"/>
        <v>36000</v>
      </c>
      <c r="H47549" s="17">
        <f t="shared" ca="1" si="6693"/>
        <v>67500</v>
      </c>
      <c r="I47549" s="17">
        <f t="shared" ca="1" si="6694"/>
        <v>0</v>
      </c>
      <c r="J47549" s="17">
        <f t="shared" ca="1" si="6695"/>
        <v>31500</v>
      </c>
    </row>
    <row r="47550" spans="1:10" x14ac:dyDescent="0.3">
      <c r="A47550" s="4">
        <v>47538</v>
      </c>
      <c r="B47550" s="4">
        <f t="shared" ca="1" si="6687"/>
        <v>0.30118380005515</v>
      </c>
      <c r="C47550" s="4">
        <f t="shared" ca="1" si="6688"/>
        <v>40</v>
      </c>
      <c r="D47550" s="4">
        <f t="shared" si="6689"/>
        <v>50</v>
      </c>
      <c r="E47550" s="4">
        <f t="shared" ca="1" si="6690"/>
        <v>40</v>
      </c>
      <c r="F47550" s="4">
        <f t="shared" ca="1" si="6691"/>
        <v>10</v>
      </c>
      <c r="G47550" s="17">
        <f t="shared" si="6692"/>
        <v>36000</v>
      </c>
      <c r="H47550" s="17">
        <f t="shared" ca="1" si="6693"/>
        <v>54000</v>
      </c>
      <c r="I47550" s="17">
        <f t="shared" ca="1" si="6694"/>
        <v>400</v>
      </c>
      <c r="J47550" s="17">
        <f t="shared" ca="1" si="6695"/>
        <v>18400</v>
      </c>
    </row>
    <row r="47551" spans="1:10" x14ac:dyDescent="0.3">
      <c r="A47551" s="4">
        <v>47539</v>
      </c>
      <c r="B47551" s="4">
        <f t="shared" ca="1" si="6687"/>
        <v>0.99731895142646376</v>
      </c>
      <c r="C47551" s="4">
        <f t="shared" ca="1" si="6688"/>
        <v>100</v>
      </c>
      <c r="D47551" s="4">
        <f t="shared" si="6689"/>
        <v>50</v>
      </c>
      <c r="E47551" s="4">
        <f t="shared" ca="1" si="6690"/>
        <v>50</v>
      </c>
      <c r="F47551" s="4">
        <f t="shared" ca="1" si="6691"/>
        <v>0</v>
      </c>
      <c r="G47551" s="17">
        <f t="shared" si="6692"/>
        <v>36000</v>
      </c>
      <c r="H47551" s="17">
        <f t="shared" ca="1" si="6693"/>
        <v>67500</v>
      </c>
      <c r="I47551" s="17">
        <f t="shared" ca="1" si="6694"/>
        <v>0</v>
      </c>
      <c r="J47551" s="17">
        <f t="shared" ca="1" si="6695"/>
        <v>31500</v>
      </c>
    </row>
    <row r="47552" spans="1:10" x14ac:dyDescent="0.3">
      <c r="A47552" s="4">
        <v>47540</v>
      </c>
      <c r="B47552" s="4">
        <f t="shared" ca="1" si="6687"/>
        <v>0.10819605688820488</v>
      </c>
      <c r="C47552" s="4">
        <f t="shared" ca="1" si="6688"/>
        <v>25</v>
      </c>
      <c r="D47552" s="4">
        <f t="shared" si="6689"/>
        <v>50</v>
      </c>
      <c r="E47552" s="4">
        <f t="shared" ca="1" si="6690"/>
        <v>25</v>
      </c>
      <c r="F47552" s="4">
        <f t="shared" ca="1" si="6691"/>
        <v>25</v>
      </c>
      <c r="G47552" s="17">
        <f t="shared" si="6692"/>
        <v>36000</v>
      </c>
      <c r="H47552" s="17">
        <f t="shared" ca="1" si="6693"/>
        <v>33750</v>
      </c>
      <c r="I47552" s="17">
        <f t="shared" ca="1" si="6694"/>
        <v>1000</v>
      </c>
      <c r="J47552" s="17">
        <f t="shared" ca="1" si="6695"/>
        <v>-1250</v>
      </c>
    </row>
    <row r="47553" spans="1:10" x14ac:dyDescent="0.3">
      <c r="A47553" s="4">
        <v>47541</v>
      </c>
      <c r="B47553" s="4">
        <f t="shared" ca="1" si="6687"/>
        <v>0.24590056940538474</v>
      </c>
      <c r="C47553" s="4">
        <f t="shared" ca="1" si="6688"/>
        <v>40</v>
      </c>
      <c r="D47553" s="4">
        <f t="shared" si="6689"/>
        <v>50</v>
      </c>
      <c r="E47553" s="4">
        <f t="shared" ca="1" si="6690"/>
        <v>40</v>
      </c>
      <c r="F47553" s="4">
        <f t="shared" ca="1" si="6691"/>
        <v>10</v>
      </c>
      <c r="G47553" s="17">
        <f t="shared" si="6692"/>
        <v>36000</v>
      </c>
      <c r="H47553" s="17">
        <f t="shared" ca="1" si="6693"/>
        <v>54000</v>
      </c>
      <c r="I47553" s="17">
        <f t="shared" ca="1" si="6694"/>
        <v>400</v>
      </c>
      <c r="J47553" s="17">
        <f t="shared" ca="1" si="6695"/>
        <v>18400</v>
      </c>
    </row>
    <row r="47554" spans="1:10" x14ac:dyDescent="0.3">
      <c r="A47554" s="4">
        <v>47542</v>
      </c>
      <c r="B47554" s="4">
        <f t="shared" ca="1" si="6687"/>
        <v>0.12140919492665203</v>
      </c>
      <c r="C47554" s="4">
        <f t="shared" ca="1" si="6688"/>
        <v>25</v>
      </c>
      <c r="D47554" s="4">
        <f t="shared" si="6689"/>
        <v>50</v>
      </c>
      <c r="E47554" s="4">
        <f t="shared" ca="1" si="6690"/>
        <v>25</v>
      </c>
      <c r="F47554" s="4">
        <f t="shared" ca="1" si="6691"/>
        <v>25</v>
      </c>
      <c r="G47554" s="17">
        <f t="shared" si="6692"/>
        <v>36000</v>
      </c>
      <c r="H47554" s="17">
        <f t="shared" ca="1" si="6693"/>
        <v>33750</v>
      </c>
      <c r="I47554" s="17">
        <f t="shared" ca="1" si="6694"/>
        <v>1000</v>
      </c>
      <c r="J47554" s="17">
        <f t="shared" ca="1" si="6695"/>
        <v>-1250</v>
      </c>
    </row>
    <row r="47555" spans="1:10" x14ac:dyDescent="0.3">
      <c r="A47555" s="4">
        <v>47543</v>
      </c>
      <c r="B47555" s="4">
        <f t="shared" ca="1" si="6687"/>
        <v>0.49346036369882762</v>
      </c>
      <c r="C47555" s="4">
        <f t="shared" ca="1" si="6688"/>
        <v>55</v>
      </c>
      <c r="D47555" s="4">
        <f t="shared" si="6689"/>
        <v>50</v>
      </c>
      <c r="E47555" s="4">
        <f t="shared" ca="1" si="6690"/>
        <v>50</v>
      </c>
      <c r="F47555" s="4">
        <f t="shared" ca="1" si="6691"/>
        <v>0</v>
      </c>
      <c r="G47555" s="17">
        <f t="shared" si="6692"/>
        <v>36000</v>
      </c>
      <c r="H47555" s="17">
        <f t="shared" ca="1" si="6693"/>
        <v>67500</v>
      </c>
      <c r="I47555" s="17">
        <f t="shared" ca="1" si="6694"/>
        <v>0</v>
      </c>
      <c r="J47555" s="17">
        <f t="shared" ca="1" si="6695"/>
        <v>31500</v>
      </c>
    </row>
    <row r="47556" spans="1:10" x14ac:dyDescent="0.3">
      <c r="A47556" s="4">
        <v>47544</v>
      </c>
      <c r="B47556" s="4">
        <f t="shared" ca="1" si="6687"/>
        <v>0.7270643399058595</v>
      </c>
      <c r="C47556" s="4">
        <f t="shared" ca="1" si="6688"/>
        <v>70</v>
      </c>
      <c r="D47556" s="4">
        <f t="shared" si="6689"/>
        <v>50</v>
      </c>
      <c r="E47556" s="4">
        <f t="shared" ca="1" si="6690"/>
        <v>50</v>
      </c>
      <c r="F47556" s="4">
        <f t="shared" ca="1" si="6691"/>
        <v>0</v>
      </c>
      <c r="G47556" s="17">
        <f t="shared" si="6692"/>
        <v>36000</v>
      </c>
      <c r="H47556" s="17">
        <f t="shared" ca="1" si="6693"/>
        <v>67500</v>
      </c>
      <c r="I47556" s="17">
        <f t="shared" ca="1" si="6694"/>
        <v>0</v>
      </c>
      <c r="J47556" s="17">
        <f t="shared" ca="1" si="6695"/>
        <v>31500</v>
      </c>
    </row>
    <row r="47557" spans="1:10" x14ac:dyDescent="0.3">
      <c r="A47557" s="4">
        <v>47545</v>
      </c>
      <c r="B47557" s="4">
        <f t="shared" ca="1" si="6687"/>
        <v>0.21931067132043658</v>
      </c>
      <c r="C47557" s="4">
        <f t="shared" ca="1" si="6688"/>
        <v>40</v>
      </c>
      <c r="D47557" s="4">
        <f t="shared" si="6689"/>
        <v>50</v>
      </c>
      <c r="E47557" s="4">
        <f t="shared" ca="1" si="6690"/>
        <v>40</v>
      </c>
      <c r="F47557" s="4">
        <f t="shared" ca="1" si="6691"/>
        <v>10</v>
      </c>
      <c r="G47557" s="17">
        <f t="shared" si="6692"/>
        <v>36000</v>
      </c>
      <c r="H47557" s="17">
        <f t="shared" ca="1" si="6693"/>
        <v>54000</v>
      </c>
      <c r="I47557" s="17">
        <f t="shared" ca="1" si="6694"/>
        <v>400</v>
      </c>
      <c r="J47557" s="17">
        <f t="shared" ca="1" si="6695"/>
        <v>18400</v>
      </c>
    </row>
    <row r="47558" spans="1:10" x14ac:dyDescent="0.3">
      <c r="A47558" s="4">
        <v>47546</v>
      </c>
      <c r="B47558" s="4">
        <f t="shared" ca="1" si="6687"/>
        <v>0.54036143425592098</v>
      </c>
      <c r="C47558" s="4">
        <f t="shared" ca="1" si="6688"/>
        <v>55</v>
      </c>
      <c r="D47558" s="4">
        <f t="shared" si="6689"/>
        <v>50</v>
      </c>
      <c r="E47558" s="4">
        <f t="shared" ca="1" si="6690"/>
        <v>50</v>
      </c>
      <c r="F47558" s="4">
        <f t="shared" ca="1" si="6691"/>
        <v>0</v>
      </c>
      <c r="G47558" s="17">
        <f t="shared" si="6692"/>
        <v>36000</v>
      </c>
      <c r="H47558" s="17">
        <f t="shared" ca="1" si="6693"/>
        <v>67500</v>
      </c>
      <c r="I47558" s="17">
        <f t="shared" ca="1" si="6694"/>
        <v>0</v>
      </c>
      <c r="J47558" s="17">
        <f t="shared" ca="1" si="6695"/>
        <v>31500</v>
      </c>
    </row>
    <row r="47559" spans="1:10" x14ac:dyDescent="0.3">
      <c r="A47559" s="4">
        <v>47547</v>
      </c>
      <c r="B47559" s="4">
        <f t="shared" ca="1" si="6687"/>
        <v>0.32724134298188534</v>
      </c>
      <c r="C47559" s="4">
        <f t="shared" ca="1" si="6688"/>
        <v>40</v>
      </c>
      <c r="D47559" s="4">
        <f t="shared" si="6689"/>
        <v>50</v>
      </c>
      <c r="E47559" s="4">
        <f t="shared" ca="1" si="6690"/>
        <v>40</v>
      </c>
      <c r="F47559" s="4">
        <f t="shared" ca="1" si="6691"/>
        <v>10</v>
      </c>
      <c r="G47559" s="17">
        <f t="shared" si="6692"/>
        <v>36000</v>
      </c>
      <c r="H47559" s="17">
        <f t="shared" ca="1" si="6693"/>
        <v>54000</v>
      </c>
      <c r="I47559" s="17">
        <f t="shared" ca="1" si="6694"/>
        <v>400</v>
      </c>
      <c r="J47559" s="17">
        <f t="shared" ca="1" si="6695"/>
        <v>18400</v>
      </c>
    </row>
    <row r="47560" spans="1:10" x14ac:dyDescent="0.3">
      <c r="A47560" s="4">
        <v>47548</v>
      </c>
      <c r="B47560" s="4">
        <f t="shared" ca="1" si="6687"/>
        <v>0.32137419232347564</v>
      </c>
      <c r="C47560" s="4">
        <f t="shared" ca="1" si="6688"/>
        <v>40</v>
      </c>
      <c r="D47560" s="4">
        <f t="shared" si="6689"/>
        <v>50</v>
      </c>
      <c r="E47560" s="4">
        <f t="shared" ca="1" si="6690"/>
        <v>40</v>
      </c>
      <c r="F47560" s="4">
        <f t="shared" ca="1" si="6691"/>
        <v>10</v>
      </c>
      <c r="G47560" s="17">
        <f t="shared" si="6692"/>
        <v>36000</v>
      </c>
      <c r="H47560" s="17">
        <f t="shared" ca="1" si="6693"/>
        <v>54000</v>
      </c>
      <c r="I47560" s="17">
        <f t="shared" ca="1" si="6694"/>
        <v>400</v>
      </c>
      <c r="J47560" s="17">
        <f t="shared" ca="1" si="6695"/>
        <v>18400</v>
      </c>
    </row>
    <row r="47561" spans="1:10" x14ac:dyDescent="0.3">
      <c r="A47561" s="4">
        <v>47549</v>
      </c>
      <c r="B47561" s="4">
        <f t="shared" ca="1" si="6687"/>
        <v>0.50693873304259651</v>
      </c>
      <c r="C47561" s="4">
        <f t="shared" ca="1" si="6688"/>
        <v>55</v>
      </c>
      <c r="D47561" s="4">
        <f t="shared" si="6689"/>
        <v>50</v>
      </c>
      <c r="E47561" s="4">
        <f t="shared" ca="1" si="6690"/>
        <v>50</v>
      </c>
      <c r="F47561" s="4">
        <f t="shared" ca="1" si="6691"/>
        <v>0</v>
      </c>
      <c r="G47561" s="17">
        <f t="shared" si="6692"/>
        <v>36000</v>
      </c>
      <c r="H47561" s="17">
        <f t="shared" ca="1" si="6693"/>
        <v>67500</v>
      </c>
      <c r="I47561" s="17">
        <f t="shared" ca="1" si="6694"/>
        <v>0</v>
      </c>
      <c r="J47561" s="17">
        <f t="shared" ca="1" si="6695"/>
        <v>31500</v>
      </c>
    </row>
    <row r="47562" spans="1:10" x14ac:dyDescent="0.3">
      <c r="A47562" s="4">
        <v>47550</v>
      </c>
      <c r="B47562" s="4">
        <f t="shared" ca="1" si="6687"/>
        <v>0.17708133125755587</v>
      </c>
      <c r="C47562" s="4">
        <f t="shared" ca="1" si="6688"/>
        <v>25</v>
      </c>
      <c r="D47562" s="4">
        <f t="shared" si="6689"/>
        <v>50</v>
      </c>
      <c r="E47562" s="4">
        <f t="shared" ca="1" si="6690"/>
        <v>25</v>
      </c>
      <c r="F47562" s="4">
        <f t="shared" ca="1" si="6691"/>
        <v>25</v>
      </c>
      <c r="G47562" s="17">
        <f t="shared" si="6692"/>
        <v>36000</v>
      </c>
      <c r="H47562" s="17">
        <f t="shared" ca="1" si="6693"/>
        <v>33750</v>
      </c>
      <c r="I47562" s="17">
        <f t="shared" ca="1" si="6694"/>
        <v>1000</v>
      </c>
      <c r="J47562" s="17">
        <f t="shared" ca="1" si="6695"/>
        <v>-1250</v>
      </c>
    </row>
    <row r="47563" spans="1:10" x14ac:dyDescent="0.3">
      <c r="A47563" s="4">
        <v>47551</v>
      </c>
      <c r="B47563" s="4">
        <f t="shared" ca="1" si="6687"/>
        <v>0.19985852189444897</v>
      </c>
      <c r="C47563" s="4">
        <f t="shared" ca="1" si="6688"/>
        <v>40</v>
      </c>
      <c r="D47563" s="4">
        <f t="shared" si="6689"/>
        <v>50</v>
      </c>
      <c r="E47563" s="4">
        <f t="shared" ca="1" si="6690"/>
        <v>40</v>
      </c>
      <c r="F47563" s="4">
        <f t="shared" ca="1" si="6691"/>
        <v>10</v>
      </c>
      <c r="G47563" s="17">
        <f t="shared" si="6692"/>
        <v>36000</v>
      </c>
      <c r="H47563" s="17">
        <f t="shared" ca="1" si="6693"/>
        <v>54000</v>
      </c>
      <c r="I47563" s="17">
        <f t="shared" ca="1" si="6694"/>
        <v>400</v>
      </c>
      <c r="J47563" s="17">
        <f t="shared" ca="1" si="6695"/>
        <v>18400</v>
      </c>
    </row>
    <row r="47564" spans="1:10" x14ac:dyDescent="0.3">
      <c r="A47564" s="4">
        <v>47552</v>
      </c>
      <c r="B47564" s="4">
        <f t="shared" ca="1" si="6687"/>
        <v>0.9636946926863319</v>
      </c>
      <c r="C47564" s="4">
        <f t="shared" ca="1" si="6688"/>
        <v>100</v>
      </c>
      <c r="D47564" s="4">
        <f t="shared" si="6689"/>
        <v>50</v>
      </c>
      <c r="E47564" s="4">
        <f t="shared" ca="1" si="6690"/>
        <v>50</v>
      </c>
      <c r="F47564" s="4">
        <f t="shared" ca="1" si="6691"/>
        <v>0</v>
      </c>
      <c r="G47564" s="17">
        <f t="shared" si="6692"/>
        <v>36000</v>
      </c>
      <c r="H47564" s="17">
        <f t="shared" ca="1" si="6693"/>
        <v>67500</v>
      </c>
      <c r="I47564" s="17">
        <f t="shared" ca="1" si="6694"/>
        <v>0</v>
      </c>
      <c r="J47564" s="17">
        <f t="shared" ca="1" si="6695"/>
        <v>31500</v>
      </c>
    </row>
    <row r="47565" spans="1:10" x14ac:dyDescent="0.3">
      <c r="A47565" s="4">
        <v>47553</v>
      </c>
      <c r="B47565" s="4">
        <f t="shared" ca="1" si="6687"/>
        <v>0.49704685897687706</v>
      </c>
      <c r="C47565" s="4">
        <f t="shared" ca="1" si="6688"/>
        <v>55</v>
      </c>
      <c r="D47565" s="4">
        <f t="shared" si="6689"/>
        <v>50</v>
      </c>
      <c r="E47565" s="4">
        <f t="shared" ca="1" si="6690"/>
        <v>50</v>
      </c>
      <c r="F47565" s="4">
        <f t="shared" ca="1" si="6691"/>
        <v>0</v>
      </c>
      <c r="G47565" s="17">
        <f t="shared" si="6692"/>
        <v>36000</v>
      </c>
      <c r="H47565" s="17">
        <f t="shared" ca="1" si="6693"/>
        <v>67500</v>
      </c>
      <c r="I47565" s="17">
        <f t="shared" ca="1" si="6694"/>
        <v>0</v>
      </c>
      <c r="J47565" s="17">
        <f t="shared" ca="1" si="6695"/>
        <v>31500</v>
      </c>
    </row>
    <row r="47566" spans="1:10" x14ac:dyDescent="0.3">
      <c r="A47566" s="4">
        <v>47554</v>
      </c>
      <c r="B47566" s="4">
        <f t="shared" ref="B47566:B47629" ca="1" si="6696">RAND()</f>
        <v>0.68371049084173652</v>
      </c>
      <c r="C47566" s="4">
        <f t="shared" ref="C47566:C47629" ca="1" si="6697">LOOKUP(B47566,$E$3:$F$9,$D$3:$D$9)</f>
        <v>70</v>
      </c>
      <c r="D47566" s="4">
        <f t="shared" ref="D47566:D47629" si="6698">$I$6</f>
        <v>50</v>
      </c>
      <c r="E47566" s="4">
        <f t="shared" ca="1" si="6690"/>
        <v>50</v>
      </c>
      <c r="F47566" s="4">
        <f t="shared" ca="1" si="6691"/>
        <v>0</v>
      </c>
      <c r="G47566" s="17">
        <f t="shared" si="6692"/>
        <v>36000</v>
      </c>
      <c r="H47566" s="17">
        <f t="shared" ca="1" si="6693"/>
        <v>67500</v>
      </c>
      <c r="I47566" s="17">
        <f t="shared" ca="1" si="6694"/>
        <v>0</v>
      </c>
      <c r="J47566" s="17">
        <f t="shared" ca="1" si="6695"/>
        <v>31500</v>
      </c>
    </row>
    <row r="47567" spans="1:10" x14ac:dyDescent="0.3">
      <c r="A47567" s="4">
        <v>47555</v>
      </c>
      <c r="B47567" s="4">
        <f t="shared" ca="1" si="6696"/>
        <v>0.16946413665206927</v>
      </c>
      <c r="C47567" s="4">
        <f t="shared" ca="1" si="6697"/>
        <v>25</v>
      </c>
      <c r="D47567" s="4">
        <f t="shared" si="6698"/>
        <v>50</v>
      </c>
      <c r="E47567" s="4">
        <f t="shared" ca="1" si="6690"/>
        <v>25</v>
      </c>
      <c r="F47567" s="4">
        <f t="shared" ca="1" si="6691"/>
        <v>25</v>
      </c>
      <c r="G47567" s="17">
        <f t="shared" si="6692"/>
        <v>36000</v>
      </c>
      <c r="H47567" s="17">
        <f t="shared" ca="1" si="6693"/>
        <v>33750</v>
      </c>
      <c r="I47567" s="17">
        <f t="shared" ca="1" si="6694"/>
        <v>1000</v>
      </c>
      <c r="J47567" s="17">
        <f t="shared" ca="1" si="6695"/>
        <v>-1250</v>
      </c>
    </row>
    <row r="47568" spans="1:10" x14ac:dyDescent="0.3">
      <c r="A47568" s="4">
        <v>47556</v>
      </c>
      <c r="B47568" s="4">
        <f t="shared" ca="1" si="6696"/>
        <v>7.4001454170980918E-2</v>
      </c>
      <c r="C47568" s="4">
        <f t="shared" ca="1" si="6697"/>
        <v>10</v>
      </c>
      <c r="D47568" s="4">
        <f t="shared" si="6698"/>
        <v>50</v>
      </c>
      <c r="E47568" s="4">
        <f t="shared" ca="1" si="6690"/>
        <v>10</v>
      </c>
      <c r="F47568" s="4">
        <f t="shared" ca="1" si="6691"/>
        <v>40</v>
      </c>
      <c r="G47568" s="17">
        <f t="shared" si="6692"/>
        <v>36000</v>
      </c>
      <c r="H47568" s="17">
        <f t="shared" ca="1" si="6693"/>
        <v>13500</v>
      </c>
      <c r="I47568" s="17">
        <f t="shared" ca="1" si="6694"/>
        <v>1600</v>
      </c>
      <c r="J47568" s="17">
        <f t="shared" ca="1" si="6695"/>
        <v>-20900</v>
      </c>
    </row>
    <row r="47569" spans="1:10" x14ac:dyDescent="0.3">
      <c r="A47569" s="4">
        <v>47557</v>
      </c>
      <c r="B47569" s="4">
        <f t="shared" ca="1" si="6696"/>
        <v>0.90138503526838509</v>
      </c>
      <c r="C47569" s="4">
        <f t="shared" ca="1" si="6697"/>
        <v>85</v>
      </c>
      <c r="D47569" s="4">
        <f t="shared" si="6698"/>
        <v>50</v>
      </c>
      <c r="E47569" s="4">
        <f t="shared" ca="1" si="6690"/>
        <v>50</v>
      </c>
      <c r="F47569" s="4">
        <f t="shared" ca="1" si="6691"/>
        <v>0</v>
      </c>
      <c r="G47569" s="17">
        <f t="shared" si="6692"/>
        <v>36000</v>
      </c>
      <c r="H47569" s="17">
        <f t="shared" ca="1" si="6693"/>
        <v>67500</v>
      </c>
      <c r="I47569" s="17">
        <f t="shared" ca="1" si="6694"/>
        <v>0</v>
      </c>
      <c r="J47569" s="17">
        <f t="shared" ca="1" si="6695"/>
        <v>31500</v>
      </c>
    </row>
    <row r="47570" spans="1:10" x14ac:dyDescent="0.3">
      <c r="A47570" s="4">
        <v>47558</v>
      </c>
      <c r="B47570" s="4">
        <f t="shared" ca="1" si="6696"/>
        <v>0.12315706377307289</v>
      </c>
      <c r="C47570" s="4">
        <f t="shared" ca="1" si="6697"/>
        <v>25</v>
      </c>
      <c r="D47570" s="4">
        <f t="shared" si="6698"/>
        <v>50</v>
      </c>
      <c r="E47570" s="4">
        <f t="shared" ca="1" si="6690"/>
        <v>25</v>
      </c>
      <c r="F47570" s="4">
        <f t="shared" ca="1" si="6691"/>
        <v>25</v>
      </c>
      <c r="G47570" s="17">
        <f t="shared" si="6692"/>
        <v>36000</v>
      </c>
      <c r="H47570" s="17">
        <f t="shared" ca="1" si="6693"/>
        <v>33750</v>
      </c>
      <c r="I47570" s="17">
        <f t="shared" ca="1" si="6694"/>
        <v>1000</v>
      </c>
      <c r="J47570" s="17">
        <f t="shared" ca="1" si="6695"/>
        <v>-1250</v>
      </c>
    </row>
    <row r="47571" spans="1:10" x14ac:dyDescent="0.3">
      <c r="A47571" s="4">
        <v>47559</v>
      </c>
      <c r="B47571" s="4">
        <f t="shared" ca="1" si="6696"/>
        <v>0.43255767721216076</v>
      </c>
      <c r="C47571" s="4">
        <f t="shared" ca="1" si="6697"/>
        <v>55</v>
      </c>
      <c r="D47571" s="4">
        <f t="shared" si="6698"/>
        <v>50</v>
      </c>
      <c r="E47571" s="4">
        <f t="shared" ca="1" si="6690"/>
        <v>50</v>
      </c>
      <c r="F47571" s="4">
        <f t="shared" ca="1" si="6691"/>
        <v>0</v>
      </c>
      <c r="G47571" s="17">
        <f t="shared" si="6692"/>
        <v>36000</v>
      </c>
      <c r="H47571" s="17">
        <f t="shared" ca="1" si="6693"/>
        <v>67500</v>
      </c>
      <c r="I47571" s="17">
        <f t="shared" ca="1" si="6694"/>
        <v>0</v>
      </c>
      <c r="J47571" s="17">
        <f t="shared" ca="1" si="6695"/>
        <v>31500</v>
      </c>
    </row>
    <row r="47572" spans="1:10" x14ac:dyDescent="0.3">
      <c r="A47572" s="4">
        <v>47560</v>
      </c>
      <c r="B47572" s="4">
        <f t="shared" ca="1" si="6696"/>
        <v>0.58971470658168246</v>
      </c>
      <c r="C47572" s="4">
        <f t="shared" ca="1" si="6697"/>
        <v>70</v>
      </c>
      <c r="D47572" s="4">
        <f t="shared" si="6698"/>
        <v>50</v>
      </c>
      <c r="E47572" s="4">
        <f t="shared" ca="1" si="6690"/>
        <v>50</v>
      </c>
      <c r="F47572" s="4">
        <f t="shared" ca="1" si="6691"/>
        <v>0</v>
      </c>
      <c r="G47572" s="17">
        <f t="shared" si="6692"/>
        <v>36000</v>
      </c>
      <c r="H47572" s="17">
        <f t="shared" ca="1" si="6693"/>
        <v>67500</v>
      </c>
      <c r="I47572" s="17">
        <f t="shared" ca="1" si="6694"/>
        <v>0</v>
      </c>
      <c r="J47572" s="17">
        <f t="shared" ca="1" si="6695"/>
        <v>31500</v>
      </c>
    </row>
    <row r="47573" spans="1:10" x14ac:dyDescent="0.3">
      <c r="A47573" s="4">
        <v>47561</v>
      </c>
      <c r="B47573" s="4">
        <f t="shared" ca="1" si="6696"/>
        <v>0.47797288868205501</v>
      </c>
      <c r="C47573" s="4">
        <f t="shared" ca="1" si="6697"/>
        <v>55</v>
      </c>
      <c r="D47573" s="4">
        <f t="shared" si="6698"/>
        <v>50</v>
      </c>
      <c r="E47573" s="4">
        <f t="shared" ca="1" si="6690"/>
        <v>50</v>
      </c>
      <c r="F47573" s="4">
        <f t="shared" ca="1" si="6691"/>
        <v>0</v>
      </c>
      <c r="G47573" s="17">
        <f t="shared" si="6692"/>
        <v>36000</v>
      </c>
      <c r="H47573" s="17">
        <f t="shared" ca="1" si="6693"/>
        <v>67500</v>
      </c>
      <c r="I47573" s="17">
        <f t="shared" ca="1" si="6694"/>
        <v>0</v>
      </c>
      <c r="J47573" s="17">
        <f t="shared" ca="1" si="6695"/>
        <v>31500</v>
      </c>
    </row>
    <row r="47574" spans="1:10" x14ac:dyDescent="0.3">
      <c r="A47574" s="4">
        <v>47562</v>
      </c>
      <c r="B47574" s="4">
        <f t="shared" ca="1" si="6696"/>
        <v>0.5715089327866133</v>
      </c>
      <c r="C47574" s="4">
        <f t="shared" ca="1" si="6697"/>
        <v>70</v>
      </c>
      <c r="D47574" s="4">
        <f t="shared" si="6698"/>
        <v>50</v>
      </c>
      <c r="E47574" s="4">
        <f t="shared" ca="1" si="6690"/>
        <v>50</v>
      </c>
      <c r="F47574" s="4">
        <f t="shared" ca="1" si="6691"/>
        <v>0</v>
      </c>
      <c r="G47574" s="17">
        <f t="shared" si="6692"/>
        <v>36000</v>
      </c>
      <c r="H47574" s="17">
        <f t="shared" ca="1" si="6693"/>
        <v>67500</v>
      </c>
      <c r="I47574" s="17">
        <f t="shared" ca="1" si="6694"/>
        <v>0</v>
      </c>
      <c r="J47574" s="17">
        <f t="shared" ca="1" si="6695"/>
        <v>31500</v>
      </c>
    </row>
    <row r="47575" spans="1:10" x14ac:dyDescent="0.3">
      <c r="A47575" s="4">
        <v>47563</v>
      </c>
      <c r="B47575" s="4">
        <f t="shared" ca="1" si="6696"/>
        <v>0.79961265527469361</v>
      </c>
      <c r="C47575" s="4">
        <f t="shared" ca="1" si="6697"/>
        <v>85</v>
      </c>
      <c r="D47575" s="4">
        <f t="shared" si="6698"/>
        <v>50</v>
      </c>
      <c r="E47575" s="4">
        <f t="shared" ca="1" si="6690"/>
        <v>50</v>
      </c>
      <c r="F47575" s="4">
        <f t="shared" ca="1" si="6691"/>
        <v>0</v>
      </c>
      <c r="G47575" s="17">
        <f t="shared" si="6692"/>
        <v>36000</v>
      </c>
      <c r="H47575" s="17">
        <f t="shared" ca="1" si="6693"/>
        <v>67500</v>
      </c>
      <c r="I47575" s="17">
        <f t="shared" ca="1" si="6694"/>
        <v>0</v>
      </c>
      <c r="J47575" s="17">
        <f t="shared" ca="1" si="6695"/>
        <v>31500</v>
      </c>
    </row>
    <row r="47576" spans="1:10" x14ac:dyDescent="0.3">
      <c r="A47576" s="4">
        <v>47564</v>
      </c>
      <c r="B47576" s="4">
        <f t="shared" ca="1" si="6696"/>
        <v>0.52013093164635427</v>
      </c>
      <c r="C47576" s="4">
        <f t="shared" ca="1" si="6697"/>
        <v>55</v>
      </c>
      <c r="D47576" s="4">
        <f t="shared" si="6698"/>
        <v>50</v>
      </c>
      <c r="E47576" s="4">
        <f t="shared" ca="1" si="6690"/>
        <v>50</v>
      </c>
      <c r="F47576" s="4">
        <f t="shared" ca="1" si="6691"/>
        <v>0</v>
      </c>
      <c r="G47576" s="17">
        <f t="shared" si="6692"/>
        <v>36000</v>
      </c>
      <c r="H47576" s="17">
        <f t="shared" ca="1" si="6693"/>
        <v>67500</v>
      </c>
      <c r="I47576" s="17">
        <f t="shared" ca="1" si="6694"/>
        <v>0</v>
      </c>
      <c r="J47576" s="17">
        <f t="shared" ca="1" si="6695"/>
        <v>31500</v>
      </c>
    </row>
    <row r="47577" spans="1:10" x14ac:dyDescent="0.3">
      <c r="A47577" s="4">
        <v>47565</v>
      </c>
      <c r="B47577" s="4">
        <f t="shared" ca="1" si="6696"/>
        <v>0.98628084312978981</v>
      </c>
      <c r="C47577" s="4">
        <f t="shared" ca="1" si="6697"/>
        <v>100</v>
      </c>
      <c r="D47577" s="4">
        <f t="shared" si="6698"/>
        <v>50</v>
      </c>
      <c r="E47577" s="4">
        <f t="shared" ca="1" si="6690"/>
        <v>50</v>
      </c>
      <c r="F47577" s="4">
        <f t="shared" ca="1" si="6691"/>
        <v>0</v>
      </c>
      <c r="G47577" s="17">
        <f t="shared" si="6692"/>
        <v>36000</v>
      </c>
      <c r="H47577" s="17">
        <f t="shared" ca="1" si="6693"/>
        <v>67500</v>
      </c>
      <c r="I47577" s="17">
        <f t="shared" ca="1" si="6694"/>
        <v>0</v>
      </c>
      <c r="J47577" s="17">
        <f t="shared" ca="1" si="6695"/>
        <v>31500</v>
      </c>
    </row>
    <row r="47578" spans="1:10" x14ac:dyDescent="0.3">
      <c r="A47578" s="4">
        <v>47566</v>
      </c>
      <c r="B47578" s="4">
        <f t="shared" ca="1" si="6696"/>
        <v>0.54565611623463228</v>
      </c>
      <c r="C47578" s="4">
        <f t="shared" ca="1" si="6697"/>
        <v>55</v>
      </c>
      <c r="D47578" s="4">
        <f t="shared" si="6698"/>
        <v>50</v>
      </c>
      <c r="E47578" s="4">
        <f t="shared" ca="1" si="6690"/>
        <v>50</v>
      </c>
      <c r="F47578" s="4">
        <f t="shared" ca="1" si="6691"/>
        <v>0</v>
      </c>
      <c r="G47578" s="17">
        <f t="shared" si="6692"/>
        <v>36000</v>
      </c>
      <c r="H47578" s="17">
        <f t="shared" ca="1" si="6693"/>
        <v>67500</v>
      </c>
      <c r="I47578" s="17">
        <f t="shared" ca="1" si="6694"/>
        <v>0</v>
      </c>
      <c r="J47578" s="17">
        <f t="shared" ca="1" si="6695"/>
        <v>31500</v>
      </c>
    </row>
    <row r="47579" spans="1:10" x14ac:dyDescent="0.3">
      <c r="A47579" s="4">
        <v>47567</v>
      </c>
      <c r="B47579" s="4">
        <f t="shared" ca="1" si="6696"/>
        <v>0.33718164506339776</v>
      </c>
      <c r="C47579" s="4">
        <f t="shared" ca="1" si="6697"/>
        <v>55</v>
      </c>
      <c r="D47579" s="4">
        <f t="shared" si="6698"/>
        <v>50</v>
      </c>
      <c r="E47579" s="4">
        <f t="shared" ca="1" si="6690"/>
        <v>50</v>
      </c>
      <c r="F47579" s="4">
        <f t="shared" ca="1" si="6691"/>
        <v>0</v>
      </c>
      <c r="G47579" s="17">
        <f t="shared" si="6692"/>
        <v>36000</v>
      </c>
      <c r="H47579" s="17">
        <f t="shared" ca="1" si="6693"/>
        <v>67500</v>
      </c>
      <c r="I47579" s="17">
        <f t="shared" ca="1" si="6694"/>
        <v>0</v>
      </c>
      <c r="J47579" s="17">
        <f t="shared" ca="1" si="6695"/>
        <v>31500</v>
      </c>
    </row>
    <row r="47580" spans="1:10" x14ac:dyDescent="0.3">
      <c r="A47580" s="4">
        <v>47568</v>
      </c>
      <c r="B47580" s="4">
        <f t="shared" ca="1" si="6696"/>
        <v>0.1697799504243982</v>
      </c>
      <c r="C47580" s="4">
        <f t="shared" ca="1" si="6697"/>
        <v>25</v>
      </c>
      <c r="D47580" s="4">
        <f t="shared" si="6698"/>
        <v>50</v>
      </c>
      <c r="E47580" s="4">
        <f t="shared" ca="1" si="6690"/>
        <v>25</v>
      </c>
      <c r="F47580" s="4">
        <f t="shared" ca="1" si="6691"/>
        <v>25</v>
      </c>
      <c r="G47580" s="17">
        <f t="shared" si="6692"/>
        <v>36000</v>
      </c>
      <c r="H47580" s="17">
        <f t="shared" ca="1" si="6693"/>
        <v>33750</v>
      </c>
      <c r="I47580" s="17">
        <f t="shared" ca="1" si="6694"/>
        <v>1000</v>
      </c>
      <c r="J47580" s="17">
        <f t="shared" ca="1" si="6695"/>
        <v>-1250</v>
      </c>
    </row>
    <row r="47581" spans="1:10" x14ac:dyDescent="0.3">
      <c r="A47581" s="4">
        <v>47569</v>
      </c>
      <c r="B47581" s="4">
        <f t="shared" ca="1" si="6696"/>
        <v>0.18932434180237767</v>
      </c>
      <c r="C47581" s="4">
        <f t="shared" ca="1" si="6697"/>
        <v>40</v>
      </c>
      <c r="D47581" s="4">
        <f t="shared" si="6698"/>
        <v>50</v>
      </c>
      <c r="E47581" s="4">
        <f t="shared" ca="1" si="6690"/>
        <v>40</v>
      </c>
      <c r="F47581" s="4">
        <f t="shared" ca="1" si="6691"/>
        <v>10</v>
      </c>
      <c r="G47581" s="17">
        <f t="shared" si="6692"/>
        <v>36000</v>
      </c>
      <c r="H47581" s="17">
        <f t="shared" ca="1" si="6693"/>
        <v>54000</v>
      </c>
      <c r="I47581" s="17">
        <f t="shared" ca="1" si="6694"/>
        <v>400</v>
      </c>
      <c r="J47581" s="17">
        <f t="shared" ca="1" si="6695"/>
        <v>18400</v>
      </c>
    </row>
    <row r="47582" spans="1:10" x14ac:dyDescent="0.3">
      <c r="A47582" s="4">
        <v>47570</v>
      </c>
      <c r="B47582" s="4">
        <f t="shared" ca="1" si="6696"/>
        <v>0.19591799694772227</v>
      </c>
      <c r="C47582" s="4">
        <f t="shared" ca="1" si="6697"/>
        <v>40</v>
      </c>
      <c r="D47582" s="4">
        <f t="shared" si="6698"/>
        <v>50</v>
      </c>
      <c r="E47582" s="4">
        <f t="shared" ca="1" si="6690"/>
        <v>40</v>
      </c>
      <c r="F47582" s="4">
        <f t="shared" ca="1" si="6691"/>
        <v>10</v>
      </c>
      <c r="G47582" s="17">
        <f t="shared" si="6692"/>
        <v>36000</v>
      </c>
      <c r="H47582" s="17">
        <f t="shared" ca="1" si="6693"/>
        <v>54000</v>
      </c>
      <c r="I47582" s="17">
        <f t="shared" ca="1" si="6694"/>
        <v>400</v>
      </c>
      <c r="J47582" s="17">
        <f t="shared" ca="1" si="6695"/>
        <v>18400</v>
      </c>
    </row>
    <row r="47583" spans="1:10" x14ac:dyDescent="0.3">
      <c r="A47583" s="4">
        <v>47571</v>
      </c>
      <c r="B47583" s="4">
        <f t="shared" ca="1" si="6696"/>
        <v>5.6645776032133721E-2</v>
      </c>
      <c r="C47583" s="4">
        <f t="shared" ca="1" si="6697"/>
        <v>10</v>
      </c>
      <c r="D47583" s="4">
        <f t="shared" si="6698"/>
        <v>50</v>
      </c>
      <c r="E47583" s="4">
        <f t="shared" ca="1" si="6690"/>
        <v>10</v>
      </c>
      <c r="F47583" s="4">
        <f t="shared" ca="1" si="6691"/>
        <v>40</v>
      </c>
      <c r="G47583" s="17">
        <f t="shared" si="6692"/>
        <v>36000</v>
      </c>
      <c r="H47583" s="17">
        <f t="shared" ca="1" si="6693"/>
        <v>13500</v>
      </c>
      <c r="I47583" s="17">
        <f t="shared" ca="1" si="6694"/>
        <v>1600</v>
      </c>
      <c r="J47583" s="17">
        <f t="shared" ca="1" si="6695"/>
        <v>-20900</v>
      </c>
    </row>
    <row r="47584" spans="1:10" x14ac:dyDescent="0.3">
      <c r="A47584" s="4">
        <v>47572</v>
      </c>
      <c r="B47584" s="4">
        <f t="shared" ca="1" si="6696"/>
        <v>0.76191883462975762</v>
      </c>
      <c r="C47584" s="4">
        <f t="shared" ca="1" si="6697"/>
        <v>70</v>
      </c>
      <c r="D47584" s="4">
        <f t="shared" si="6698"/>
        <v>50</v>
      </c>
      <c r="E47584" s="4">
        <f t="shared" ca="1" si="6690"/>
        <v>50</v>
      </c>
      <c r="F47584" s="4">
        <f t="shared" ca="1" si="6691"/>
        <v>0</v>
      </c>
      <c r="G47584" s="17">
        <f t="shared" si="6692"/>
        <v>36000</v>
      </c>
      <c r="H47584" s="17">
        <f t="shared" ca="1" si="6693"/>
        <v>67500</v>
      </c>
      <c r="I47584" s="17">
        <f t="shared" ca="1" si="6694"/>
        <v>0</v>
      </c>
      <c r="J47584" s="17">
        <f t="shared" ca="1" si="6695"/>
        <v>31500</v>
      </c>
    </row>
    <row r="47585" spans="1:10" x14ac:dyDescent="0.3">
      <c r="A47585" s="4">
        <v>47573</v>
      </c>
      <c r="B47585" s="4">
        <f t="shared" ca="1" si="6696"/>
        <v>0.61731894798634468</v>
      </c>
      <c r="C47585" s="4">
        <f t="shared" ca="1" si="6697"/>
        <v>70</v>
      </c>
      <c r="D47585" s="4">
        <f t="shared" si="6698"/>
        <v>50</v>
      </c>
      <c r="E47585" s="4">
        <f t="shared" ca="1" si="6690"/>
        <v>50</v>
      </c>
      <c r="F47585" s="4">
        <f t="shared" ca="1" si="6691"/>
        <v>0</v>
      </c>
      <c r="G47585" s="17">
        <f t="shared" si="6692"/>
        <v>36000</v>
      </c>
      <c r="H47585" s="17">
        <f t="shared" ca="1" si="6693"/>
        <v>67500</v>
      </c>
      <c r="I47585" s="17">
        <f t="shared" ca="1" si="6694"/>
        <v>0</v>
      </c>
      <c r="J47585" s="17">
        <f t="shared" ca="1" si="6695"/>
        <v>31500</v>
      </c>
    </row>
    <row r="47586" spans="1:10" x14ac:dyDescent="0.3">
      <c r="A47586" s="4">
        <v>47574</v>
      </c>
      <c r="B47586" s="4">
        <f t="shared" ca="1" si="6696"/>
        <v>0.65834635839965494</v>
      </c>
      <c r="C47586" s="4">
        <f t="shared" ca="1" si="6697"/>
        <v>70</v>
      </c>
      <c r="D47586" s="4">
        <f t="shared" si="6698"/>
        <v>50</v>
      </c>
      <c r="E47586" s="4">
        <f t="shared" ca="1" si="6690"/>
        <v>50</v>
      </c>
      <c r="F47586" s="4">
        <f t="shared" ca="1" si="6691"/>
        <v>0</v>
      </c>
      <c r="G47586" s="17">
        <f t="shared" si="6692"/>
        <v>36000</v>
      </c>
      <c r="H47586" s="17">
        <f t="shared" ca="1" si="6693"/>
        <v>67500</v>
      </c>
      <c r="I47586" s="17">
        <f t="shared" ca="1" si="6694"/>
        <v>0</v>
      </c>
      <c r="J47586" s="17">
        <f t="shared" ca="1" si="6695"/>
        <v>31500</v>
      </c>
    </row>
    <row r="47587" spans="1:10" x14ac:dyDescent="0.3">
      <c r="A47587" s="4">
        <v>47575</v>
      </c>
      <c r="B47587" s="4">
        <f t="shared" ca="1" si="6696"/>
        <v>0.65956142265097217</v>
      </c>
      <c r="C47587" s="4">
        <f t="shared" ca="1" si="6697"/>
        <v>70</v>
      </c>
      <c r="D47587" s="4">
        <f t="shared" si="6698"/>
        <v>50</v>
      </c>
      <c r="E47587" s="4">
        <f t="shared" ca="1" si="6690"/>
        <v>50</v>
      </c>
      <c r="F47587" s="4">
        <f t="shared" ca="1" si="6691"/>
        <v>0</v>
      </c>
      <c r="G47587" s="17">
        <f t="shared" si="6692"/>
        <v>36000</v>
      </c>
      <c r="H47587" s="17">
        <f t="shared" ca="1" si="6693"/>
        <v>67500</v>
      </c>
      <c r="I47587" s="17">
        <f t="shared" ca="1" si="6694"/>
        <v>0</v>
      </c>
      <c r="J47587" s="17">
        <f t="shared" ca="1" si="6695"/>
        <v>31500</v>
      </c>
    </row>
    <row r="47588" spans="1:10" x14ac:dyDescent="0.3">
      <c r="A47588" s="4">
        <v>47576</v>
      </c>
      <c r="B47588" s="4">
        <f t="shared" ca="1" si="6696"/>
        <v>0.85398793493749392</v>
      </c>
      <c r="C47588" s="4">
        <f t="shared" ca="1" si="6697"/>
        <v>85</v>
      </c>
      <c r="D47588" s="4">
        <f t="shared" si="6698"/>
        <v>50</v>
      </c>
      <c r="E47588" s="4">
        <f t="shared" ca="1" si="6690"/>
        <v>50</v>
      </c>
      <c r="F47588" s="4">
        <f t="shared" ca="1" si="6691"/>
        <v>0</v>
      </c>
      <c r="G47588" s="17">
        <f t="shared" si="6692"/>
        <v>36000</v>
      </c>
      <c r="H47588" s="17">
        <f t="shared" ca="1" si="6693"/>
        <v>67500</v>
      </c>
      <c r="I47588" s="17">
        <f t="shared" ca="1" si="6694"/>
        <v>0</v>
      </c>
      <c r="J47588" s="17">
        <f t="shared" ca="1" si="6695"/>
        <v>31500</v>
      </c>
    </row>
    <row r="47589" spans="1:10" x14ac:dyDescent="0.3">
      <c r="A47589" s="4">
        <v>47577</v>
      </c>
      <c r="B47589" s="4">
        <f t="shared" ca="1" si="6696"/>
        <v>0.10484587556142255</v>
      </c>
      <c r="C47589" s="4">
        <f t="shared" ca="1" si="6697"/>
        <v>25</v>
      </c>
      <c r="D47589" s="4">
        <f t="shared" si="6698"/>
        <v>50</v>
      </c>
      <c r="E47589" s="4">
        <f t="shared" ca="1" si="6690"/>
        <v>25</v>
      </c>
      <c r="F47589" s="4">
        <f t="shared" ca="1" si="6691"/>
        <v>25</v>
      </c>
      <c r="G47589" s="17">
        <f t="shared" si="6692"/>
        <v>36000</v>
      </c>
      <c r="H47589" s="17">
        <f t="shared" ca="1" si="6693"/>
        <v>33750</v>
      </c>
      <c r="I47589" s="17">
        <f t="shared" ca="1" si="6694"/>
        <v>1000</v>
      </c>
      <c r="J47589" s="17">
        <f t="shared" ca="1" si="6695"/>
        <v>-1250</v>
      </c>
    </row>
    <row r="47590" spans="1:10" x14ac:dyDescent="0.3">
      <c r="A47590" s="4">
        <v>47578</v>
      </c>
      <c r="B47590" s="4">
        <f t="shared" ca="1" si="6696"/>
        <v>3.5008799411071712E-2</v>
      </c>
      <c r="C47590" s="4">
        <f t="shared" ca="1" si="6697"/>
        <v>10</v>
      </c>
      <c r="D47590" s="4">
        <f t="shared" si="6698"/>
        <v>50</v>
      </c>
      <c r="E47590" s="4">
        <f t="shared" ca="1" si="6690"/>
        <v>10</v>
      </c>
      <c r="F47590" s="4">
        <f t="shared" ca="1" si="6691"/>
        <v>40</v>
      </c>
      <c r="G47590" s="17">
        <f t="shared" si="6692"/>
        <v>36000</v>
      </c>
      <c r="H47590" s="17">
        <f t="shared" ca="1" si="6693"/>
        <v>13500</v>
      </c>
      <c r="I47590" s="17">
        <f t="shared" ca="1" si="6694"/>
        <v>1600</v>
      </c>
      <c r="J47590" s="17">
        <f t="shared" ca="1" si="6695"/>
        <v>-20900</v>
      </c>
    </row>
    <row r="47591" spans="1:10" x14ac:dyDescent="0.3">
      <c r="A47591" s="4">
        <v>47579</v>
      </c>
      <c r="B47591" s="4">
        <f t="shared" ca="1" si="6696"/>
        <v>3.8630223722768253E-2</v>
      </c>
      <c r="C47591" s="4">
        <f t="shared" ca="1" si="6697"/>
        <v>10</v>
      </c>
      <c r="D47591" s="4">
        <f t="shared" si="6698"/>
        <v>50</v>
      </c>
      <c r="E47591" s="4">
        <f t="shared" ca="1" si="6690"/>
        <v>10</v>
      </c>
      <c r="F47591" s="4">
        <f t="shared" ca="1" si="6691"/>
        <v>40</v>
      </c>
      <c r="G47591" s="17">
        <f t="shared" si="6692"/>
        <v>36000</v>
      </c>
      <c r="H47591" s="17">
        <f t="shared" ca="1" si="6693"/>
        <v>13500</v>
      </c>
      <c r="I47591" s="17">
        <f t="shared" ca="1" si="6694"/>
        <v>1600</v>
      </c>
      <c r="J47591" s="17">
        <f t="shared" ca="1" si="6695"/>
        <v>-20900</v>
      </c>
    </row>
    <row r="47592" spans="1:10" x14ac:dyDescent="0.3">
      <c r="A47592" s="4">
        <v>47580</v>
      </c>
      <c r="B47592" s="4">
        <f t="shared" ca="1" si="6696"/>
        <v>7.9243392162623216E-2</v>
      </c>
      <c r="C47592" s="4">
        <f t="shared" ca="1" si="6697"/>
        <v>10</v>
      </c>
      <c r="D47592" s="4">
        <f t="shared" si="6698"/>
        <v>50</v>
      </c>
      <c r="E47592" s="4">
        <f t="shared" ca="1" si="6690"/>
        <v>10</v>
      </c>
      <c r="F47592" s="4">
        <f t="shared" ca="1" si="6691"/>
        <v>40</v>
      </c>
      <c r="G47592" s="17">
        <f t="shared" si="6692"/>
        <v>36000</v>
      </c>
      <c r="H47592" s="17">
        <f t="shared" ca="1" si="6693"/>
        <v>13500</v>
      </c>
      <c r="I47592" s="17">
        <f t="shared" ca="1" si="6694"/>
        <v>1600</v>
      </c>
      <c r="J47592" s="17">
        <f t="shared" ca="1" si="6695"/>
        <v>-20900</v>
      </c>
    </row>
    <row r="47593" spans="1:10" x14ac:dyDescent="0.3">
      <c r="A47593" s="4">
        <v>47581</v>
      </c>
      <c r="B47593" s="4">
        <f t="shared" ca="1" si="6696"/>
        <v>0.7711480917328899</v>
      </c>
      <c r="C47593" s="4">
        <f t="shared" ca="1" si="6697"/>
        <v>70</v>
      </c>
      <c r="D47593" s="4">
        <f t="shared" si="6698"/>
        <v>50</v>
      </c>
      <c r="E47593" s="4">
        <f t="shared" ca="1" si="6690"/>
        <v>50</v>
      </c>
      <c r="F47593" s="4">
        <f t="shared" ca="1" si="6691"/>
        <v>0</v>
      </c>
      <c r="G47593" s="17">
        <f t="shared" si="6692"/>
        <v>36000</v>
      </c>
      <c r="H47593" s="17">
        <f t="shared" ca="1" si="6693"/>
        <v>67500</v>
      </c>
      <c r="I47593" s="17">
        <f t="shared" ca="1" si="6694"/>
        <v>0</v>
      </c>
      <c r="J47593" s="17">
        <f t="shared" ca="1" si="6695"/>
        <v>31500</v>
      </c>
    </row>
    <row r="47594" spans="1:10" x14ac:dyDescent="0.3">
      <c r="A47594" s="4">
        <v>47582</v>
      </c>
      <c r="B47594" s="4">
        <f t="shared" ca="1" si="6696"/>
        <v>0.81764073163248041</v>
      </c>
      <c r="C47594" s="4">
        <f t="shared" ca="1" si="6697"/>
        <v>85</v>
      </c>
      <c r="D47594" s="4">
        <f t="shared" si="6698"/>
        <v>50</v>
      </c>
      <c r="E47594" s="4">
        <f t="shared" ca="1" si="6690"/>
        <v>50</v>
      </c>
      <c r="F47594" s="4">
        <f t="shared" ca="1" si="6691"/>
        <v>0</v>
      </c>
      <c r="G47594" s="17">
        <f t="shared" si="6692"/>
        <v>36000</v>
      </c>
      <c r="H47594" s="17">
        <f t="shared" ca="1" si="6693"/>
        <v>67500</v>
      </c>
      <c r="I47594" s="17">
        <f t="shared" ca="1" si="6694"/>
        <v>0</v>
      </c>
      <c r="J47594" s="17">
        <f t="shared" ca="1" si="6695"/>
        <v>31500</v>
      </c>
    </row>
    <row r="47595" spans="1:10" x14ac:dyDescent="0.3">
      <c r="A47595" s="4">
        <v>47583</v>
      </c>
      <c r="B47595" s="4">
        <f t="shared" ca="1" si="6696"/>
        <v>0.31286520532005258</v>
      </c>
      <c r="C47595" s="4">
        <f t="shared" ca="1" si="6697"/>
        <v>40</v>
      </c>
      <c r="D47595" s="4">
        <f t="shared" si="6698"/>
        <v>50</v>
      </c>
      <c r="E47595" s="4">
        <f t="shared" ca="1" si="6690"/>
        <v>40</v>
      </c>
      <c r="F47595" s="4">
        <f t="shared" ca="1" si="6691"/>
        <v>10</v>
      </c>
      <c r="G47595" s="17">
        <f t="shared" si="6692"/>
        <v>36000</v>
      </c>
      <c r="H47595" s="17">
        <f t="shared" ca="1" si="6693"/>
        <v>54000</v>
      </c>
      <c r="I47595" s="17">
        <f t="shared" ca="1" si="6694"/>
        <v>400</v>
      </c>
      <c r="J47595" s="17">
        <f t="shared" ca="1" si="6695"/>
        <v>18400</v>
      </c>
    </row>
    <row r="47596" spans="1:10" x14ac:dyDescent="0.3">
      <c r="A47596" s="4">
        <v>47584</v>
      </c>
      <c r="B47596" s="4">
        <f t="shared" ca="1" si="6696"/>
        <v>0.49725598942396665</v>
      </c>
      <c r="C47596" s="4">
        <f t="shared" ca="1" si="6697"/>
        <v>55</v>
      </c>
      <c r="D47596" s="4">
        <f t="shared" si="6698"/>
        <v>50</v>
      </c>
      <c r="E47596" s="4">
        <f t="shared" ca="1" si="6690"/>
        <v>50</v>
      </c>
      <c r="F47596" s="4">
        <f t="shared" ca="1" si="6691"/>
        <v>0</v>
      </c>
      <c r="G47596" s="17">
        <f t="shared" si="6692"/>
        <v>36000</v>
      </c>
      <c r="H47596" s="17">
        <f t="shared" ca="1" si="6693"/>
        <v>67500</v>
      </c>
      <c r="I47596" s="17">
        <f t="shared" ca="1" si="6694"/>
        <v>0</v>
      </c>
      <c r="J47596" s="17">
        <f t="shared" ca="1" si="6695"/>
        <v>31500</v>
      </c>
    </row>
    <row r="47597" spans="1:10" x14ac:dyDescent="0.3">
      <c r="A47597" s="4">
        <v>47585</v>
      </c>
      <c r="B47597" s="4">
        <f t="shared" ca="1" si="6696"/>
        <v>0.46661982708293981</v>
      </c>
      <c r="C47597" s="4">
        <f t="shared" ca="1" si="6697"/>
        <v>55</v>
      </c>
      <c r="D47597" s="4">
        <f t="shared" si="6698"/>
        <v>50</v>
      </c>
      <c r="E47597" s="4">
        <f t="shared" ref="E47597:E47660" ca="1" si="6699">MIN(C47597:D47597)</f>
        <v>50</v>
      </c>
      <c r="F47597" s="4">
        <f t="shared" ref="F47597:F47660" ca="1" si="6700">D47597-E47597</f>
        <v>0</v>
      </c>
      <c r="G47597" s="17">
        <f t="shared" ref="G47597:G47660" si="6701">D47597*$I$2</f>
        <v>36000</v>
      </c>
      <c r="H47597" s="17">
        <f t="shared" ref="H47597:H47660" ca="1" si="6702">E47597*$I$3</f>
        <v>67500</v>
      </c>
      <c r="I47597" s="17">
        <f t="shared" ref="I47597:I47660" ca="1" si="6703">F47597*$I$4</f>
        <v>0</v>
      </c>
      <c r="J47597" s="17">
        <f t="shared" ref="J47597:J47660" ca="1" si="6704">H47597+I47597-G47597</f>
        <v>31500</v>
      </c>
    </row>
    <row r="47598" spans="1:10" x14ac:dyDescent="0.3">
      <c r="A47598" s="4">
        <v>47586</v>
      </c>
      <c r="B47598" s="4">
        <f t="shared" ca="1" si="6696"/>
        <v>0.55642201818659731</v>
      </c>
      <c r="C47598" s="4">
        <f t="shared" ca="1" si="6697"/>
        <v>55</v>
      </c>
      <c r="D47598" s="4">
        <f t="shared" si="6698"/>
        <v>50</v>
      </c>
      <c r="E47598" s="4">
        <f t="shared" ca="1" si="6699"/>
        <v>50</v>
      </c>
      <c r="F47598" s="4">
        <f t="shared" ca="1" si="6700"/>
        <v>0</v>
      </c>
      <c r="G47598" s="17">
        <f t="shared" si="6701"/>
        <v>36000</v>
      </c>
      <c r="H47598" s="17">
        <f t="shared" ca="1" si="6702"/>
        <v>67500</v>
      </c>
      <c r="I47598" s="17">
        <f t="shared" ca="1" si="6703"/>
        <v>0</v>
      </c>
      <c r="J47598" s="17">
        <f t="shared" ca="1" si="6704"/>
        <v>31500</v>
      </c>
    </row>
    <row r="47599" spans="1:10" x14ac:dyDescent="0.3">
      <c r="A47599" s="4">
        <v>47587</v>
      </c>
      <c r="B47599" s="4">
        <f t="shared" ca="1" si="6696"/>
        <v>0.2037714015483858</v>
      </c>
      <c r="C47599" s="4">
        <f t="shared" ca="1" si="6697"/>
        <v>40</v>
      </c>
      <c r="D47599" s="4">
        <f t="shared" si="6698"/>
        <v>50</v>
      </c>
      <c r="E47599" s="4">
        <f t="shared" ca="1" si="6699"/>
        <v>40</v>
      </c>
      <c r="F47599" s="4">
        <f t="shared" ca="1" si="6700"/>
        <v>10</v>
      </c>
      <c r="G47599" s="17">
        <f t="shared" si="6701"/>
        <v>36000</v>
      </c>
      <c r="H47599" s="17">
        <f t="shared" ca="1" si="6702"/>
        <v>54000</v>
      </c>
      <c r="I47599" s="17">
        <f t="shared" ca="1" si="6703"/>
        <v>400</v>
      </c>
      <c r="J47599" s="17">
        <f t="shared" ca="1" si="6704"/>
        <v>18400</v>
      </c>
    </row>
    <row r="47600" spans="1:10" x14ac:dyDescent="0.3">
      <c r="A47600" s="4">
        <v>47588</v>
      </c>
      <c r="B47600" s="4">
        <f t="shared" ca="1" si="6696"/>
        <v>0.12491647845494525</v>
      </c>
      <c r="C47600" s="4">
        <f t="shared" ca="1" si="6697"/>
        <v>25</v>
      </c>
      <c r="D47600" s="4">
        <f t="shared" si="6698"/>
        <v>50</v>
      </c>
      <c r="E47600" s="4">
        <f t="shared" ca="1" si="6699"/>
        <v>25</v>
      </c>
      <c r="F47600" s="4">
        <f t="shared" ca="1" si="6700"/>
        <v>25</v>
      </c>
      <c r="G47600" s="17">
        <f t="shared" si="6701"/>
        <v>36000</v>
      </c>
      <c r="H47600" s="17">
        <f t="shared" ca="1" si="6702"/>
        <v>33750</v>
      </c>
      <c r="I47600" s="17">
        <f t="shared" ca="1" si="6703"/>
        <v>1000</v>
      </c>
      <c r="J47600" s="17">
        <f t="shared" ca="1" si="6704"/>
        <v>-1250</v>
      </c>
    </row>
    <row r="47601" spans="1:10" x14ac:dyDescent="0.3">
      <c r="A47601" s="4">
        <v>47589</v>
      </c>
      <c r="B47601" s="4">
        <f t="shared" ca="1" si="6696"/>
        <v>0.39866637519095016</v>
      </c>
      <c r="C47601" s="4">
        <f t="shared" ca="1" si="6697"/>
        <v>55</v>
      </c>
      <c r="D47601" s="4">
        <f t="shared" si="6698"/>
        <v>50</v>
      </c>
      <c r="E47601" s="4">
        <f t="shared" ca="1" si="6699"/>
        <v>50</v>
      </c>
      <c r="F47601" s="4">
        <f t="shared" ca="1" si="6700"/>
        <v>0</v>
      </c>
      <c r="G47601" s="17">
        <f t="shared" si="6701"/>
        <v>36000</v>
      </c>
      <c r="H47601" s="17">
        <f t="shared" ca="1" si="6702"/>
        <v>67500</v>
      </c>
      <c r="I47601" s="17">
        <f t="shared" ca="1" si="6703"/>
        <v>0</v>
      </c>
      <c r="J47601" s="17">
        <f t="shared" ca="1" si="6704"/>
        <v>31500</v>
      </c>
    </row>
    <row r="47602" spans="1:10" x14ac:dyDescent="0.3">
      <c r="A47602" s="4">
        <v>47590</v>
      </c>
      <c r="B47602" s="4">
        <f t="shared" ca="1" si="6696"/>
        <v>0.13800042576868332</v>
      </c>
      <c r="C47602" s="4">
        <f t="shared" ca="1" si="6697"/>
        <v>25</v>
      </c>
      <c r="D47602" s="4">
        <f t="shared" si="6698"/>
        <v>50</v>
      </c>
      <c r="E47602" s="4">
        <f t="shared" ca="1" si="6699"/>
        <v>25</v>
      </c>
      <c r="F47602" s="4">
        <f t="shared" ca="1" si="6700"/>
        <v>25</v>
      </c>
      <c r="G47602" s="17">
        <f t="shared" si="6701"/>
        <v>36000</v>
      </c>
      <c r="H47602" s="17">
        <f t="shared" ca="1" si="6702"/>
        <v>33750</v>
      </c>
      <c r="I47602" s="17">
        <f t="shared" ca="1" si="6703"/>
        <v>1000</v>
      </c>
      <c r="J47602" s="17">
        <f t="shared" ca="1" si="6704"/>
        <v>-1250</v>
      </c>
    </row>
    <row r="47603" spans="1:10" x14ac:dyDescent="0.3">
      <c r="A47603" s="4">
        <v>47591</v>
      </c>
      <c r="B47603" s="4">
        <f t="shared" ca="1" si="6696"/>
        <v>0.19576947213337781</v>
      </c>
      <c r="C47603" s="4">
        <f t="shared" ca="1" si="6697"/>
        <v>40</v>
      </c>
      <c r="D47603" s="4">
        <f t="shared" si="6698"/>
        <v>50</v>
      </c>
      <c r="E47603" s="4">
        <f t="shared" ca="1" si="6699"/>
        <v>40</v>
      </c>
      <c r="F47603" s="4">
        <f t="shared" ca="1" si="6700"/>
        <v>10</v>
      </c>
      <c r="G47603" s="17">
        <f t="shared" si="6701"/>
        <v>36000</v>
      </c>
      <c r="H47603" s="17">
        <f t="shared" ca="1" si="6702"/>
        <v>54000</v>
      </c>
      <c r="I47603" s="17">
        <f t="shared" ca="1" si="6703"/>
        <v>400</v>
      </c>
      <c r="J47603" s="17">
        <f t="shared" ca="1" si="6704"/>
        <v>18400</v>
      </c>
    </row>
    <row r="47604" spans="1:10" x14ac:dyDescent="0.3">
      <c r="A47604" s="4">
        <v>47592</v>
      </c>
      <c r="B47604" s="4">
        <f t="shared" ca="1" si="6696"/>
        <v>0.89003461556008501</v>
      </c>
      <c r="C47604" s="4">
        <f t="shared" ca="1" si="6697"/>
        <v>85</v>
      </c>
      <c r="D47604" s="4">
        <f t="shared" si="6698"/>
        <v>50</v>
      </c>
      <c r="E47604" s="4">
        <f t="shared" ca="1" si="6699"/>
        <v>50</v>
      </c>
      <c r="F47604" s="4">
        <f t="shared" ca="1" si="6700"/>
        <v>0</v>
      </c>
      <c r="G47604" s="17">
        <f t="shared" si="6701"/>
        <v>36000</v>
      </c>
      <c r="H47604" s="17">
        <f t="shared" ca="1" si="6702"/>
        <v>67500</v>
      </c>
      <c r="I47604" s="17">
        <f t="shared" ca="1" si="6703"/>
        <v>0</v>
      </c>
      <c r="J47604" s="17">
        <f t="shared" ca="1" si="6704"/>
        <v>31500</v>
      </c>
    </row>
    <row r="47605" spans="1:10" x14ac:dyDescent="0.3">
      <c r="A47605" s="4">
        <v>47593</v>
      </c>
      <c r="B47605" s="4">
        <f t="shared" ca="1" si="6696"/>
        <v>0.46036323705428595</v>
      </c>
      <c r="C47605" s="4">
        <f t="shared" ca="1" si="6697"/>
        <v>55</v>
      </c>
      <c r="D47605" s="4">
        <f t="shared" si="6698"/>
        <v>50</v>
      </c>
      <c r="E47605" s="4">
        <f t="shared" ca="1" si="6699"/>
        <v>50</v>
      </c>
      <c r="F47605" s="4">
        <f t="shared" ca="1" si="6700"/>
        <v>0</v>
      </c>
      <c r="G47605" s="17">
        <f t="shared" si="6701"/>
        <v>36000</v>
      </c>
      <c r="H47605" s="17">
        <f t="shared" ca="1" si="6702"/>
        <v>67500</v>
      </c>
      <c r="I47605" s="17">
        <f t="shared" ca="1" si="6703"/>
        <v>0</v>
      </c>
      <c r="J47605" s="17">
        <f t="shared" ca="1" si="6704"/>
        <v>31500</v>
      </c>
    </row>
    <row r="47606" spans="1:10" x14ac:dyDescent="0.3">
      <c r="A47606" s="4">
        <v>47594</v>
      </c>
      <c r="B47606" s="4">
        <f t="shared" ca="1" si="6696"/>
        <v>0.44047822941925752</v>
      </c>
      <c r="C47606" s="4">
        <f t="shared" ca="1" si="6697"/>
        <v>55</v>
      </c>
      <c r="D47606" s="4">
        <f t="shared" si="6698"/>
        <v>50</v>
      </c>
      <c r="E47606" s="4">
        <f t="shared" ca="1" si="6699"/>
        <v>50</v>
      </c>
      <c r="F47606" s="4">
        <f t="shared" ca="1" si="6700"/>
        <v>0</v>
      </c>
      <c r="G47606" s="17">
        <f t="shared" si="6701"/>
        <v>36000</v>
      </c>
      <c r="H47606" s="17">
        <f t="shared" ca="1" si="6702"/>
        <v>67500</v>
      </c>
      <c r="I47606" s="17">
        <f t="shared" ca="1" si="6703"/>
        <v>0</v>
      </c>
      <c r="J47606" s="17">
        <f t="shared" ca="1" si="6704"/>
        <v>31500</v>
      </c>
    </row>
    <row r="47607" spans="1:10" x14ac:dyDescent="0.3">
      <c r="A47607" s="4">
        <v>47595</v>
      </c>
      <c r="B47607" s="4">
        <f t="shared" ca="1" si="6696"/>
        <v>0.63203516448883179</v>
      </c>
      <c r="C47607" s="4">
        <f t="shared" ca="1" si="6697"/>
        <v>70</v>
      </c>
      <c r="D47607" s="4">
        <f t="shared" si="6698"/>
        <v>50</v>
      </c>
      <c r="E47607" s="4">
        <f t="shared" ca="1" si="6699"/>
        <v>50</v>
      </c>
      <c r="F47607" s="4">
        <f t="shared" ca="1" si="6700"/>
        <v>0</v>
      </c>
      <c r="G47607" s="17">
        <f t="shared" si="6701"/>
        <v>36000</v>
      </c>
      <c r="H47607" s="17">
        <f t="shared" ca="1" si="6702"/>
        <v>67500</v>
      </c>
      <c r="I47607" s="17">
        <f t="shared" ca="1" si="6703"/>
        <v>0</v>
      </c>
      <c r="J47607" s="17">
        <f t="shared" ca="1" si="6704"/>
        <v>31500</v>
      </c>
    </row>
    <row r="47608" spans="1:10" x14ac:dyDescent="0.3">
      <c r="A47608" s="4">
        <v>47596</v>
      </c>
      <c r="B47608" s="4">
        <f t="shared" ca="1" si="6696"/>
        <v>0.60161426620122982</v>
      </c>
      <c r="C47608" s="4">
        <f t="shared" ca="1" si="6697"/>
        <v>70</v>
      </c>
      <c r="D47608" s="4">
        <f t="shared" si="6698"/>
        <v>50</v>
      </c>
      <c r="E47608" s="4">
        <f t="shared" ca="1" si="6699"/>
        <v>50</v>
      </c>
      <c r="F47608" s="4">
        <f t="shared" ca="1" si="6700"/>
        <v>0</v>
      </c>
      <c r="G47608" s="17">
        <f t="shared" si="6701"/>
        <v>36000</v>
      </c>
      <c r="H47608" s="17">
        <f t="shared" ca="1" si="6702"/>
        <v>67500</v>
      </c>
      <c r="I47608" s="17">
        <f t="shared" ca="1" si="6703"/>
        <v>0</v>
      </c>
      <c r="J47608" s="17">
        <f t="shared" ca="1" si="6704"/>
        <v>31500</v>
      </c>
    </row>
    <row r="47609" spans="1:10" x14ac:dyDescent="0.3">
      <c r="A47609" s="4">
        <v>47597</v>
      </c>
      <c r="B47609" s="4">
        <f t="shared" ca="1" si="6696"/>
        <v>0.26353596565986603</v>
      </c>
      <c r="C47609" s="4">
        <f t="shared" ca="1" si="6697"/>
        <v>40</v>
      </c>
      <c r="D47609" s="4">
        <f t="shared" si="6698"/>
        <v>50</v>
      </c>
      <c r="E47609" s="4">
        <f t="shared" ca="1" si="6699"/>
        <v>40</v>
      </c>
      <c r="F47609" s="4">
        <f t="shared" ca="1" si="6700"/>
        <v>10</v>
      </c>
      <c r="G47609" s="17">
        <f t="shared" si="6701"/>
        <v>36000</v>
      </c>
      <c r="H47609" s="17">
        <f t="shared" ca="1" si="6702"/>
        <v>54000</v>
      </c>
      <c r="I47609" s="17">
        <f t="shared" ca="1" si="6703"/>
        <v>400</v>
      </c>
      <c r="J47609" s="17">
        <f t="shared" ca="1" si="6704"/>
        <v>18400</v>
      </c>
    </row>
    <row r="47610" spans="1:10" x14ac:dyDescent="0.3">
      <c r="A47610" s="4">
        <v>47598</v>
      </c>
      <c r="B47610" s="4">
        <f t="shared" ca="1" si="6696"/>
        <v>0.24313488924699478</v>
      </c>
      <c r="C47610" s="4">
        <f t="shared" ca="1" si="6697"/>
        <v>40</v>
      </c>
      <c r="D47610" s="4">
        <f t="shared" si="6698"/>
        <v>50</v>
      </c>
      <c r="E47610" s="4">
        <f t="shared" ca="1" si="6699"/>
        <v>40</v>
      </c>
      <c r="F47610" s="4">
        <f t="shared" ca="1" si="6700"/>
        <v>10</v>
      </c>
      <c r="G47610" s="17">
        <f t="shared" si="6701"/>
        <v>36000</v>
      </c>
      <c r="H47610" s="17">
        <f t="shared" ca="1" si="6702"/>
        <v>54000</v>
      </c>
      <c r="I47610" s="17">
        <f t="shared" ca="1" si="6703"/>
        <v>400</v>
      </c>
      <c r="J47610" s="17">
        <f t="shared" ca="1" si="6704"/>
        <v>18400</v>
      </c>
    </row>
    <row r="47611" spans="1:10" x14ac:dyDescent="0.3">
      <c r="A47611" s="4">
        <v>47599</v>
      </c>
      <c r="B47611" s="4">
        <f t="shared" ca="1" si="6696"/>
        <v>0.70447160408648757</v>
      </c>
      <c r="C47611" s="4">
        <f t="shared" ca="1" si="6697"/>
        <v>70</v>
      </c>
      <c r="D47611" s="4">
        <f t="shared" si="6698"/>
        <v>50</v>
      </c>
      <c r="E47611" s="4">
        <f t="shared" ca="1" si="6699"/>
        <v>50</v>
      </c>
      <c r="F47611" s="4">
        <f t="shared" ca="1" si="6700"/>
        <v>0</v>
      </c>
      <c r="G47611" s="17">
        <f t="shared" si="6701"/>
        <v>36000</v>
      </c>
      <c r="H47611" s="17">
        <f t="shared" ca="1" si="6702"/>
        <v>67500</v>
      </c>
      <c r="I47611" s="17">
        <f t="shared" ca="1" si="6703"/>
        <v>0</v>
      </c>
      <c r="J47611" s="17">
        <f t="shared" ca="1" si="6704"/>
        <v>31500</v>
      </c>
    </row>
    <row r="47612" spans="1:10" x14ac:dyDescent="0.3">
      <c r="A47612" s="4">
        <v>47600</v>
      </c>
      <c r="B47612" s="4">
        <f t="shared" ca="1" si="6696"/>
        <v>0.51329212403570412</v>
      </c>
      <c r="C47612" s="4">
        <f t="shared" ca="1" si="6697"/>
        <v>55</v>
      </c>
      <c r="D47612" s="4">
        <f t="shared" si="6698"/>
        <v>50</v>
      </c>
      <c r="E47612" s="4">
        <f t="shared" ca="1" si="6699"/>
        <v>50</v>
      </c>
      <c r="F47612" s="4">
        <f t="shared" ca="1" si="6700"/>
        <v>0</v>
      </c>
      <c r="G47612" s="17">
        <f t="shared" si="6701"/>
        <v>36000</v>
      </c>
      <c r="H47612" s="17">
        <f t="shared" ca="1" si="6702"/>
        <v>67500</v>
      </c>
      <c r="I47612" s="17">
        <f t="shared" ca="1" si="6703"/>
        <v>0</v>
      </c>
      <c r="J47612" s="17">
        <f t="shared" ca="1" si="6704"/>
        <v>31500</v>
      </c>
    </row>
    <row r="47613" spans="1:10" x14ac:dyDescent="0.3">
      <c r="A47613" s="4">
        <v>47601</v>
      </c>
      <c r="B47613" s="4">
        <f t="shared" ca="1" si="6696"/>
        <v>0.68365379391568315</v>
      </c>
      <c r="C47613" s="4">
        <f t="shared" ca="1" si="6697"/>
        <v>70</v>
      </c>
      <c r="D47613" s="4">
        <f t="shared" si="6698"/>
        <v>50</v>
      </c>
      <c r="E47613" s="4">
        <f t="shared" ca="1" si="6699"/>
        <v>50</v>
      </c>
      <c r="F47613" s="4">
        <f t="shared" ca="1" si="6700"/>
        <v>0</v>
      </c>
      <c r="G47613" s="17">
        <f t="shared" si="6701"/>
        <v>36000</v>
      </c>
      <c r="H47613" s="17">
        <f t="shared" ca="1" si="6702"/>
        <v>67500</v>
      </c>
      <c r="I47613" s="17">
        <f t="shared" ca="1" si="6703"/>
        <v>0</v>
      </c>
      <c r="J47613" s="17">
        <f t="shared" ca="1" si="6704"/>
        <v>31500</v>
      </c>
    </row>
    <row r="47614" spans="1:10" x14ac:dyDescent="0.3">
      <c r="A47614" s="4">
        <v>47602</v>
      </c>
      <c r="B47614" s="4">
        <f t="shared" ca="1" si="6696"/>
        <v>3.9466284345056835E-2</v>
      </c>
      <c r="C47614" s="4">
        <f t="shared" ca="1" si="6697"/>
        <v>10</v>
      </c>
      <c r="D47614" s="4">
        <f t="shared" si="6698"/>
        <v>50</v>
      </c>
      <c r="E47614" s="4">
        <f t="shared" ca="1" si="6699"/>
        <v>10</v>
      </c>
      <c r="F47614" s="4">
        <f t="shared" ca="1" si="6700"/>
        <v>40</v>
      </c>
      <c r="G47614" s="17">
        <f t="shared" si="6701"/>
        <v>36000</v>
      </c>
      <c r="H47614" s="17">
        <f t="shared" ca="1" si="6702"/>
        <v>13500</v>
      </c>
      <c r="I47614" s="17">
        <f t="shared" ca="1" si="6703"/>
        <v>1600</v>
      </c>
      <c r="J47614" s="17">
        <f t="shared" ca="1" si="6704"/>
        <v>-20900</v>
      </c>
    </row>
    <row r="47615" spans="1:10" x14ac:dyDescent="0.3">
      <c r="A47615" s="4">
        <v>47603</v>
      </c>
      <c r="B47615" s="4">
        <f t="shared" ca="1" si="6696"/>
        <v>0.21505516212292664</v>
      </c>
      <c r="C47615" s="4">
        <f t="shared" ca="1" si="6697"/>
        <v>40</v>
      </c>
      <c r="D47615" s="4">
        <f t="shared" si="6698"/>
        <v>50</v>
      </c>
      <c r="E47615" s="4">
        <f t="shared" ca="1" si="6699"/>
        <v>40</v>
      </c>
      <c r="F47615" s="4">
        <f t="shared" ca="1" si="6700"/>
        <v>10</v>
      </c>
      <c r="G47615" s="17">
        <f t="shared" si="6701"/>
        <v>36000</v>
      </c>
      <c r="H47615" s="17">
        <f t="shared" ca="1" si="6702"/>
        <v>54000</v>
      </c>
      <c r="I47615" s="17">
        <f t="shared" ca="1" si="6703"/>
        <v>400</v>
      </c>
      <c r="J47615" s="17">
        <f t="shared" ca="1" si="6704"/>
        <v>18400</v>
      </c>
    </row>
    <row r="47616" spans="1:10" x14ac:dyDescent="0.3">
      <c r="A47616" s="4">
        <v>47604</v>
      </c>
      <c r="B47616" s="4">
        <f t="shared" ca="1" si="6696"/>
        <v>3.3639821155102556E-2</v>
      </c>
      <c r="C47616" s="4">
        <f t="shared" ca="1" si="6697"/>
        <v>10</v>
      </c>
      <c r="D47616" s="4">
        <f t="shared" si="6698"/>
        <v>50</v>
      </c>
      <c r="E47616" s="4">
        <f t="shared" ca="1" si="6699"/>
        <v>10</v>
      </c>
      <c r="F47616" s="4">
        <f t="shared" ca="1" si="6700"/>
        <v>40</v>
      </c>
      <c r="G47616" s="17">
        <f t="shared" si="6701"/>
        <v>36000</v>
      </c>
      <c r="H47616" s="17">
        <f t="shared" ca="1" si="6702"/>
        <v>13500</v>
      </c>
      <c r="I47616" s="17">
        <f t="shared" ca="1" si="6703"/>
        <v>1600</v>
      </c>
      <c r="J47616" s="17">
        <f t="shared" ca="1" si="6704"/>
        <v>-20900</v>
      </c>
    </row>
    <row r="47617" spans="1:10" x14ac:dyDescent="0.3">
      <c r="A47617" s="4">
        <v>47605</v>
      </c>
      <c r="B47617" s="4">
        <f t="shared" ca="1" si="6696"/>
        <v>0.76629147407840703</v>
      </c>
      <c r="C47617" s="4">
        <f t="shared" ca="1" si="6697"/>
        <v>70</v>
      </c>
      <c r="D47617" s="4">
        <f t="shared" si="6698"/>
        <v>50</v>
      </c>
      <c r="E47617" s="4">
        <f t="shared" ca="1" si="6699"/>
        <v>50</v>
      </c>
      <c r="F47617" s="4">
        <f t="shared" ca="1" si="6700"/>
        <v>0</v>
      </c>
      <c r="G47617" s="17">
        <f t="shared" si="6701"/>
        <v>36000</v>
      </c>
      <c r="H47617" s="17">
        <f t="shared" ca="1" si="6702"/>
        <v>67500</v>
      </c>
      <c r="I47617" s="17">
        <f t="shared" ca="1" si="6703"/>
        <v>0</v>
      </c>
      <c r="J47617" s="17">
        <f t="shared" ca="1" si="6704"/>
        <v>31500</v>
      </c>
    </row>
    <row r="47618" spans="1:10" x14ac:dyDescent="0.3">
      <c r="A47618" s="4">
        <v>47606</v>
      </c>
      <c r="B47618" s="4">
        <f t="shared" ca="1" si="6696"/>
        <v>7.1776401589180083E-2</v>
      </c>
      <c r="C47618" s="4">
        <f t="shared" ca="1" si="6697"/>
        <v>10</v>
      </c>
      <c r="D47618" s="4">
        <f t="shared" si="6698"/>
        <v>50</v>
      </c>
      <c r="E47618" s="4">
        <f t="shared" ca="1" si="6699"/>
        <v>10</v>
      </c>
      <c r="F47618" s="4">
        <f t="shared" ca="1" si="6700"/>
        <v>40</v>
      </c>
      <c r="G47618" s="17">
        <f t="shared" si="6701"/>
        <v>36000</v>
      </c>
      <c r="H47618" s="17">
        <f t="shared" ca="1" si="6702"/>
        <v>13500</v>
      </c>
      <c r="I47618" s="17">
        <f t="shared" ca="1" si="6703"/>
        <v>1600</v>
      </c>
      <c r="J47618" s="17">
        <f t="shared" ca="1" si="6704"/>
        <v>-20900</v>
      </c>
    </row>
    <row r="47619" spans="1:10" x14ac:dyDescent="0.3">
      <c r="A47619" s="4">
        <v>47607</v>
      </c>
      <c r="B47619" s="4">
        <f t="shared" ca="1" si="6696"/>
        <v>0.84000318060029777</v>
      </c>
      <c r="C47619" s="4">
        <f t="shared" ca="1" si="6697"/>
        <v>85</v>
      </c>
      <c r="D47619" s="4">
        <f t="shared" si="6698"/>
        <v>50</v>
      </c>
      <c r="E47619" s="4">
        <f t="shared" ca="1" si="6699"/>
        <v>50</v>
      </c>
      <c r="F47619" s="4">
        <f t="shared" ca="1" si="6700"/>
        <v>0</v>
      </c>
      <c r="G47619" s="17">
        <f t="shared" si="6701"/>
        <v>36000</v>
      </c>
      <c r="H47619" s="17">
        <f t="shared" ca="1" si="6702"/>
        <v>67500</v>
      </c>
      <c r="I47619" s="17">
        <f t="shared" ca="1" si="6703"/>
        <v>0</v>
      </c>
      <c r="J47619" s="17">
        <f t="shared" ca="1" si="6704"/>
        <v>31500</v>
      </c>
    </row>
    <row r="47620" spans="1:10" x14ac:dyDescent="0.3">
      <c r="A47620" s="4">
        <v>47608</v>
      </c>
      <c r="B47620" s="4">
        <f t="shared" ca="1" si="6696"/>
        <v>0.51682199795365968</v>
      </c>
      <c r="C47620" s="4">
        <f t="shared" ca="1" si="6697"/>
        <v>55</v>
      </c>
      <c r="D47620" s="4">
        <f t="shared" si="6698"/>
        <v>50</v>
      </c>
      <c r="E47620" s="4">
        <f t="shared" ca="1" si="6699"/>
        <v>50</v>
      </c>
      <c r="F47620" s="4">
        <f t="shared" ca="1" si="6700"/>
        <v>0</v>
      </c>
      <c r="G47620" s="17">
        <f t="shared" si="6701"/>
        <v>36000</v>
      </c>
      <c r="H47620" s="17">
        <f t="shared" ca="1" si="6702"/>
        <v>67500</v>
      </c>
      <c r="I47620" s="17">
        <f t="shared" ca="1" si="6703"/>
        <v>0</v>
      </c>
      <c r="J47620" s="17">
        <f t="shared" ca="1" si="6704"/>
        <v>31500</v>
      </c>
    </row>
    <row r="47621" spans="1:10" x14ac:dyDescent="0.3">
      <c r="A47621" s="4">
        <v>47609</v>
      </c>
      <c r="B47621" s="4">
        <f t="shared" ca="1" si="6696"/>
        <v>0.45557699254852801</v>
      </c>
      <c r="C47621" s="4">
        <f t="shared" ca="1" si="6697"/>
        <v>55</v>
      </c>
      <c r="D47621" s="4">
        <f t="shared" si="6698"/>
        <v>50</v>
      </c>
      <c r="E47621" s="4">
        <f t="shared" ca="1" si="6699"/>
        <v>50</v>
      </c>
      <c r="F47621" s="4">
        <f t="shared" ca="1" si="6700"/>
        <v>0</v>
      </c>
      <c r="G47621" s="17">
        <f t="shared" si="6701"/>
        <v>36000</v>
      </c>
      <c r="H47621" s="17">
        <f t="shared" ca="1" si="6702"/>
        <v>67500</v>
      </c>
      <c r="I47621" s="17">
        <f t="shared" ca="1" si="6703"/>
        <v>0</v>
      </c>
      <c r="J47621" s="17">
        <f t="shared" ca="1" si="6704"/>
        <v>31500</v>
      </c>
    </row>
    <row r="47622" spans="1:10" x14ac:dyDescent="0.3">
      <c r="A47622" s="4">
        <v>47610</v>
      </c>
      <c r="B47622" s="4">
        <f t="shared" ca="1" si="6696"/>
        <v>0.15844213688749431</v>
      </c>
      <c r="C47622" s="4">
        <f t="shared" ca="1" si="6697"/>
        <v>25</v>
      </c>
      <c r="D47622" s="4">
        <f t="shared" si="6698"/>
        <v>50</v>
      </c>
      <c r="E47622" s="4">
        <f t="shared" ca="1" si="6699"/>
        <v>25</v>
      </c>
      <c r="F47622" s="4">
        <f t="shared" ca="1" si="6700"/>
        <v>25</v>
      </c>
      <c r="G47622" s="17">
        <f t="shared" si="6701"/>
        <v>36000</v>
      </c>
      <c r="H47622" s="17">
        <f t="shared" ca="1" si="6702"/>
        <v>33750</v>
      </c>
      <c r="I47622" s="17">
        <f t="shared" ca="1" si="6703"/>
        <v>1000</v>
      </c>
      <c r="J47622" s="17">
        <f t="shared" ca="1" si="6704"/>
        <v>-1250</v>
      </c>
    </row>
    <row r="47623" spans="1:10" x14ac:dyDescent="0.3">
      <c r="A47623" s="4">
        <v>47611</v>
      </c>
      <c r="B47623" s="4">
        <f t="shared" ca="1" si="6696"/>
        <v>4.0388261257653268E-2</v>
      </c>
      <c r="C47623" s="4">
        <f t="shared" ca="1" si="6697"/>
        <v>10</v>
      </c>
      <c r="D47623" s="4">
        <f t="shared" si="6698"/>
        <v>50</v>
      </c>
      <c r="E47623" s="4">
        <f t="shared" ca="1" si="6699"/>
        <v>10</v>
      </c>
      <c r="F47623" s="4">
        <f t="shared" ca="1" si="6700"/>
        <v>40</v>
      </c>
      <c r="G47623" s="17">
        <f t="shared" si="6701"/>
        <v>36000</v>
      </c>
      <c r="H47623" s="17">
        <f t="shared" ca="1" si="6702"/>
        <v>13500</v>
      </c>
      <c r="I47623" s="17">
        <f t="shared" ca="1" si="6703"/>
        <v>1600</v>
      </c>
      <c r="J47623" s="17">
        <f t="shared" ca="1" si="6704"/>
        <v>-20900</v>
      </c>
    </row>
    <row r="47624" spans="1:10" x14ac:dyDescent="0.3">
      <c r="A47624" s="4">
        <v>47612</v>
      </c>
      <c r="B47624" s="4">
        <f t="shared" ca="1" si="6696"/>
        <v>0.32386027988243782</v>
      </c>
      <c r="C47624" s="4">
        <f t="shared" ca="1" si="6697"/>
        <v>40</v>
      </c>
      <c r="D47624" s="4">
        <f t="shared" si="6698"/>
        <v>50</v>
      </c>
      <c r="E47624" s="4">
        <f t="shared" ca="1" si="6699"/>
        <v>40</v>
      </c>
      <c r="F47624" s="4">
        <f t="shared" ca="1" si="6700"/>
        <v>10</v>
      </c>
      <c r="G47624" s="17">
        <f t="shared" si="6701"/>
        <v>36000</v>
      </c>
      <c r="H47624" s="17">
        <f t="shared" ca="1" si="6702"/>
        <v>54000</v>
      </c>
      <c r="I47624" s="17">
        <f t="shared" ca="1" si="6703"/>
        <v>400</v>
      </c>
      <c r="J47624" s="17">
        <f t="shared" ca="1" si="6704"/>
        <v>18400</v>
      </c>
    </row>
    <row r="47625" spans="1:10" x14ac:dyDescent="0.3">
      <c r="A47625" s="4">
        <v>47613</v>
      </c>
      <c r="B47625" s="4">
        <f t="shared" ca="1" si="6696"/>
        <v>0.43987465278270599</v>
      </c>
      <c r="C47625" s="4">
        <f t="shared" ca="1" si="6697"/>
        <v>55</v>
      </c>
      <c r="D47625" s="4">
        <f t="shared" si="6698"/>
        <v>50</v>
      </c>
      <c r="E47625" s="4">
        <f t="shared" ca="1" si="6699"/>
        <v>50</v>
      </c>
      <c r="F47625" s="4">
        <f t="shared" ca="1" si="6700"/>
        <v>0</v>
      </c>
      <c r="G47625" s="17">
        <f t="shared" si="6701"/>
        <v>36000</v>
      </c>
      <c r="H47625" s="17">
        <f t="shared" ca="1" si="6702"/>
        <v>67500</v>
      </c>
      <c r="I47625" s="17">
        <f t="shared" ca="1" si="6703"/>
        <v>0</v>
      </c>
      <c r="J47625" s="17">
        <f t="shared" ca="1" si="6704"/>
        <v>31500</v>
      </c>
    </row>
    <row r="47626" spans="1:10" x14ac:dyDescent="0.3">
      <c r="A47626" s="4">
        <v>47614</v>
      </c>
      <c r="B47626" s="4">
        <f t="shared" ca="1" si="6696"/>
        <v>0.94012336152666276</v>
      </c>
      <c r="C47626" s="4">
        <f t="shared" ca="1" si="6697"/>
        <v>100</v>
      </c>
      <c r="D47626" s="4">
        <f t="shared" si="6698"/>
        <v>50</v>
      </c>
      <c r="E47626" s="4">
        <f t="shared" ca="1" si="6699"/>
        <v>50</v>
      </c>
      <c r="F47626" s="4">
        <f t="shared" ca="1" si="6700"/>
        <v>0</v>
      </c>
      <c r="G47626" s="17">
        <f t="shared" si="6701"/>
        <v>36000</v>
      </c>
      <c r="H47626" s="17">
        <f t="shared" ca="1" si="6702"/>
        <v>67500</v>
      </c>
      <c r="I47626" s="17">
        <f t="shared" ca="1" si="6703"/>
        <v>0</v>
      </c>
      <c r="J47626" s="17">
        <f t="shared" ca="1" si="6704"/>
        <v>31500</v>
      </c>
    </row>
    <row r="47627" spans="1:10" x14ac:dyDescent="0.3">
      <c r="A47627" s="4">
        <v>47615</v>
      </c>
      <c r="B47627" s="4">
        <f t="shared" ca="1" si="6696"/>
        <v>4.0169862283483404E-2</v>
      </c>
      <c r="C47627" s="4">
        <f t="shared" ca="1" si="6697"/>
        <v>10</v>
      </c>
      <c r="D47627" s="4">
        <f t="shared" si="6698"/>
        <v>50</v>
      </c>
      <c r="E47627" s="4">
        <f t="shared" ca="1" si="6699"/>
        <v>10</v>
      </c>
      <c r="F47627" s="4">
        <f t="shared" ca="1" si="6700"/>
        <v>40</v>
      </c>
      <c r="G47627" s="17">
        <f t="shared" si="6701"/>
        <v>36000</v>
      </c>
      <c r="H47627" s="17">
        <f t="shared" ca="1" si="6702"/>
        <v>13500</v>
      </c>
      <c r="I47627" s="17">
        <f t="shared" ca="1" si="6703"/>
        <v>1600</v>
      </c>
      <c r="J47627" s="17">
        <f t="shared" ca="1" si="6704"/>
        <v>-20900</v>
      </c>
    </row>
    <row r="47628" spans="1:10" x14ac:dyDescent="0.3">
      <c r="A47628" s="4">
        <v>47616</v>
      </c>
      <c r="B47628" s="4">
        <f t="shared" ca="1" si="6696"/>
        <v>0.95981444929559911</v>
      </c>
      <c r="C47628" s="4">
        <f t="shared" ca="1" si="6697"/>
        <v>100</v>
      </c>
      <c r="D47628" s="4">
        <f t="shared" si="6698"/>
        <v>50</v>
      </c>
      <c r="E47628" s="4">
        <f t="shared" ca="1" si="6699"/>
        <v>50</v>
      </c>
      <c r="F47628" s="4">
        <f t="shared" ca="1" si="6700"/>
        <v>0</v>
      </c>
      <c r="G47628" s="17">
        <f t="shared" si="6701"/>
        <v>36000</v>
      </c>
      <c r="H47628" s="17">
        <f t="shared" ca="1" si="6702"/>
        <v>67500</v>
      </c>
      <c r="I47628" s="17">
        <f t="shared" ca="1" si="6703"/>
        <v>0</v>
      </c>
      <c r="J47628" s="17">
        <f t="shared" ca="1" si="6704"/>
        <v>31500</v>
      </c>
    </row>
    <row r="47629" spans="1:10" x14ac:dyDescent="0.3">
      <c r="A47629" s="4">
        <v>47617</v>
      </c>
      <c r="B47629" s="4">
        <f t="shared" ca="1" si="6696"/>
        <v>0.97818827553706622</v>
      </c>
      <c r="C47629" s="4">
        <f t="shared" ca="1" si="6697"/>
        <v>100</v>
      </c>
      <c r="D47629" s="4">
        <f t="shared" si="6698"/>
        <v>50</v>
      </c>
      <c r="E47629" s="4">
        <f t="shared" ca="1" si="6699"/>
        <v>50</v>
      </c>
      <c r="F47629" s="4">
        <f t="shared" ca="1" si="6700"/>
        <v>0</v>
      </c>
      <c r="G47629" s="17">
        <f t="shared" si="6701"/>
        <v>36000</v>
      </c>
      <c r="H47629" s="17">
        <f t="shared" ca="1" si="6702"/>
        <v>67500</v>
      </c>
      <c r="I47629" s="17">
        <f t="shared" ca="1" si="6703"/>
        <v>0</v>
      </c>
      <c r="J47629" s="17">
        <f t="shared" ca="1" si="6704"/>
        <v>31500</v>
      </c>
    </row>
    <row r="47630" spans="1:10" x14ac:dyDescent="0.3">
      <c r="A47630" s="4">
        <v>47618</v>
      </c>
      <c r="B47630" s="4">
        <f t="shared" ref="B47630:B47693" ca="1" si="6705">RAND()</f>
        <v>0.56587002864175373</v>
      </c>
      <c r="C47630" s="4">
        <f t="shared" ref="C47630:C47693" ca="1" si="6706">LOOKUP(B47630,$E$3:$F$9,$D$3:$D$9)</f>
        <v>55</v>
      </c>
      <c r="D47630" s="4">
        <f t="shared" ref="D47630:D47693" si="6707">$I$6</f>
        <v>50</v>
      </c>
      <c r="E47630" s="4">
        <f t="shared" ca="1" si="6699"/>
        <v>50</v>
      </c>
      <c r="F47630" s="4">
        <f t="shared" ca="1" si="6700"/>
        <v>0</v>
      </c>
      <c r="G47630" s="17">
        <f t="shared" si="6701"/>
        <v>36000</v>
      </c>
      <c r="H47630" s="17">
        <f t="shared" ca="1" si="6702"/>
        <v>67500</v>
      </c>
      <c r="I47630" s="17">
        <f t="shared" ca="1" si="6703"/>
        <v>0</v>
      </c>
      <c r="J47630" s="17">
        <f t="shared" ca="1" si="6704"/>
        <v>31500</v>
      </c>
    </row>
    <row r="47631" spans="1:10" x14ac:dyDescent="0.3">
      <c r="A47631" s="4">
        <v>47619</v>
      </c>
      <c r="B47631" s="4">
        <f t="shared" ca="1" si="6705"/>
        <v>0.21282103934636676</v>
      </c>
      <c r="C47631" s="4">
        <f t="shared" ca="1" si="6706"/>
        <v>40</v>
      </c>
      <c r="D47631" s="4">
        <f t="shared" si="6707"/>
        <v>50</v>
      </c>
      <c r="E47631" s="4">
        <f t="shared" ca="1" si="6699"/>
        <v>40</v>
      </c>
      <c r="F47631" s="4">
        <f t="shared" ca="1" si="6700"/>
        <v>10</v>
      </c>
      <c r="G47631" s="17">
        <f t="shared" si="6701"/>
        <v>36000</v>
      </c>
      <c r="H47631" s="17">
        <f t="shared" ca="1" si="6702"/>
        <v>54000</v>
      </c>
      <c r="I47631" s="17">
        <f t="shared" ca="1" si="6703"/>
        <v>400</v>
      </c>
      <c r="J47631" s="17">
        <f t="shared" ca="1" si="6704"/>
        <v>18400</v>
      </c>
    </row>
    <row r="47632" spans="1:10" x14ac:dyDescent="0.3">
      <c r="A47632" s="4">
        <v>47620</v>
      </c>
      <c r="B47632" s="4">
        <f t="shared" ca="1" si="6705"/>
        <v>0.91968358586538035</v>
      </c>
      <c r="C47632" s="4">
        <f t="shared" ca="1" si="6706"/>
        <v>85</v>
      </c>
      <c r="D47632" s="4">
        <f t="shared" si="6707"/>
        <v>50</v>
      </c>
      <c r="E47632" s="4">
        <f t="shared" ca="1" si="6699"/>
        <v>50</v>
      </c>
      <c r="F47632" s="4">
        <f t="shared" ca="1" si="6700"/>
        <v>0</v>
      </c>
      <c r="G47632" s="17">
        <f t="shared" si="6701"/>
        <v>36000</v>
      </c>
      <c r="H47632" s="17">
        <f t="shared" ca="1" si="6702"/>
        <v>67500</v>
      </c>
      <c r="I47632" s="17">
        <f t="shared" ca="1" si="6703"/>
        <v>0</v>
      </c>
      <c r="J47632" s="17">
        <f t="shared" ca="1" si="6704"/>
        <v>31500</v>
      </c>
    </row>
    <row r="47633" spans="1:10" x14ac:dyDescent="0.3">
      <c r="A47633" s="4">
        <v>47621</v>
      </c>
      <c r="B47633" s="4">
        <f t="shared" ca="1" si="6705"/>
        <v>0.81077486703641011</v>
      </c>
      <c r="C47633" s="4">
        <f t="shared" ca="1" si="6706"/>
        <v>85</v>
      </c>
      <c r="D47633" s="4">
        <f t="shared" si="6707"/>
        <v>50</v>
      </c>
      <c r="E47633" s="4">
        <f t="shared" ca="1" si="6699"/>
        <v>50</v>
      </c>
      <c r="F47633" s="4">
        <f t="shared" ca="1" si="6700"/>
        <v>0</v>
      </c>
      <c r="G47633" s="17">
        <f t="shared" si="6701"/>
        <v>36000</v>
      </c>
      <c r="H47633" s="17">
        <f t="shared" ca="1" si="6702"/>
        <v>67500</v>
      </c>
      <c r="I47633" s="17">
        <f t="shared" ca="1" si="6703"/>
        <v>0</v>
      </c>
      <c r="J47633" s="17">
        <f t="shared" ca="1" si="6704"/>
        <v>31500</v>
      </c>
    </row>
    <row r="47634" spans="1:10" x14ac:dyDescent="0.3">
      <c r="A47634" s="4">
        <v>47622</v>
      </c>
      <c r="B47634" s="4">
        <f t="shared" ca="1" si="6705"/>
        <v>0.52517122386445703</v>
      </c>
      <c r="C47634" s="4">
        <f t="shared" ca="1" si="6706"/>
        <v>55</v>
      </c>
      <c r="D47634" s="4">
        <f t="shared" si="6707"/>
        <v>50</v>
      </c>
      <c r="E47634" s="4">
        <f t="shared" ca="1" si="6699"/>
        <v>50</v>
      </c>
      <c r="F47634" s="4">
        <f t="shared" ca="1" si="6700"/>
        <v>0</v>
      </c>
      <c r="G47634" s="17">
        <f t="shared" si="6701"/>
        <v>36000</v>
      </c>
      <c r="H47634" s="17">
        <f t="shared" ca="1" si="6702"/>
        <v>67500</v>
      </c>
      <c r="I47634" s="17">
        <f t="shared" ca="1" si="6703"/>
        <v>0</v>
      </c>
      <c r="J47634" s="17">
        <f t="shared" ca="1" si="6704"/>
        <v>31500</v>
      </c>
    </row>
    <row r="47635" spans="1:10" x14ac:dyDescent="0.3">
      <c r="A47635" s="4">
        <v>47623</v>
      </c>
      <c r="B47635" s="4">
        <f t="shared" ca="1" si="6705"/>
        <v>0.6189099657385968</v>
      </c>
      <c r="C47635" s="4">
        <f t="shared" ca="1" si="6706"/>
        <v>70</v>
      </c>
      <c r="D47635" s="4">
        <f t="shared" si="6707"/>
        <v>50</v>
      </c>
      <c r="E47635" s="4">
        <f t="shared" ca="1" si="6699"/>
        <v>50</v>
      </c>
      <c r="F47635" s="4">
        <f t="shared" ca="1" si="6700"/>
        <v>0</v>
      </c>
      <c r="G47635" s="17">
        <f t="shared" si="6701"/>
        <v>36000</v>
      </c>
      <c r="H47635" s="17">
        <f t="shared" ca="1" si="6702"/>
        <v>67500</v>
      </c>
      <c r="I47635" s="17">
        <f t="shared" ca="1" si="6703"/>
        <v>0</v>
      </c>
      <c r="J47635" s="17">
        <f t="shared" ca="1" si="6704"/>
        <v>31500</v>
      </c>
    </row>
    <row r="47636" spans="1:10" x14ac:dyDescent="0.3">
      <c r="A47636" s="4">
        <v>47624</v>
      </c>
      <c r="B47636" s="4">
        <f t="shared" ca="1" si="6705"/>
        <v>0.52394183825199847</v>
      </c>
      <c r="C47636" s="4">
        <f t="shared" ca="1" si="6706"/>
        <v>55</v>
      </c>
      <c r="D47636" s="4">
        <f t="shared" si="6707"/>
        <v>50</v>
      </c>
      <c r="E47636" s="4">
        <f t="shared" ca="1" si="6699"/>
        <v>50</v>
      </c>
      <c r="F47636" s="4">
        <f t="shared" ca="1" si="6700"/>
        <v>0</v>
      </c>
      <c r="G47636" s="17">
        <f t="shared" si="6701"/>
        <v>36000</v>
      </c>
      <c r="H47636" s="17">
        <f t="shared" ca="1" si="6702"/>
        <v>67500</v>
      </c>
      <c r="I47636" s="17">
        <f t="shared" ca="1" si="6703"/>
        <v>0</v>
      </c>
      <c r="J47636" s="17">
        <f t="shared" ca="1" si="6704"/>
        <v>31500</v>
      </c>
    </row>
    <row r="47637" spans="1:10" x14ac:dyDescent="0.3">
      <c r="A47637" s="4">
        <v>47625</v>
      </c>
      <c r="B47637" s="4">
        <f t="shared" ca="1" si="6705"/>
        <v>0.37053607726492965</v>
      </c>
      <c r="C47637" s="4">
        <f t="shared" ca="1" si="6706"/>
        <v>55</v>
      </c>
      <c r="D47637" s="4">
        <f t="shared" si="6707"/>
        <v>50</v>
      </c>
      <c r="E47637" s="4">
        <f t="shared" ca="1" si="6699"/>
        <v>50</v>
      </c>
      <c r="F47637" s="4">
        <f t="shared" ca="1" si="6700"/>
        <v>0</v>
      </c>
      <c r="G47637" s="17">
        <f t="shared" si="6701"/>
        <v>36000</v>
      </c>
      <c r="H47637" s="17">
        <f t="shared" ca="1" si="6702"/>
        <v>67500</v>
      </c>
      <c r="I47637" s="17">
        <f t="shared" ca="1" si="6703"/>
        <v>0</v>
      </c>
      <c r="J47637" s="17">
        <f t="shared" ca="1" si="6704"/>
        <v>31500</v>
      </c>
    </row>
    <row r="47638" spans="1:10" x14ac:dyDescent="0.3">
      <c r="A47638" s="4">
        <v>47626</v>
      </c>
      <c r="B47638" s="4">
        <f t="shared" ca="1" si="6705"/>
        <v>0.53072027201308247</v>
      </c>
      <c r="C47638" s="4">
        <f t="shared" ca="1" si="6706"/>
        <v>55</v>
      </c>
      <c r="D47638" s="4">
        <f t="shared" si="6707"/>
        <v>50</v>
      </c>
      <c r="E47638" s="4">
        <f t="shared" ca="1" si="6699"/>
        <v>50</v>
      </c>
      <c r="F47638" s="4">
        <f t="shared" ca="1" si="6700"/>
        <v>0</v>
      </c>
      <c r="G47638" s="17">
        <f t="shared" si="6701"/>
        <v>36000</v>
      </c>
      <c r="H47638" s="17">
        <f t="shared" ca="1" si="6702"/>
        <v>67500</v>
      </c>
      <c r="I47638" s="17">
        <f t="shared" ca="1" si="6703"/>
        <v>0</v>
      </c>
      <c r="J47638" s="17">
        <f t="shared" ca="1" si="6704"/>
        <v>31500</v>
      </c>
    </row>
    <row r="47639" spans="1:10" x14ac:dyDescent="0.3">
      <c r="A47639" s="4">
        <v>47627</v>
      </c>
      <c r="B47639" s="4">
        <f t="shared" ca="1" si="6705"/>
        <v>0.68961998593038421</v>
      </c>
      <c r="C47639" s="4">
        <f t="shared" ca="1" si="6706"/>
        <v>70</v>
      </c>
      <c r="D47639" s="4">
        <f t="shared" si="6707"/>
        <v>50</v>
      </c>
      <c r="E47639" s="4">
        <f t="shared" ca="1" si="6699"/>
        <v>50</v>
      </c>
      <c r="F47639" s="4">
        <f t="shared" ca="1" si="6700"/>
        <v>0</v>
      </c>
      <c r="G47639" s="17">
        <f t="shared" si="6701"/>
        <v>36000</v>
      </c>
      <c r="H47639" s="17">
        <f t="shared" ca="1" si="6702"/>
        <v>67500</v>
      </c>
      <c r="I47639" s="17">
        <f t="shared" ca="1" si="6703"/>
        <v>0</v>
      </c>
      <c r="J47639" s="17">
        <f t="shared" ca="1" si="6704"/>
        <v>31500</v>
      </c>
    </row>
    <row r="47640" spans="1:10" x14ac:dyDescent="0.3">
      <c r="A47640" s="4">
        <v>47628</v>
      </c>
      <c r="B47640" s="4">
        <f t="shared" ca="1" si="6705"/>
        <v>6.3787739748155547E-2</v>
      </c>
      <c r="C47640" s="4">
        <f t="shared" ca="1" si="6706"/>
        <v>10</v>
      </c>
      <c r="D47640" s="4">
        <f t="shared" si="6707"/>
        <v>50</v>
      </c>
      <c r="E47640" s="4">
        <f t="shared" ca="1" si="6699"/>
        <v>10</v>
      </c>
      <c r="F47640" s="4">
        <f t="shared" ca="1" si="6700"/>
        <v>40</v>
      </c>
      <c r="G47640" s="17">
        <f t="shared" si="6701"/>
        <v>36000</v>
      </c>
      <c r="H47640" s="17">
        <f t="shared" ca="1" si="6702"/>
        <v>13500</v>
      </c>
      <c r="I47640" s="17">
        <f t="shared" ca="1" si="6703"/>
        <v>1600</v>
      </c>
      <c r="J47640" s="17">
        <f t="shared" ca="1" si="6704"/>
        <v>-20900</v>
      </c>
    </row>
    <row r="47641" spans="1:10" x14ac:dyDescent="0.3">
      <c r="A47641" s="4">
        <v>47629</v>
      </c>
      <c r="B47641" s="4">
        <f t="shared" ca="1" si="6705"/>
        <v>0.92403546852875473</v>
      </c>
      <c r="C47641" s="4">
        <f t="shared" ca="1" si="6706"/>
        <v>85</v>
      </c>
      <c r="D47641" s="4">
        <f t="shared" si="6707"/>
        <v>50</v>
      </c>
      <c r="E47641" s="4">
        <f t="shared" ca="1" si="6699"/>
        <v>50</v>
      </c>
      <c r="F47641" s="4">
        <f t="shared" ca="1" si="6700"/>
        <v>0</v>
      </c>
      <c r="G47641" s="17">
        <f t="shared" si="6701"/>
        <v>36000</v>
      </c>
      <c r="H47641" s="17">
        <f t="shared" ca="1" si="6702"/>
        <v>67500</v>
      </c>
      <c r="I47641" s="17">
        <f t="shared" ca="1" si="6703"/>
        <v>0</v>
      </c>
      <c r="J47641" s="17">
        <f t="shared" ca="1" si="6704"/>
        <v>31500</v>
      </c>
    </row>
    <row r="47642" spans="1:10" x14ac:dyDescent="0.3">
      <c r="A47642" s="4">
        <v>47630</v>
      </c>
      <c r="B47642" s="4">
        <f t="shared" ca="1" si="6705"/>
        <v>0.58721774810859484</v>
      </c>
      <c r="C47642" s="4">
        <f t="shared" ca="1" si="6706"/>
        <v>70</v>
      </c>
      <c r="D47642" s="4">
        <f t="shared" si="6707"/>
        <v>50</v>
      </c>
      <c r="E47642" s="4">
        <f t="shared" ca="1" si="6699"/>
        <v>50</v>
      </c>
      <c r="F47642" s="4">
        <f t="shared" ca="1" si="6700"/>
        <v>0</v>
      </c>
      <c r="G47642" s="17">
        <f t="shared" si="6701"/>
        <v>36000</v>
      </c>
      <c r="H47642" s="17">
        <f t="shared" ca="1" si="6702"/>
        <v>67500</v>
      </c>
      <c r="I47642" s="17">
        <f t="shared" ca="1" si="6703"/>
        <v>0</v>
      </c>
      <c r="J47642" s="17">
        <f t="shared" ca="1" si="6704"/>
        <v>31500</v>
      </c>
    </row>
    <row r="47643" spans="1:10" x14ac:dyDescent="0.3">
      <c r="A47643" s="4">
        <v>47631</v>
      </c>
      <c r="B47643" s="4">
        <f t="shared" ca="1" si="6705"/>
        <v>0.72867773193918761</v>
      </c>
      <c r="C47643" s="4">
        <f t="shared" ca="1" si="6706"/>
        <v>70</v>
      </c>
      <c r="D47643" s="4">
        <f t="shared" si="6707"/>
        <v>50</v>
      </c>
      <c r="E47643" s="4">
        <f t="shared" ca="1" si="6699"/>
        <v>50</v>
      </c>
      <c r="F47643" s="4">
        <f t="shared" ca="1" si="6700"/>
        <v>0</v>
      </c>
      <c r="G47643" s="17">
        <f t="shared" si="6701"/>
        <v>36000</v>
      </c>
      <c r="H47643" s="17">
        <f t="shared" ca="1" si="6702"/>
        <v>67500</v>
      </c>
      <c r="I47643" s="17">
        <f t="shared" ca="1" si="6703"/>
        <v>0</v>
      </c>
      <c r="J47643" s="17">
        <f t="shared" ca="1" si="6704"/>
        <v>31500</v>
      </c>
    </row>
    <row r="47644" spans="1:10" x14ac:dyDescent="0.3">
      <c r="A47644" s="4">
        <v>47632</v>
      </c>
      <c r="B47644" s="4">
        <f t="shared" ca="1" si="6705"/>
        <v>0.57788973857972148</v>
      </c>
      <c r="C47644" s="4">
        <f t="shared" ca="1" si="6706"/>
        <v>70</v>
      </c>
      <c r="D47644" s="4">
        <f t="shared" si="6707"/>
        <v>50</v>
      </c>
      <c r="E47644" s="4">
        <f t="shared" ca="1" si="6699"/>
        <v>50</v>
      </c>
      <c r="F47644" s="4">
        <f t="shared" ca="1" si="6700"/>
        <v>0</v>
      </c>
      <c r="G47644" s="17">
        <f t="shared" si="6701"/>
        <v>36000</v>
      </c>
      <c r="H47644" s="17">
        <f t="shared" ca="1" si="6702"/>
        <v>67500</v>
      </c>
      <c r="I47644" s="17">
        <f t="shared" ca="1" si="6703"/>
        <v>0</v>
      </c>
      <c r="J47644" s="17">
        <f t="shared" ca="1" si="6704"/>
        <v>31500</v>
      </c>
    </row>
    <row r="47645" spans="1:10" x14ac:dyDescent="0.3">
      <c r="A47645" s="4">
        <v>47633</v>
      </c>
      <c r="B47645" s="4">
        <f t="shared" ca="1" si="6705"/>
        <v>0.76500642084584025</v>
      </c>
      <c r="C47645" s="4">
        <f t="shared" ca="1" si="6706"/>
        <v>70</v>
      </c>
      <c r="D47645" s="4">
        <f t="shared" si="6707"/>
        <v>50</v>
      </c>
      <c r="E47645" s="4">
        <f t="shared" ca="1" si="6699"/>
        <v>50</v>
      </c>
      <c r="F47645" s="4">
        <f t="shared" ca="1" si="6700"/>
        <v>0</v>
      </c>
      <c r="G47645" s="17">
        <f t="shared" si="6701"/>
        <v>36000</v>
      </c>
      <c r="H47645" s="17">
        <f t="shared" ca="1" si="6702"/>
        <v>67500</v>
      </c>
      <c r="I47645" s="17">
        <f t="shared" ca="1" si="6703"/>
        <v>0</v>
      </c>
      <c r="J47645" s="17">
        <f t="shared" ca="1" si="6704"/>
        <v>31500</v>
      </c>
    </row>
    <row r="47646" spans="1:10" x14ac:dyDescent="0.3">
      <c r="A47646" s="4">
        <v>47634</v>
      </c>
      <c r="B47646" s="4">
        <f t="shared" ca="1" si="6705"/>
        <v>0.67341554681932636</v>
      </c>
      <c r="C47646" s="4">
        <f t="shared" ca="1" si="6706"/>
        <v>70</v>
      </c>
      <c r="D47646" s="4">
        <f t="shared" si="6707"/>
        <v>50</v>
      </c>
      <c r="E47646" s="4">
        <f t="shared" ca="1" si="6699"/>
        <v>50</v>
      </c>
      <c r="F47646" s="4">
        <f t="shared" ca="1" si="6700"/>
        <v>0</v>
      </c>
      <c r="G47646" s="17">
        <f t="shared" si="6701"/>
        <v>36000</v>
      </c>
      <c r="H47646" s="17">
        <f t="shared" ca="1" si="6702"/>
        <v>67500</v>
      </c>
      <c r="I47646" s="17">
        <f t="shared" ca="1" si="6703"/>
        <v>0</v>
      </c>
      <c r="J47646" s="17">
        <f t="shared" ca="1" si="6704"/>
        <v>31500</v>
      </c>
    </row>
    <row r="47647" spans="1:10" x14ac:dyDescent="0.3">
      <c r="A47647" s="4">
        <v>47635</v>
      </c>
      <c r="B47647" s="4">
        <f t="shared" ca="1" si="6705"/>
        <v>0.56232945770839349</v>
      </c>
      <c r="C47647" s="4">
        <f t="shared" ca="1" si="6706"/>
        <v>55</v>
      </c>
      <c r="D47647" s="4">
        <f t="shared" si="6707"/>
        <v>50</v>
      </c>
      <c r="E47647" s="4">
        <f t="shared" ca="1" si="6699"/>
        <v>50</v>
      </c>
      <c r="F47647" s="4">
        <f t="shared" ca="1" si="6700"/>
        <v>0</v>
      </c>
      <c r="G47647" s="17">
        <f t="shared" si="6701"/>
        <v>36000</v>
      </c>
      <c r="H47647" s="17">
        <f t="shared" ca="1" si="6702"/>
        <v>67500</v>
      </c>
      <c r="I47647" s="17">
        <f t="shared" ca="1" si="6703"/>
        <v>0</v>
      </c>
      <c r="J47647" s="17">
        <f t="shared" ca="1" si="6704"/>
        <v>31500</v>
      </c>
    </row>
    <row r="47648" spans="1:10" x14ac:dyDescent="0.3">
      <c r="A47648" s="4">
        <v>47636</v>
      </c>
      <c r="B47648" s="4">
        <f t="shared" ca="1" si="6705"/>
        <v>9.4429519188919397E-2</v>
      </c>
      <c r="C47648" s="4">
        <f t="shared" ca="1" si="6706"/>
        <v>25</v>
      </c>
      <c r="D47648" s="4">
        <f t="shared" si="6707"/>
        <v>50</v>
      </c>
      <c r="E47648" s="4">
        <f t="shared" ca="1" si="6699"/>
        <v>25</v>
      </c>
      <c r="F47648" s="4">
        <f t="shared" ca="1" si="6700"/>
        <v>25</v>
      </c>
      <c r="G47648" s="17">
        <f t="shared" si="6701"/>
        <v>36000</v>
      </c>
      <c r="H47648" s="17">
        <f t="shared" ca="1" si="6702"/>
        <v>33750</v>
      </c>
      <c r="I47648" s="17">
        <f t="shared" ca="1" si="6703"/>
        <v>1000</v>
      </c>
      <c r="J47648" s="17">
        <f t="shared" ca="1" si="6704"/>
        <v>-1250</v>
      </c>
    </row>
    <row r="47649" spans="1:10" x14ac:dyDescent="0.3">
      <c r="A47649" s="4">
        <v>47637</v>
      </c>
      <c r="B47649" s="4">
        <f t="shared" ca="1" si="6705"/>
        <v>0.98457519565211438</v>
      </c>
      <c r="C47649" s="4">
        <f t="shared" ca="1" si="6706"/>
        <v>100</v>
      </c>
      <c r="D47649" s="4">
        <f t="shared" si="6707"/>
        <v>50</v>
      </c>
      <c r="E47649" s="4">
        <f t="shared" ca="1" si="6699"/>
        <v>50</v>
      </c>
      <c r="F47649" s="4">
        <f t="shared" ca="1" si="6700"/>
        <v>0</v>
      </c>
      <c r="G47649" s="17">
        <f t="shared" si="6701"/>
        <v>36000</v>
      </c>
      <c r="H47649" s="17">
        <f t="shared" ca="1" si="6702"/>
        <v>67500</v>
      </c>
      <c r="I47649" s="17">
        <f t="shared" ca="1" si="6703"/>
        <v>0</v>
      </c>
      <c r="J47649" s="17">
        <f t="shared" ca="1" si="6704"/>
        <v>31500</v>
      </c>
    </row>
    <row r="47650" spans="1:10" x14ac:dyDescent="0.3">
      <c r="A47650" s="4">
        <v>47638</v>
      </c>
      <c r="B47650" s="4">
        <f t="shared" ca="1" si="6705"/>
        <v>0.77693104100621924</v>
      </c>
      <c r="C47650" s="4">
        <f t="shared" ca="1" si="6706"/>
        <v>70</v>
      </c>
      <c r="D47650" s="4">
        <f t="shared" si="6707"/>
        <v>50</v>
      </c>
      <c r="E47650" s="4">
        <f t="shared" ca="1" si="6699"/>
        <v>50</v>
      </c>
      <c r="F47650" s="4">
        <f t="shared" ca="1" si="6700"/>
        <v>0</v>
      </c>
      <c r="G47650" s="17">
        <f t="shared" si="6701"/>
        <v>36000</v>
      </c>
      <c r="H47650" s="17">
        <f t="shared" ca="1" si="6702"/>
        <v>67500</v>
      </c>
      <c r="I47650" s="17">
        <f t="shared" ca="1" si="6703"/>
        <v>0</v>
      </c>
      <c r="J47650" s="17">
        <f t="shared" ca="1" si="6704"/>
        <v>31500</v>
      </c>
    </row>
    <row r="47651" spans="1:10" x14ac:dyDescent="0.3">
      <c r="A47651" s="4">
        <v>47639</v>
      </c>
      <c r="B47651" s="4">
        <f t="shared" ca="1" si="6705"/>
        <v>0.86017380661751452</v>
      </c>
      <c r="C47651" s="4">
        <f t="shared" ca="1" si="6706"/>
        <v>85</v>
      </c>
      <c r="D47651" s="4">
        <f t="shared" si="6707"/>
        <v>50</v>
      </c>
      <c r="E47651" s="4">
        <f t="shared" ca="1" si="6699"/>
        <v>50</v>
      </c>
      <c r="F47651" s="4">
        <f t="shared" ca="1" si="6700"/>
        <v>0</v>
      </c>
      <c r="G47651" s="17">
        <f t="shared" si="6701"/>
        <v>36000</v>
      </c>
      <c r="H47651" s="17">
        <f t="shared" ca="1" si="6702"/>
        <v>67500</v>
      </c>
      <c r="I47651" s="17">
        <f t="shared" ca="1" si="6703"/>
        <v>0</v>
      </c>
      <c r="J47651" s="17">
        <f t="shared" ca="1" si="6704"/>
        <v>31500</v>
      </c>
    </row>
    <row r="47652" spans="1:10" x14ac:dyDescent="0.3">
      <c r="A47652" s="4">
        <v>47640</v>
      </c>
      <c r="B47652" s="4">
        <f t="shared" ca="1" si="6705"/>
        <v>0.94972647055197656</v>
      </c>
      <c r="C47652" s="4">
        <f t="shared" ca="1" si="6706"/>
        <v>100</v>
      </c>
      <c r="D47652" s="4">
        <f t="shared" si="6707"/>
        <v>50</v>
      </c>
      <c r="E47652" s="4">
        <f t="shared" ca="1" si="6699"/>
        <v>50</v>
      </c>
      <c r="F47652" s="4">
        <f t="shared" ca="1" si="6700"/>
        <v>0</v>
      </c>
      <c r="G47652" s="17">
        <f t="shared" si="6701"/>
        <v>36000</v>
      </c>
      <c r="H47652" s="17">
        <f t="shared" ca="1" si="6702"/>
        <v>67500</v>
      </c>
      <c r="I47652" s="17">
        <f t="shared" ca="1" si="6703"/>
        <v>0</v>
      </c>
      <c r="J47652" s="17">
        <f t="shared" ca="1" si="6704"/>
        <v>31500</v>
      </c>
    </row>
    <row r="47653" spans="1:10" x14ac:dyDescent="0.3">
      <c r="A47653" s="4">
        <v>47641</v>
      </c>
      <c r="B47653" s="4">
        <f t="shared" ca="1" si="6705"/>
        <v>0.42845008781661065</v>
      </c>
      <c r="C47653" s="4">
        <f t="shared" ca="1" si="6706"/>
        <v>55</v>
      </c>
      <c r="D47653" s="4">
        <f t="shared" si="6707"/>
        <v>50</v>
      </c>
      <c r="E47653" s="4">
        <f t="shared" ca="1" si="6699"/>
        <v>50</v>
      </c>
      <c r="F47653" s="4">
        <f t="shared" ca="1" si="6700"/>
        <v>0</v>
      </c>
      <c r="G47653" s="17">
        <f t="shared" si="6701"/>
        <v>36000</v>
      </c>
      <c r="H47653" s="17">
        <f t="shared" ca="1" si="6702"/>
        <v>67500</v>
      </c>
      <c r="I47653" s="17">
        <f t="shared" ca="1" si="6703"/>
        <v>0</v>
      </c>
      <c r="J47653" s="17">
        <f t="shared" ca="1" si="6704"/>
        <v>31500</v>
      </c>
    </row>
    <row r="47654" spans="1:10" x14ac:dyDescent="0.3">
      <c r="A47654" s="4">
        <v>47642</v>
      </c>
      <c r="B47654" s="4">
        <f t="shared" ca="1" si="6705"/>
        <v>0.91113618157394527</v>
      </c>
      <c r="C47654" s="4">
        <f t="shared" ca="1" si="6706"/>
        <v>85</v>
      </c>
      <c r="D47654" s="4">
        <f t="shared" si="6707"/>
        <v>50</v>
      </c>
      <c r="E47654" s="4">
        <f t="shared" ca="1" si="6699"/>
        <v>50</v>
      </c>
      <c r="F47654" s="4">
        <f t="shared" ca="1" si="6700"/>
        <v>0</v>
      </c>
      <c r="G47654" s="17">
        <f t="shared" si="6701"/>
        <v>36000</v>
      </c>
      <c r="H47654" s="17">
        <f t="shared" ca="1" si="6702"/>
        <v>67500</v>
      </c>
      <c r="I47654" s="17">
        <f t="shared" ca="1" si="6703"/>
        <v>0</v>
      </c>
      <c r="J47654" s="17">
        <f t="shared" ca="1" si="6704"/>
        <v>31500</v>
      </c>
    </row>
    <row r="47655" spans="1:10" x14ac:dyDescent="0.3">
      <c r="A47655" s="4">
        <v>47643</v>
      </c>
      <c r="B47655" s="4">
        <f t="shared" ca="1" si="6705"/>
        <v>0.27016912559950568</v>
      </c>
      <c r="C47655" s="4">
        <f t="shared" ca="1" si="6706"/>
        <v>40</v>
      </c>
      <c r="D47655" s="4">
        <f t="shared" si="6707"/>
        <v>50</v>
      </c>
      <c r="E47655" s="4">
        <f t="shared" ca="1" si="6699"/>
        <v>40</v>
      </c>
      <c r="F47655" s="4">
        <f t="shared" ca="1" si="6700"/>
        <v>10</v>
      </c>
      <c r="G47655" s="17">
        <f t="shared" si="6701"/>
        <v>36000</v>
      </c>
      <c r="H47655" s="17">
        <f t="shared" ca="1" si="6702"/>
        <v>54000</v>
      </c>
      <c r="I47655" s="17">
        <f t="shared" ca="1" si="6703"/>
        <v>400</v>
      </c>
      <c r="J47655" s="17">
        <f t="shared" ca="1" si="6704"/>
        <v>18400</v>
      </c>
    </row>
    <row r="47656" spans="1:10" x14ac:dyDescent="0.3">
      <c r="A47656" s="4">
        <v>47644</v>
      </c>
      <c r="B47656" s="4">
        <f t="shared" ca="1" si="6705"/>
        <v>0.4802177396924775</v>
      </c>
      <c r="C47656" s="4">
        <f t="shared" ca="1" si="6706"/>
        <v>55</v>
      </c>
      <c r="D47656" s="4">
        <f t="shared" si="6707"/>
        <v>50</v>
      </c>
      <c r="E47656" s="4">
        <f t="shared" ca="1" si="6699"/>
        <v>50</v>
      </c>
      <c r="F47656" s="4">
        <f t="shared" ca="1" si="6700"/>
        <v>0</v>
      </c>
      <c r="G47656" s="17">
        <f t="shared" si="6701"/>
        <v>36000</v>
      </c>
      <c r="H47656" s="17">
        <f t="shared" ca="1" si="6702"/>
        <v>67500</v>
      </c>
      <c r="I47656" s="17">
        <f t="shared" ca="1" si="6703"/>
        <v>0</v>
      </c>
      <c r="J47656" s="17">
        <f t="shared" ca="1" si="6704"/>
        <v>31500</v>
      </c>
    </row>
    <row r="47657" spans="1:10" x14ac:dyDescent="0.3">
      <c r="A47657" s="4">
        <v>47645</v>
      </c>
      <c r="B47657" s="4">
        <f t="shared" ca="1" si="6705"/>
        <v>0.47369063800971778</v>
      </c>
      <c r="C47657" s="4">
        <f t="shared" ca="1" si="6706"/>
        <v>55</v>
      </c>
      <c r="D47657" s="4">
        <f t="shared" si="6707"/>
        <v>50</v>
      </c>
      <c r="E47657" s="4">
        <f t="shared" ca="1" si="6699"/>
        <v>50</v>
      </c>
      <c r="F47657" s="4">
        <f t="shared" ca="1" si="6700"/>
        <v>0</v>
      </c>
      <c r="G47657" s="17">
        <f t="shared" si="6701"/>
        <v>36000</v>
      </c>
      <c r="H47657" s="17">
        <f t="shared" ca="1" si="6702"/>
        <v>67500</v>
      </c>
      <c r="I47657" s="17">
        <f t="shared" ca="1" si="6703"/>
        <v>0</v>
      </c>
      <c r="J47657" s="17">
        <f t="shared" ca="1" si="6704"/>
        <v>31500</v>
      </c>
    </row>
    <row r="47658" spans="1:10" x14ac:dyDescent="0.3">
      <c r="A47658" s="4">
        <v>47646</v>
      </c>
      <c r="B47658" s="4">
        <f t="shared" ca="1" si="6705"/>
        <v>0.2839405678236826</v>
      </c>
      <c r="C47658" s="4">
        <f t="shared" ca="1" si="6706"/>
        <v>40</v>
      </c>
      <c r="D47658" s="4">
        <f t="shared" si="6707"/>
        <v>50</v>
      </c>
      <c r="E47658" s="4">
        <f t="shared" ca="1" si="6699"/>
        <v>40</v>
      </c>
      <c r="F47658" s="4">
        <f t="shared" ca="1" si="6700"/>
        <v>10</v>
      </c>
      <c r="G47658" s="17">
        <f t="shared" si="6701"/>
        <v>36000</v>
      </c>
      <c r="H47658" s="17">
        <f t="shared" ca="1" si="6702"/>
        <v>54000</v>
      </c>
      <c r="I47658" s="17">
        <f t="shared" ca="1" si="6703"/>
        <v>400</v>
      </c>
      <c r="J47658" s="17">
        <f t="shared" ca="1" si="6704"/>
        <v>18400</v>
      </c>
    </row>
    <row r="47659" spans="1:10" x14ac:dyDescent="0.3">
      <c r="A47659" s="4">
        <v>47647</v>
      </c>
      <c r="B47659" s="4">
        <f t="shared" ca="1" si="6705"/>
        <v>0.45708135754280066</v>
      </c>
      <c r="C47659" s="4">
        <f t="shared" ca="1" si="6706"/>
        <v>55</v>
      </c>
      <c r="D47659" s="4">
        <f t="shared" si="6707"/>
        <v>50</v>
      </c>
      <c r="E47659" s="4">
        <f t="shared" ca="1" si="6699"/>
        <v>50</v>
      </c>
      <c r="F47659" s="4">
        <f t="shared" ca="1" si="6700"/>
        <v>0</v>
      </c>
      <c r="G47659" s="17">
        <f t="shared" si="6701"/>
        <v>36000</v>
      </c>
      <c r="H47659" s="17">
        <f t="shared" ca="1" si="6702"/>
        <v>67500</v>
      </c>
      <c r="I47659" s="17">
        <f t="shared" ca="1" si="6703"/>
        <v>0</v>
      </c>
      <c r="J47659" s="17">
        <f t="shared" ca="1" si="6704"/>
        <v>31500</v>
      </c>
    </row>
    <row r="47660" spans="1:10" x14ac:dyDescent="0.3">
      <c r="A47660" s="4">
        <v>47648</v>
      </c>
      <c r="B47660" s="4">
        <f t="shared" ca="1" si="6705"/>
        <v>0.23957447485752248</v>
      </c>
      <c r="C47660" s="4">
        <f t="shared" ca="1" si="6706"/>
        <v>40</v>
      </c>
      <c r="D47660" s="4">
        <f t="shared" si="6707"/>
        <v>50</v>
      </c>
      <c r="E47660" s="4">
        <f t="shared" ca="1" si="6699"/>
        <v>40</v>
      </c>
      <c r="F47660" s="4">
        <f t="shared" ca="1" si="6700"/>
        <v>10</v>
      </c>
      <c r="G47660" s="17">
        <f t="shared" si="6701"/>
        <v>36000</v>
      </c>
      <c r="H47660" s="17">
        <f t="shared" ca="1" si="6702"/>
        <v>54000</v>
      </c>
      <c r="I47660" s="17">
        <f t="shared" ca="1" si="6703"/>
        <v>400</v>
      </c>
      <c r="J47660" s="17">
        <f t="shared" ca="1" si="6704"/>
        <v>18400</v>
      </c>
    </row>
    <row r="47661" spans="1:10" x14ac:dyDescent="0.3">
      <c r="A47661" s="4">
        <v>47649</v>
      </c>
      <c r="B47661" s="4">
        <f t="shared" ca="1" si="6705"/>
        <v>9.4443677690296823E-2</v>
      </c>
      <c r="C47661" s="4">
        <f t="shared" ca="1" si="6706"/>
        <v>25</v>
      </c>
      <c r="D47661" s="4">
        <f t="shared" si="6707"/>
        <v>50</v>
      </c>
      <c r="E47661" s="4">
        <f t="shared" ref="E47661:E47724" ca="1" si="6708">MIN(C47661:D47661)</f>
        <v>25</v>
      </c>
      <c r="F47661" s="4">
        <f t="shared" ref="F47661:F47724" ca="1" si="6709">D47661-E47661</f>
        <v>25</v>
      </c>
      <c r="G47661" s="17">
        <f t="shared" ref="G47661:G47724" si="6710">D47661*$I$2</f>
        <v>36000</v>
      </c>
      <c r="H47661" s="17">
        <f t="shared" ref="H47661:H47724" ca="1" si="6711">E47661*$I$3</f>
        <v>33750</v>
      </c>
      <c r="I47661" s="17">
        <f t="shared" ref="I47661:I47724" ca="1" si="6712">F47661*$I$4</f>
        <v>1000</v>
      </c>
      <c r="J47661" s="17">
        <f t="shared" ref="J47661:J47724" ca="1" si="6713">H47661+I47661-G47661</f>
        <v>-1250</v>
      </c>
    </row>
    <row r="47662" spans="1:10" x14ac:dyDescent="0.3">
      <c r="A47662" s="4">
        <v>47650</v>
      </c>
      <c r="B47662" s="4">
        <f t="shared" ca="1" si="6705"/>
        <v>0.90327815886588647</v>
      </c>
      <c r="C47662" s="4">
        <f t="shared" ca="1" si="6706"/>
        <v>85</v>
      </c>
      <c r="D47662" s="4">
        <f t="shared" si="6707"/>
        <v>50</v>
      </c>
      <c r="E47662" s="4">
        <f t="shared" ca="1" si="6708"/>
        <v>50</v>
      </c>
      <c r="F47662" s="4">
        <f t="shared" ca="1" si="6709"/>
        <v>0</v>
      </c>
      <c r="G47662" s="17">
        <f t="shared" si="6710"/>
        <v>36000</v>
      </c>
      <c r="H47662" s="17">
        <f t="shared" ca="1" si="6711"/>
        <v>67500</v>
      </c>
      <c r="I47662" s="17">
        <f t="shared" ca="1" si="6712"/>
        <v>0</v>
      </c>
      <c r="J47662" s="17">
        <f t="shared" ca="1" si="6713"/>
        <v>31500</v>
      </c>
    </row>
    <row r="47663" spans="1:10" x14ac:dyDescent="0.3">
      <c r="A47663" s="4">
        <v>47651</v>
      </c>
      <c r="B47663" s="4">
        <f t="shared" ca="1" si="6705"/>
        <v>0.74427616323573564</v>
      </c>
      <c r="C47663" s="4">
        <f t="shared" ca="1" si="6706"/>
        <v>70</v>
      </c>
      <c r="D47663" s="4">
        <f t="shared" si="6707"/>
        <v>50</v>
      </c>
      <c r="E47663" s="4">
        <f t="shared" ca="1" si="6708"/>
        <v>50</v>
      </c>
      <c r="F47663" s="4">
        <f t="shared" ca="1" si="6709"/>
        <v>0</v>
      </c>
      <c r="G47663" s="17">
        <f t="shared" si="6710"/>
        <v>36000</v>
      </c>
      <c r="H47663" s="17">
        <f t="shared" ca="1" si="6711"/>
        <v>67500</v>
      </c>
      <c r="I47663" s="17">
        <f t="shared" ca="1" si="6712"/>
        <v>0</v>
      </c>
      <c r="J47663" s="17">
        <f t="shared" ca="1" si="6713"/>
        <v>31500</v>
      </c>
    </row>
    <row r="47664" spans="1:10" x14ac:dyDescent="0.3">
      <c r="A47664" s="4">
        <v>47652</v>
      </c>
      <c r="B47664" s="4">
        <f t="shared" ca="1" si="6705"/>
        <v>6.5272420364314798E-2</v>
      </c>
      <c r="C47664" s="4">
        <f t="shared" ca="1" si="6706"/>
        <v>10</v>
      </c>
      <c r="D47664" s="4">
        <f t="shared" si="6707"/>
        <v>50</v>
      </c>
      <c r="E47664" s="4">
        <f t="shared" ca="1" si="6708"/>
        <v>10</v>
      </c>
      <c r="F47664" s="4">
        <f t="shared" ca="1" si="6709"/>
        <v>40</v>
      </c>
      <c r="G47664" s="17">
        <f t="shared" si="6710"/>
        <v>36000</v>
      </c>
      <c r="H47664" s="17">
        <f t="shared" ca="1" si="6711"/>
        <v>13500</v>
      </c>
      <c r="I47664" s="17">
        <f t="shared" ca="1" si="6712"/>
        <v>1600</v>
      </c>
      <c r="J47664" s="17">
        <f t="shared" ca="1" si="6713"/>
        <v>-20900</v>
      </c>
    </row>
    <row r="47665" spans="1:10" x14ac:dyDescent="0.3">
      <c r="A47665" s="4">
        <v>47653</v>
      </c>
      <c r="B47665" s="4">
        <f t="shared" ca="1" si="6705"/>
        <v>0.15174888769932504</v>
      </c>
      <c r="C47665" s="4">
        <f t="shared" ca="1" si="6706"/>
        <v>25</v>
      </c>
      <c r="D47665" s="4">
        <f t="shared" si="6707"/>
        <v>50</v>
      </c>
      <c r="E47665" s="4">
        <f t="shared" ca="1" si="6708"/>
        <v>25</v>
      </c>
      <c r="F47665" s="4">
        <f t="shared" ca="1" si="6709"/>
        <v>25</v>
      </c>
      <c r="G47665" s="17">
        <f t="shared" si="6710"/>
        <v>36000</v>
      </c>
      <c r="H47665" s="17">
        <f t="shared" ca="1" si="6711"/>
        <v>33750</v>
      </c>
      <c r="I47665" s="17">
        <f t="shared" ca="1" si="6712"/>
        <v>1000</v>
      </c>
      <c r="J47665" s="17">
        <f t="shared" ca="1" si="6713"/>
        <v>-1250</v>
      </c>
    </row>
    <row r="47666" spans="1:10" x14ac:dyDescent="0.3">
      <c r="A47666" s="4">
        <v>47654</v>
      </c>
      <c r="B47666" s="4">
        <f t="shared" ca="1" si="6705"/>
        <v>0.23638817059601402</v>
      </c>
      <c r="C47666" s="4">
        <f t="shared" ca="1" si="6706"/>
        <v>40</v>
      </c>
      <c r="D47666" s="4">
        <f t="shared" si="6707"/>
        <v>50</v>
      </c>
      <c r="E47666" s="4">
        <f t="shared" ca="1" si="6708"/>
        <v>40</v>
      </c>
      <c r="F47666" s="4">
        <f t="shared" ca="1" si="6709"/>
        <v>10</v>
      </c>
      <c r="G47666" s="17">
        <f t="shared" si="6710"/>
        <v>36000</v>
      </c>
      <c r="H47666" s="17">
        <f t="shared" ca="1" si="6711"/>
        <v>54000</v>
      </c>
      <c r="I47666" s="17">
        <f t="shared" ca="1" si="6712"/>
        <v>400</v>
      </c>
      <c r="J47666" s="17">
        <f t="shared" ca="1" si="6713"/>
        <v>18400</v>
      </c>
    </row>
    <row r="47667" spans="1:10" x14ac:dyDescent="0.3">
      <c r="A47667" s="4">
        <v>47655</v>
      </c>
      <c r="B47667" s="4">
        <f t="shared" ca="1" si="6705"/>
        <v>0.48177404129366841</v>
      </c>
      <c r="C47667" s="4">
        <f t="shared" ca="1" si="6706"/>
        <v>55</v>
      </c>
      <c r="D47667" s="4">
        <f t="shared" si="6707"/>
        <v>50</v>
      </c>
      <c r="E47667" s="4">
        <f t="shared" ca="1" si="6708"/>
        <v>50</v>
      </c>
      <c r="F47667" s="4">
        <f t="shared" ca="1" si="6709"/>
        <v>0</v>
      </c>
      <c r="G47667" s="17">
        <f t="shared" si="6710"/>
        <v>36000</v>
      </c>
      <c r="H47667" s="17">
        <f t="shared" ca="1" si="6711"/>
        <v>67500</v>
      </c>
      <c r="I47667" s="17">
        <f t="shared" ca="1" si="6712"/>
        <v>0</v>
      </c>
      <c r="J47667" s="17">
        <f t="shared" ca="1" si="6713"/>
        <v>31500</v>
      </c>
    </row>
    <row r="47668" spans="1:10" x14ac:dyDescent="0.3">
      <c r="A47668" s="4">
        <v>47656</v>
      </c>
      <c r="B47668" s="4">
        <f t="shared" ca="1" si="6705"/>
        <v>0.54444138387805618</v>
      </c>
      <c r="C47668" s="4">
        <f t="shared" ca="1" si="6706"/>
        <v>55</v>
      </c>
      <c r="D47668" s="4">
        <f t="shared" si="6707"/>
        <v>50</v>
      </c>
      <c r="E47668" s="4">
        <f t="shared" ca="1" si="6708"/>
        <v>50</v>
      </c>
      <c r="F47668" s="4">
        <f t="shared" ca="1" si="6709"/>
        <v>0</v>
      </c>
      <c r="G47668" s="17">
        <f t="shared" si="6710"/>
        <v>36000</v>
      </c>
      <c r="H47668" s="17">
        <f t="shared" ca="1" si="6711"/>
        <v>67500</v>
      </c>
      <c r="I47668" s="17">
        <f t="shared" ca="1" si="6712"/>
        <v>0</v>
      </c>
      <c r="J47668" s="17">
        <f t="shared" ca="1" si="6713"/>
        <v>31500</v>
      </c>
    </row>
    <row r="47669" spans="1:10" x14ac:dyDescent="0.3">
      <c r="A47669" s="4">
        <v>47657</v>
      </c>
      <c r="B47669" s="4">
        <f t="shared" ca="1" si="6705"/>
        <v>0.51376348359598834</v>
      </c>
      <c r="C47669" s="4">
        <f t="shared" ca="1" si="6706"/>
        <v>55</v>
      </c>
      <c r="D47669" s="4">
        <f t="shared" si="6707"/>
        <v>50</v>
      </c>
      <c r="E47669" s="4">
        <f t="shared" ca="1" si="6708"/>
        <v>50</v>
      </c>
      <c r="F47669" s="4">
        <f t="shared" ca="1" si="6709"/>
        <v>0</v>
      </c>
      <c r="G47669" s="17">
        <f t="shared" si="6710"/>
        <v>36000</v>
      </c>
      <c r="H47669" s="17">
        <f t="shared" ca="1" si="6711"/>
        <v>67500</v>
      </c>
      <c r="I47669" s="17">
        <f t="shared" ca="1" si="6712"/>
        <v>0</v>
      </c>
      <c r="J47669" s="17">
        <f t="shared" ca="1" si="6713"/>
        <v>31500</v>
      </c>
    </row>
    <row r="47670" spans="1:10" x14ac:dyDescent="0.3">
      <c r="A47670" s="4">
        <v>47658</v>
      </c>
      <c r="B47670" s="4">
        <f t="shared" ca="1" si="6705"/>
        <v>0.55631095529290842</v>
      </c>
      <c r="C47670" s="4">
        <f t="shared" ca="1" si="6706"/>
        <v>55</v>
      </c>
      <c r="D47670" s="4">
        <f t="shared" si="6707"/>
        <v>50</v>
      </c>
      <c r="E47670" s="4">
        <f t="shared" ca="1" si="6708"/>
        <v>50</v>
      </c>
      <c r="F47670" s="4">
        <f t="shared" ca="1" si="6709"/>
        <v>0</v>
      </c>
      <c r="G47670" s="17">
        <f t="shared" si="6710"/>
        <v>36000</v>
      </c>
      <c r="H47670" s="17">
        <f t="shared" ca="1" si="6711"/>
        <v>67500</v>
      </c>
      <c r="I47670" s="17">
        <f t="shared" ca="1" si="6712"/>
        <v>0</v>
      </c>
      <c r="J47670" s="17">
        <f t="shared" ca="1" si="6713"/>
        <v>31500</v>
      </c>
    </row>
    <row r="47671" spans="1:10" x14ac:dyDescent="0.3">
      <c r="A47671" s="4">
        <v>47659</v>
      </c>
      <c r="B47671" s="4">
        <f t="shared" ca="1" si="6705"/>
        <v>0.60681643289713072</v>
      </c>
      <c r="C47671" s="4">
        <f t="shared" ca="1" si="6706"/>
        <v>70</v>
      </c>
      <c r="D47671" s="4">
        <f t="shared" si="6707"/>
        <v>50</v>
      </c>
      <c r="E47671" s="4">
        <f t="shared" ca="1" si="6708"/>
        <v>50</v>
      </c>
      <c r="F47671" s="4">
        <f t="shared" ca="1" si="6709"/>
        <v>0</v>
      </c>
      <c r="G47671" s="17">
        <f t="shared" si="6710"/>
        <v>36000</v>
      </c>
      <c r="H47671" s="17">
        <f t="shared" ca="1" si="6711"/>
        <v>67500</v>
      </c>
      <c r="I47671" s="17">
        <f t="shared" ca="1" si="6712"/>
        <v>0</v>
      </c>
      <c r="J47671" s="17">
        <f t="shared" ca="1" si="6713"/>
        <v>31500</v>
      </c>
    </row>
    <row r="47672" spans="1:10" x14ac:dyDescent="0.3">
      <c r="A47672" s="4">
        <v>47660</v>
      </c>
      <c r="B47672" s="4">
        <f t="shared" ca="1" si="6705"/>
        <v>0.21959886345561641</v>
      </c>
      <c r="C47672" s="4">
        <f t="shared" ca="1" si="6706"/>
        <v>40</v>
      </c>
      <c r="D47672" s="4">
        <f t="shared" si="6707"/>
        <v>50</v>
      </c>
      <c r="E47672" s="4">
        <f t="shared" ca="1" si="6708"/>
        <v>40</v>
      </c>
      <c r="F47672" s="4">
        <f t="shared" ca="1" si="6709"/>
        <v>10</v>
      </c>
      <c r="G47672" s="17">
        <f t="shared" si="6710"/>
        <v>36000</v>
      </c>
      <c r="H47672" s="17">
        <f t="shared" ca="1" si="6711"/>
        <v>54000</v>
      </c>
      <c r="I47672" s="17">
        <f t="shared" ca="1" si="6712"/>
        <v>400</v>
      </c>
      <c r="J47672" s="17">
        <f t="shared" ca="1" si="6713"/>
        <v>18400</v>
      </c>
    </row>
    <row r="47673" spans="1:10" x14ac:dyDescent="0.3">
      <c r="A47673" s="4">
        <v>47661</v>
      </c>
      <c r="B47673" s="4">
        <f t="shared" ca="1" si="6705"/>
        <v>0.37137049227811858</v>
      </c>
      <c r="C47673" s="4">
        <f t="shared" ca="1" si="6706"/>
        <v>55</v>
      </c>
      <c r="D47673" s="4">
        <f t="shared" si="6707"/>
        <v>50</v>
      </c>
      <c r="E47673" s="4">
        <f t="shared" ca="1" si="6708"/>
        <v>50</v>
      </c>
      <c r="F47673" s="4">
        <f t="shared" ca="1" si="6709"/>
        <v>0</v>
      </c>
      <c r="G47673" s="17">
        <f t="shared" si="6710"/>
        <v>36000</v>
      </c>
      <c r="H47673" s="17">
        <f t="shared" ca="1" si="6711"/>
        <v>67500</v>
      </c>
      <c r="I47673" s="17">
        <f t="shared" ca="1" si="6712"/>
        <v>0</v>
      </c>
      <c r="J47673" s="17">
        <f t="shared" ca="1" si="6713"/>
        <v>31500</v>
      </c>
    </row>
    <row r="47674" spans="1:10" x14ac:dyDescent="0.3">
      <c r="A47674" s="4">
        <v>47662</v>
      </c>
      <c r="B47674" s="4">
        <f t="shared" ca="1" si="6705"/>
        <v>1.957698776771033E-2</v>
      </c>
      <c r="C47674" s="4">
        <f t="shared" ca="1" si="6706"/>
        <v>10</v>
      </c>
      <c r="D47674" s="4">
        <f t="shared" si="6707"/>
        <v>50</v>
      </c>
      <c r="E47674" s="4">
        <f t="shared" ca="1" si="6708"/>
        <v>10</v>
      </c>
      <c r="F47674" s="4">
        <f t="shared" ca="1" si="6709"/>
        <v>40</v>
      </c>
      <c r="G47674" s="17">
        <f t="shared" si="6710"/>
        <v>36000</v>
      </c>
      <c r="H47674" s="17">
        <f t="shared" ca="1" si="6711"/>
        <v>13500</v>
      </c>
      <c r="I47674" s="17">
        <f t="shared" ca="1" si="6712"/>
        <v>1600</v>
      </c>
      <c r="J47674" s="17">
        <f t="shared" ca="1" si="6713"/>
        <v>-20900</v>
      </c>
    </row>
    <row r="47675" spans="1:10" x14ac:dyDescent="0.3">
      <c r="A47675" s="4">
        <v>47663</v>
      </c>
      <c r="B47675" s="4">
        <f t="shared" ca="1" si="6705"/>
        <v>0.53052401612444233</v>
      </c>
      <c r="C47675" s="4">
        <f t="shared" ca="1" si="6706"/>
        <v>55</v>
      </c>
      <c r="D47675" s="4">
        <f t="shared" si="6707"/>
        <v>50</v>
      </c>
      <c r="E47675" s="4">
        <f t="shared" ca="1" si="6708"/>
        <v>50</v>
      </c>
      <c r="F47675" s="4">
        <f t="shared" ca="1" si="6709"/>
        <v>0</v>
      </c>
      <c r="G47675" s="17">
        <f t="shared" si="6710"/>
        <v>36000</v>
      </c>
      <c r="H47675" s="17">
        <f t="shared" ca="1" si="6711"/>
        <v>67500</v>
      </c>
      <c r="I47675" s="17">
        <f t="shared" ca="1" si="6712"/>
        <v>0</v>
      </c>
      <c r="J47675" s="17">
        <f t="shared" ca="1" si="6713"/>
        <v>31500</v>
      </c>
    </row>
    <row r="47676" spans="1:10" x14ac:dyDescent="0.3">
      <c r="A47676" s="4">
        <v>47664</v>
      </c>
      <c r="B47676" s="4">
        <f t="shared" ca="1" si="6705"/>
        <v>0.50428928147750518</v>
      </c>
      <c r="C47676" s="4">
        <f t="shared" ca="1" si="6706"/>
        <v>55</v>
      </c>
      <c r="D47676" s="4">
        <f t="shared" si="6707"/>
        <v>50</v>
      </c>
      <c r="E47676" s="4">
        <f t="shared" ca="1" si="6708"/>
        <v>50</v>
      </c>
      <c r="F47676" s="4">
        <f t="shared" ca="1" si="6709"/>
        <v>0</v>
      </c>
      <c r="G47676" s="17">
        <f t="shared" si="6710"/>
        <v>36000</v>
      </c>
      <c r="H47676" s="17">
        <f t="shared" ca="1" si="6711"/>
        <v>67500</v>
      </c>
      <c r="I47676" s="17">
        <f t="shared" ca="1" si="6712"/>
        <v>0</v>
      </c>
      <c r="J47676" s="17">
        <f t="shared" ca="1" si="6713"/>
        <v>31500</v>
      </c>
    </row>
    <row r="47677" spans="1:10" x14ac:dyDescent="0.3">
      <c r="A47677" s="4">
        <v>47665</v>
      </c>
      <c r="B47677" s="4">
        <f t="shared" ca="1" si="6705"/>
        <v>0.58552389279706485</v>
      </c>
      <c r="C47677" s="4">
        <f t="shared" ca="1" si="6706"/>
        <v>70</v>
      </c>
      <c r="D47677" s="4">
        <f t="shared" si="6707"/>
        <v>50</v>
      </c>
      <c r="E47677" s="4">
        <f t="shared" ca="1" si="6708"/>
        <v>50</v>
      </c>
      <c r="F47677" s="4">
        <f t="shared" ca="1" si="6709"/>
        <v>0</v>
      </c>
      <c r="G47677" s="17">
        <f t="shared" si="6710"/>
        <v>36000</v>
      </c>
      <c r="H47677" s="17">
        <f t="shared" ca="1" si="6711"/>
        <v>67500</v>
      </c>
      <c r="I47677" s="17">
        <f t="shared" ca="1" si="6712"/>
        <v>0</v>
      </c>
      <c r="J47677" s="17">
        <f t="shared" ca="1" si="6713"/>
        <v>31500</v>
      </c>
    </row>
    <row r="47678" spans="1:10" x14ac:dyDescent="0.3">
      <c r="A47678" s="4">
        <v>47666</v>
      </c>
      <c r="B47678" s="4">
        <f t="shared" ca="1" si="6705"/>
        <v>0.87286904744962979</v>
      </c>
      <c r="C47678" s="4">
        <f t="shared" ca="1" si="6706"/>
        <v>85</v>
      </c>
      <c r="D47678" s="4">
        <f t="shared" si="6707"/>
        <v>50</v>
      </c>
      <c r="E47678" s="4">
        <f t="shared" ca="1" si="6708"/>
        <v>50</v>
      </c>
      <c r="F47678" s="4">
        <f t="shared" ca="1" si="6709"/>
        <v>0</v>
      </c>
      <c r="G47678" s="17">
        <f t="shared" si="6710"/>
        <v>36000</v>
      </c>
      <c r="H47678" s="17">
        <f t="shared" ca="1" si="6711"/>
        <v>67500</v>
      </c>
      <c r="I47678" s="17">
        <f t="shared" ca="1" si="6712"/>
        <v>0</v>
      </c>
      <c r="J47678" s="17">
        <f t="shared" ca="1" si="6713"/>
        <v>31500</v>
      </c>
    </row>
    <row r="47679" spans="1:10" x14ac:dyDescent="0.3">
      <c r="A47679" s="4">
        <v>47667</v>
      </c>
      <c r="B47679" s="4">
        <f t="shared" ca="1" si="6705"/>
        <v>0.70175643500387419</v>
      </c>
      <c r="C47679" s="4">
        <f t="shared" ca="1" si="6706"/>
        <v>70</v>
      </c>
      <c r="D47679" s="4">
        <f t="shared" si="6707"/>
        <v>50</v>
      </c>
      <c r="E47679" s="4">
        <f t="shared" ca="1" si="6708"/>
        <v>50</v>
      </c>
      <c r="F47679" s="4">
        <f t="shared" ca="1" si="6709"/>
        <v>0</v>
      </c>
      <c r="G47679" s="17">
        <f t="shared" si="6710"/>
        <v>36000</v>
      </c>
      <c r="H47679" s="17">
        <f t="shared" ca="1" si="6711"/>
        <v>67500</v>
      </c>
      <c r="I47679" s="17">
        <f t="shared" ca="1" si="6712"/>
        <v>0</v>
      </c>
      <c r="J47679" s="17">
        <f t="shared" ca="1" si="6713"/>
        <v>31500</v>
      </c>
    </row>
    <row r="47680" spans="1:10" x14ac:dyDescent="0.3">
      <c r="A47680" s="4">
        <v>47668</v>
      </c>
      <c r="B47680" s="4">
        <f t="shared" ca="1" si="6705"/>
        <v>0.60931344778012553</v>
      </c>
      <c r="C47680" s="4">
        <f t="shared" ca="1" si="6706"/>
        <v>70</v>
      </c>
      <c r="D47680" s="4">
        <f t="shared" si="6707"/>
        <v>50</v>
      </c>
      <c r="E47680" s="4">
        <f t="shared" ca="1" si="6708"/>
        <v>50</v>
      </c>
      <c r="F47680" s="4">
        <f t="shared" ca="1" si="6709"/>
        <v>0</v>
      </c>
      <c r="G47680" s="17">
        <f t="shared" si="6710"/>
        <v>36000</v>
      </c>
      <c r="H47680" s="17">
        <f t="shared" ca="1" si="6711"/>
        <v>67500</v>
      </c>
      <c r="I47680" s="17">
        <f t="shared" ca="1" si="6712"/>
        <v>0</v>
      </c>
      <c r="J47680" s="17">
        <f t="shared" ca="1" si="6713"/>
        <v>31500</v>
      </c>
    </row>
    <row r="47681" spans="1:10" x14ac:dyDescent="0.3">
      <c r="A47681" s="4">
        <v>47669</v>
      </c>
      <c r="B47681" s="4">
        <f t="shared" ca="1" si="6705"/>
        <v>3.1349514414814039E-2</v>
      </c>
      <c r="C47681" s="4">
        <f t="shared" ca="1" si="6706"/>
        <v>10</v>
      </c>
      <c r="D47681" s="4">
        <f t="shared" si="6707"/>
        <v>50</v>
      </c>
      <c r="E47681" s="4">
        <f t="shared" ca="1" si="6708"/>
        <v>10</v>
      </c>
      <c r="F47681" s="4">
        <f t="shared" ca="1" si="6709"/>
        <v>40</v>
      </c>
      <c r="G47681" s="17">
        <f t="shared" si="6710"/>
        <v>36000</v>
      </c>
      <c r="H47681" s="17">
        <f t="shared" ca="1" si="6711"/>
        <v>13500</v>
      </c>
      <c r="I47681" s="17">
        <f t="shared" ca="1" si="6712"/>
        <v>1600</v>
      </c>
      <c r="J47681" s="17">
        <f t="shared" ca="1" si="6713"/>
        <v>-20900</v>
      </c>
    </row>
    <row r="47682" spans="1:10" x14ac:dyDescent="0.3">
      <c r="A47682" s="4">
        <v>47670</v>
      </c>
      <c r="B47682" s="4">
        <f t="shared" ca="1" si="6705"/>
        <v>0.21614572846363078</v>
      </c>
      <c r="C47682" s="4">
        <f t="shared" ca="1" si="6706"/>
        <v>40</v>
      </c>
      <c r="D47682" s="4">
        <f t="shared" si="6707"/>
        <v>50</v>
      </c>
      <c r="E47682" s="4">
        <f t="shared" ca="1" si="6708"/>
        <v>40</v>
      </c>
      <c r="F47682" s="4">
        <f t="shared" ca="1" si="6709"/>
        <v>10</v>
      </c>
      <c r="G47682" s="17">
        <f t="shared" si="6710"/>
        <v>36000</v>
      </c>
      <c r="H47682" s="17">
        <f t="shared" ca="1" si="6711"/>
        <v>54000</v>
      </c>
      <c r="I47682" s="17">
        <f t="shared" ca="1" si="6712"/>
        <v>400</v>
      </c>
      <c r="J47682" s="17">
        <f t="shared" ca="1" si="6713"/>
        <v>18400</v>
      </c>
    </row>
    <row r="47683" spans="1:10" x14ac:dyDescent="0.3">
      <c r="A47683" s="4">
        <v>47671</v>
      </c>
      <c r="B47683" s="4">
        <f t="shared" ca="1" si="6705"/>
        <v>0.27489875882661663</v>
      </c>
      <c r="C47683" s="4">
        <f t="shared" ca="1" si="6706"/>
        <v>40</v>
      </c>
      <c r="D47683" s="4">
        <f t="shared" si="6707"/>
        <v>50</v>
      </c>
      <c r="E47683" s="4">
        <f t="shared" ca="1" si="6708"/>
        <v>40</v>
      </c>
      <c r="F47683" s="4">
        <f t="shared" ca="1" si="6709"/>
        <v>10</v>
      </c>
      <c r="G47683" s="17">
        <f t="shared" si="6710"/>
        <v>36000</v>
      </c>
      <c r="H47683" s="17">
        <f t="shared" ca="1" si="6711"/>
        <v>54000</v>
      </c>
      <c r="I47683" s="17">
        <f t="shared" ca="1" si="6712"/>
        <v>400</v>
      </c>
      <c r="J47683" s="17">
        <f t="shared" ca="1" si="6713"/>
        <v>18400</v>
      </c>
    </row>
    <row r="47684" spans="1:10" x14ac:dyDescent="0.3">
      <c r="A47684" s="4">
        <v>47672</v>
      </c>
      <c r="B47684" s="4">
        <f t="shared" ca="1" si="6705"/>
        <v>0.24480433918232369</v>
      </c>
      <c r="C47684" s="4">
        <f t="shared" ca="1" si="6706"/>
        <v>40</v>
      </c>
      <c r="D47684" s="4">
        <f t="shared" si="6707"/>
        <v>50</v>
      </c>
      <c r="E47684" s="4">
        <f t="shared" ca="1" si="6708"/>
        <v>40</v>
      </c>
      <c r="F47684" s="4">
        <f t="shared" ca="1" si="6709"/>
        <v>10</v>
      </c>
      <c r="G47684" s="17">
        <f t="shared" si="6710"/>
        <v>36000</v>
      </c>
      <c r="H47684" s="17">
        <f t="shared" ca="1" si="6711"/>
        <v>54000</v>
      </c>
      <c r="I47684" s="17">
        <f t="shared" ca="1" si="6712"/>
        <v>400</v>
      </c>
      <c r="J47684" s="17">
        <f t="shared" ca="1" si="6713"/>
        <v>18400</v>
      </c>
    </row>
    <row r="47685" spans="1:10" x14ac:dyDescent="0.3">
      <c r="A47685" s="4">
        <v>47673</v>
      </c>
      <c r="B47685" s="4">
        <f t="shared" ca="1" si="6705"/>
        <v>0.96167007250654257</v>
      </c>
      <c r="C47685" s="4">
        <f t="shared" ca="1" si="6706"/>
        <v>100</v>
      </c>
      <c r="D47685" s="4">
        <f t="shared" si="6707"/>
        <v>50</v>
      </c>
      <c r="E47685" s="4">
        <f t="shared" ca="1" si="6708"/>
        <v>50</v>
      </c>
      <c r="F47685" s="4">
        <f t="shared" ca="1" si="6709"/>
        <v>0</v>
      </c>
      <c r="G47685" s="17">
        <f t="shared" si="6710"/>
        <v>36000</v>
      </c>
      <c r="H47685" s="17">
        <f t="shared" ca="1" si="6711"/>
        <v>67500</v>
      </c>
      <c r="I47685" s="17">
        <f t="shared" ca="1" si="6712"/>
        <v>0</v>
      </c>
      <c r="J47685" s="17">
        <f t="shared" ca="1" si="6713"/>
        <v>31500</v>
      </c>
    </row>
    <row r="47686" spans="1:10" x14ac:dyDescent="0.3">
      <c r="A47686" s="4">
        <v>47674</v>
      </c>
      <c r="B47686" s="4">
        <f t="shared" ca="1" si="6705"/>
        <v>1.2484346149996273E-2</v>
      </c>
      <c r="C47686" s="4">
        <f t="shared" ca="1" si="6706"/>
        <v>10</v>
      </c>
      <c r="D47686" s="4">
        <f t="shared" si="6707"/>
        <v>50</v>
      </c>
      <c r="E47686" s="4">
        <f t="shared" ca="1" si="6708"/>
        <v>10</v>
      </c>
      <c r="F47686" s="4">
        <f t="shared" ca="1" si="6709"/>
        <v>40</v>
      </c>
      <c r="G47686" s="17">
        <f t="shared" si="6710"/>
        <v>36000</v>
      </c>
      <c r="H47686" s="17">
        <f t="shared" ca="1" si="6711"/>
        <v>13500</v>
      </c>
      <c r="I47686" s="17">
        <f t="shared" ca="1" si="6712"/>
        <v>1600</v>
      </c>
      <c r="J47686" s="17">
        <f t="shared" ca="1" si="6713"/>
        <v>-20900</v>
      </c>
    </row>
    <row r="47687" spans="1:10" x14ac:dyDescent="0.3">
      <c r="A47687" s="4">
        <v>47675</v>
      </c>
      <c r="B47687" s="4">
        <f t="shared" ca="1" si="6705"/>
        <v>0.54032715465447556</v>
      </c>
      <c r="C47687" s="4">
        <f t="shared" ca="1" si="6706"/>
        <v>55</v>
      </c>
      <c r="D47687" s="4">
        <f t="shared" si="6707"/>
        <v>50</v>
      </c>
      <c r="E47687" s="4">
        <f t="shared" ca="1" si="6708"/>
        <v>50</v>
      </c>
      <c r="F47687" s="4">
        <f t="shared" ca="1" si="6709"/>
        <v>0</v>
      </c>
      <c r="G47687" s="17">
        <f t="shared" si="6710"/>
        <v>36000</v>
      </c>
      <c r="H47687" s="17">
        <f t="shared" ca="1" si="6711"/>
        <v>67500</v>
      </c>
      <c r="I47687" s="17">
        <f t="shared" ca="1" si="6712"/>
        <v>0</v>
      </c>
      <c r="J47687" s="17">
        <f t="shared" ca="1" si="6713"/>
        <v>31500</v>
      </c>
    </row>
    <row r="47688" spans="1:10" x14ac:dyDescent="0.3">
      <c r="A47688" s="4">
        <v>47676</v>
      </c>
      <c r="B47688" s="4">
        <f t="shared" ca="1" si="6705"/>
        <v>0.99547079246061776</v>
      </c>
      <c r="C47688" s="4">
        <f t="shared" ca="1" si="6706"/>
        <v>100</v>
      </c>
      <c r="D47688" s="4">
        <f t="shared" si="6707"/>
        <v>50</v>
      </c>
      <c r="E47688" s="4">
        <f t="shared" ca="1" si="6708"/>
        <v>50</v>
      </c>
      <c r="F47688" s="4">
        <f t="shared" ca="1" si="6709"/>
        <v>0</v>
      </c>
      <c r="G47688" s="17">
        <f t="shared" si="6710"/>
        <v>36000</v>
      </c>
      <c r="H47688" s="17">
        <f t="shared" ca="1" si="6711"/>
        <v>67500</v>
      </c>
      <c r="I47688" s="17">
        <f t="shared" ca="1" si="6712"/>
        <v>0</v>
      </c>
      <c r="J47688" s="17">
        <f t="shared" ca="1" si="6713"/>
        <v>31500</v>
      </c>
    </row>
    <row r="47689" spans="1:10" x14ac:dyDescent="0.3">
      <c r="A47689" s="4">
        <v>47677</v>
      </c>
      <c r="B47689" s="4">
        <f t="shared" ca="1" si="6705"/>
        <v>0.16677791742083348</v>
      </c>
      <c r="C47689" s="4">
        <f t="shared" ca="1" si="6706"/>
        <v>25</v>
      </c>
      <c r="D47689" s="4">
        <f t="shared" si="6707"/>
        <v>50</v>
      </c>
      <c r="E47689" s="4">
        <f t="shared" ca="1" si="6708"/>
        <v>25</v>
      </c>
      <c r="F47689" s="4">
        <f t="shared" ca="1" si="6709"/>
        <v>25</v>
      </c>
      <c r="G47689" s="17">
        <f t="shared" si="6710"/>
        <v>36000</v>
      </c>
      <c r="H47689" s="17">
        <f t="shared" ca="1" si="6711"/>
        <v>33750</v>
      </c>
      <c r="I47689" s="17">
        <f t="shared" ca="1" si="6712"/>
        <v>1000</v>
      </c>
      <c r="J47689" s="17">
        <f t="shared" ca="1" si="6713"/>
        <v>-1250</v>
      </c>
    </row>
    <row r="47690" spans="1:10" x14ac:dyDescent="0.3">
      <c r="A47690" s="4">
        <v>47678</v>
      </c>
      <c r="B47690" s="4">
        <f t="shared" ca="1" si="6705"/>
        <v>0.32906030777135009</v>
      </c>
      <c r="C47690" s="4">
        <f t="shared" ca="1" si="6706"/>
        <v>40</v>
      </c>
      <c r="D47690" s="4">
        <f t="shared" si="6707"/>
        <v>50</v>
      </c>
      <c r="E47690" s="4">
        <f t="shared" ca="1" si="6708"/>
        <v>40</v>
      </c>
      <c r="F47690" s="4">
        <f t="shared" ca="1" si="6709"/>
        <v>10</v>
      </c>
      <c r="G47690" s="17">
        <f t="shared" si="6710"/>
        <v>36000</v>
      </c>
      <c r="H47690" s="17">
        <f t="shared" ca="1" si="6711"/>
        <v>54000</v>
      </c>
      <c r="I47690" s="17">
        <f t="shared" ca="1" si="6712"/>
        <v>400</v>
      </c>
      <c r="J47690" s="17">
        <f t="shared" ca="1" si="6713"/>
        <v>18400</v>
      </c>
    </row>
    <row r="47691" spans="1:10" x14ac:dyDescent="0.3">
      <c r="A47691" s="4">
        <v>47679</v>
      </c>
      <c r="B47691" s="4">
        <f t="shared" ca="1" si="6705"/>
        <v>7.0481519553727168E-2</v>
      </c>
      <c r="C47691" s="4">
        <f t="shared" ca="1" si="6706"/>
        <v>10</v>
      </c>
      <c r="D47691" s="4">
        <f t="shared" si="6707"/>
        <v>50</v>
      </c>
      <c r="E47691" s="4">
        <f t="shared" ca="1" si="6708"/>
        <v>10</v>
      </c>
      <c r="F47691" s="4">
        <f t="shared" ca="1" si="6709"/>
        <v>40</v>
      </c>
      <c r="G47691" s="17">
        <f t="shared" si="6710"/>
        <v>36000</v>
      </c>
      <c r="H47691" s="17">
        <f t="shared" ca="1" si="6711"/>
        <v>13500</v>
      </c>
      <c r="I47691" s="17">
        <f t="shared" ca="1" si="6712"/>
        <v>1600</v>
      </c>
      <c r="J47691" s="17">
        <f t="shared" ca="1" si="6713"/>
        <v>-20900</v>
      </c>
    </row>
    <row r="47692" spans="1:10" x14ac:dyDescent="0.3">
      <c r="A47692" s="4">
        <v>47680</v>
      </c>
      <c r="B47692" s="4">
        <f t="shared" ca="1" si="6705"/>
        <v>0.37873874139156838</v>
      </c>
      <c r="C47692" s="4">
        <f t="shared" ca="1" si="6706"/>
        <v>55</v>
      </c>
      <c r="D47692" s="4">
        <f t="shared" si="6707"/>
        <v>50</v>
      </c>
      <c r="E47692" s="4">
        <f t="shared" ca="1" si="6708"/>
        <v>50</v>
      </c>
      <c r="F47692" s="4">
        <f t="shared" ca="1" si="6709"/>
        <v>0</v>
      </c>
      <c r="G47692" s="17">
        <f t="shared" si="6710"/>
        <v>36000</v>
      </c>
      <c r="H47692" s="17">
        <f t="shared" ca="1" si="6711"/>
        <v>67500</v>
      </c>
      <c r="I47692" s="17">
        <f t="shared" ca="1" si="6712"/>
        <v>0</v>
      </c>
      <c r="J47692" s="17">
        <f t="shared" ca="1" si="6713"/>
        <v>31500</v>
      </c>
    </row>
    <row r="47693" spans="1:10" x14ac:dyDescent="0.3">
      <c r="A47693" s="4">
        <v>47681</v>
      </c>
      <c r="B47693" s="4">
        <f t="shared" ca="1" si="6705"/>
        <v>0.67939088076886611</v>
      </c>
      <c r="C47693" s="4">
        <f t="shared" ca="1" si="6706"/>
        <v>70</v>
      </c>
      <c r="D47693" s="4">
        <f t="shared" si="6707"/>
        <v>50</v>
      </c>
      <c r="E47693" s="4">
        <f t="shared" ca="1" si="6708"/>
        <v>50</v>
      </c>
      <c r="F47693" s="4">
        <f t="shared" ca="1" si="6709"/>
        <v>0</v>
      </c>
      <c r="G47693" s="17">
        <f t="shared" si="6710"/>
        <v>36000</v>
      </c>
      <c r="H47693" s="17">
        <f t="shared" ca="1" si="6711"/>
        <v>67500</v>
      </c>
      <c r="I47693" s="17">
        <f t="shared" ca="1" si="6712"/>
        <v>0</v>
      </c>
      <c r="J47693" s="17">
        <f t="shared" ca="1" si="6713"/>
        <v>31500</v>
      </c>
    </row>
    <row r="47694" spans="1:10" x14ac:dyDescent="0.3">
      <c r="A47694" s="4">
        <v>47682</v>
      </c>
      <c r="B47694" s="4">
        <f t="shared" ref="B47694:B47757" ca="1" si="6714">RAND()</f>
        <v>0.85902194964511858</v>
      </c>
      <c r="C47694" s="4">
        <f t="shared" ref="C47694:C47757" ca="1" si="6715">LOOKUP(B47694,$E$3:$F$9,$D$3:$D$9)</f>
        <v>85</v>
      </c>
      <c r="D47694" s="4">
        <f t="shared" ref="D47694:D47757" si="6716">$I$6</f>
        <v>50</v>
      </c>
      <c r="E47694" s="4">
        <f t="shared" ca="1" si="6708"/>
        <v>50</v>
      </c>
      <c r="F47694" s="4">
        <f t="shared" ca="1" si="6709"/>
        <v>0</v>
      </c>
      <c r="G47694" s="17">
        <f t="shared" si="6710"/>
        <v>36000</v>
      </c>
      <c r="H47694" s="17">
        <f t="shared" ca="1" si="6711"/>
        <v>67500</v>
      </c>
      <c r="I47694" s="17">
        <f t="shared" ca="1" si="6712"/>
        <v>0</v>
      </c>
      <c r="J47694" s="17">
        <f t="shared" ca="1" si="6713"/>
        <v>31500</v>
      </c>
    </row>
    <row r="47695" spans="1:10" x14ac:dyDescent="0.3">
      <c r="A47695" s="4">
        <v>47683</v>
      </c>
      <c r="B47695" s="4">
        <f t="shared" ca="1" si="6714"/>
        <v>0.70058065997427299</v>
      </c>
      <c r="C47695" s="4">
        <f t="shared" ca="1" si="6715"/>
        <v>70</v>
      </c>
      <c r="D47695" s="4">
        <f t="shared" si="6716"/>
        <v>50</v>
      </c>
      <c r="E47695" s="4">
        <f t="shared" ca="1" si="6708"/>
        <v>50</v>
      </c>
      <c r="F47695" s="4">
        <f t="shared" ca="1" si="6709"/>
        <v>0</v>
      </c>
      <c r="G47695" s="17">
        <f t="shared" si="6710"/>
        <v>36000</v>
      </c>
      <c r="H47695" s="17">
        <f t="shared" ca="1" si="6711"/>
        <v>67500</v>
      </c>
      <c r="I47695" s="17">
        <f t="shared" ca="1" si="6712"/>
        <v>0</v>
      </c>
      <c r="J47695" s="17">
        <f t="shared" ca="1" si="6713"/>
        <v>31500</v>
      </c>
    </row>
    <row r="47696" spans="1:10" x14ac:dyDescent="0.3">
      <c r="A47696" s="4">
        <v>47684</v>
      </c>
      <c r="B47696" s="4">
        <f t="shared" ca="1" si="6714"/>
        <v>0.19977836110832936</v>
      </c>
      <c r="C47696" s="4">
        <f t="shared" ca="1" si="6715"/>
        <v>40</v>
      </c>
      <c r="D47696" s="4">
        <f t="shared" si="6716"/>
        <v>50</v>
      </c>
      <c r="E47696" s="4">
        <f t="shared" ca="1" si="6708"/>
        <v>40</v>
      </c>
      <c r="F47696" s="4">
        <f t="shared" ca="1" si="6709"/>
        <v>10</v>
      </c>
      <c r="G47696" s="17">
        <f t="shared" si="6710"/>
        <v>36000</v>
      </c>
      <c r="H47696" s="17">
        <f t="shared" ca="1" si="6711"/>
        <v>54000</v>
      </c>
      <c r="I47696" s="17">
        <f t="shared" ca="1" si="6712"/>
        <v>400</v>
      </c>
      <c r="J47696" s="17">
        <f t="shared" ca="1" si="6713"/>
        <v>18400</v>
      </c>
    </row>
    <row r="47697" spans="1:10" x14ac:dyDescent="0.3">
      <c r="A47697" s="4">
        <v>47685</v>
      </c>
      <c r="B47697" s="4">
        <f t="shared" ca="1" si="6714"/>
        <v>0.18036138332596108</v>
      </c>
      <c r="C47697" s="4">
        <f t="shared" ca="1" si="6715"/>
        <v>40</v>
      </c>
      <c r="D47697" s="4">
        <f t="shared" si="6716"/>
        <v>50</v>
      </c>
      <c r="E47697" s="4">
        <f t="shared" ca="1" si="6708"/>
        <v>40</v>
      </c>
      <c r="F47697" s="4">
        <f t="shared" ca="1" si="6709"/>
        <v>10</v>
      </c>
      <c r="G47697" s="17">
        <f t="shared" si="6710"/>
        <v>36000</v>
      </c>
      <c r="H47697" s="17">
        <f t="shared" ca="1" si="6711"/>
        <v>54000</v>
      </c>
      <c r="I47697" s="17">
        <f t="shared" ca="1" si="6712"/>
        <v>400</v>
      </c>
      <c r="J47697" s="17">
        <f t="shared" ca="1" si="6713"/>
        <v>18400</v>
      </c>
    </row>
    <row r="47698" spans="1:10" x14ac:dyDescent="0.3">
      <c r="A47698" s="4">
        <v>47686</v>
      </c>
      <c r="B47698" s="4">
        <f t="shared" ca="1" si="6714"/>
        <v>0.22281978859424501</v>
      </c>
      <c r="C47698" s="4">
        <f t="shared" ca="1" si="6715"/>
        <v>40</v>
      </c>
      <c r="D47698" s="4">
        <f t="shared" si="6716"/>
        <v>50</v>
      </c>
      <c r="E47698" s="4">
        <f t="shared" ca="1" si="6708"/>
        <v>40</v>
      </c>
      <c r="F47698" s="4">
        <f t="shared" ca="1" si="6709"/>
        <v>10</v>
      </c>
      <c r="G47698" s="17">
        <f t="shared" si="6710"/>
        <v>36000</v>
      </c>
      <c r="H47698" s="17">
        <f t="shared" ca="1" si="6711"/>
        <v>54000</v>
      </c>
      <c r="I47698" s="17">
        <f t="shared" ca="1" si="6712"/>
        <v>400</v>
      </c>
      <c r="J47698" s="17">
        <f t="shared" ca="1" si="6713"/>
        <v>18400</v>
      </c>
    </row>
    <row r="47699" spans="1:10" x14ac:dyDescent="0.3">
      <c r="A47699" s="4">
        <v>47687</v>
      </c>
      <c r="B47699" s="4">
        <f t="shared" ca="1" si="6714"/>
        <v>0.83938739834364162</v>
      </c>
      <c r="C47699" s="4">
        <f t="shared" ca="1" si="6715"/>
        <v>85</v>
      </c>
      <c r="D47699" s="4">
        <f t="shared" si="6716"/>
        <v>50</v>
      </c>
      <c r="E47699" s="4">
        <f t="shared" ca="1" si="6708"/>
        <v>50</v>
      </c>
      <c r="F47699" s="4">
        <f t="shared" ca="1" si="6709"/>
        <v>0</v>
      </c>
      <c r="G47699" s="17">
        <f t="shared" si="6710"/>
        <v>36000</v>
      </c>
      <c r="H47699" s="17">
        <f t="shared" ca="1" si="6711"/>
        <v>67500</v>
      </c>
      <c r="I47699" s="17">
        <f t="shared" ca="1" si="6712"/>
        <v>0</v>
      </c>
      <c r="J47699" s="17">
        <f t="shared" ca="1" si="6713"/>
        <v>31500</v>
      </c>
    </row>
    <row r="47700" spans="1:10" x14ac:dyDescent="0.3">
      <c r="A47700" s="4">
        <v>47688</v>
      </c>
      <c r="B47700" s="4">
        <f t="shared" ca="1" si="6714"/>
        <v>0.2093617954049628</v>
      </c>
      <c r="C47700" s="4">
        <f t="shared" ca="1" si="6715"/>
        <v>40</v>
      </c>
      <c r="D47700" s="4">
        <f t="shared" si="6716"/>
        <v>50</v>
      </c>
      <c r="E47700" s="4">
        <f t="shared" ca="1" si="6708"/>
        <v>40</v>
      </c>
      <c r="F47700" s="4">
        <f t="shared" ca="1" si="6709"/>
        <v>10</v>
      </c>
      <c r="G47700" s="17">
        <f t="shared" si="6710"/>
        <v>36000</v>
      </c>
      <c r="H47700" s="17">
        <f t="shared" ca="1" si="6711"/>
        <v>54000</v>
      </c>
      <c r="I47700" s="17">
        <f t="shared" ca="1" si="6712"/>
        <v>400</v>
      </c>
      <c r="J47700" s="17">
        <f t="shared" ca="1" si="6713"/>
        <v>18400</v>
      </c>
    </row>
    <row r="47701" spans="1:10" x14ac:dyDescent="0.3">
      <c r="A47701" s="4">
        <v>47689</v>
      </c>
      <c r="B47701" s="4">
        <f t="shared" ca="1" si="6714"/>
        <v>0.99586100904439967</v>
      </c>
      <c r="C47701" s="4">
        <f t="shared" ca="1" si="6715"/>
        <v>100</v>
      </c>
      <c r="D47701" s="4">
        <f t="shared" si="6716"/>
        <v>50</v>
      </c>
      <c r="E47701" s="4">
        <f t="shared" ca="1" si="6708"/>
        <v>50</v>
      </c>
      <c r="F47701" s="4">
        <f t="shared" ca="1" si="6709"/>
        <v>0</v>
      </c>
      <c r="G47701" s="17">
        <f t="shared" si="6710"/>
        <v>36000</v>
      </c>
      <c r="H47701" s="17">
        <f t="shared" ca="1" si="6711"/>
        <v>67500</v>
      </c>
      <c r="I47701" s="17">
        <f t="shared" ca="1" si="6712"/>
        <v>0</v>
      </c>
      <c r="J47701" s="17">
        <f t="shared" ca="1" si="6713"/>
        <v>31500</v>
      </c>
    </row>
    <row r="47702" spans="1:10" x14ac:dyDescent="0.3">
      <c r="A47702" s="4">
        <v>47690</v>
      </c>
      <c r="B47702" s="4">
        <f t="shared" ca="1" si="6714"/>
        <v>0.17667303581004501</v>
      </c>
      <c r="C47702" s="4">
        <f t="shared" ca="1" si="6715"/>
        <v>25</v>
      </c>
      <c r="D47702" s="4">
        <f t="shared" si="6716"/>
        <v>50</v>
      </c>
      <c r="E47702" s="4">
        <f t="shared" ca="1" si="6708"/>
        <v>25</v>
      </c>
      <c r="F47702" s="4">
        <f t="shared" ca="1" si="6709"/>
        <v>25</v>
      </c>
      <c r="G47702" s="17">
        <f t="shared" si="6710"/>
        <v>36000</v>
      </c>
      <c r="H47702" s="17">
        <f t="shared" ca="1" si="6711"/>
        <v>33750</v>
      </c>
      <c r="I47702" s="17">
        <f t="shared" ca="1" si="6712"/>
        <v>1000</v>
      </c>
      <c r="J47702" s="17">
        <f t="shared" ca="1" si="6713"/>
        <v>-1250</v>
      </c>
    </row>
    <row r="47703" spans="1:10" x14ac:dyDescent="0.3">
      <c r="A47703" s="4">
        <v>47691</v>
      </c>
      <c r="B47703" s="4">
        <f t="shared" ca="1" si="6714"/>
        <v>0.21195865973767292</v>
      </c>
      <c r="C47703" s="4">
        <f t="shared" ca="1" si="6715"/>
        <v>40</v>
      </c>
      <c r="D47703" s="4">
        <f t="shared" si="6716"/>
        <v>50</v>
      </c>
      <c r="E47703" s="4">
        <f t="shared" ca="1" si="6708"/>
        <v>40</v>
      </c>
      <c r="F47703" s="4">
        <f t="shared" ca="1" si="6709"/>
        <v>10</v>
      </c>
      <c r="G47703" s="17">
        <f t="shared" si="6710"/>
        <v>36000</v>
      </c>
      <c r="H47703" s="17">
        <f t="shared" ca="1" si="6711"/>
        <v>54000</v>
      </c>
      <c r="I47703" s="17">
        <f t="shared" ca="1" si="6712"/>
        <v>400</v>
      </c>
      <c r="J47703" s="17">
        <f t="shared" ca="1" si="6713"/>
        <v>18400</v>
      </c>
    </row>
    <row r="47704" spans="1:10" x14ac:dyDescent="0.3">
      <c r="A47704" s="4">
        <v>47692</v>
      </c>
      <c r="B47704" s="4">
        <f t="shared" ca="1" si="6714"/>
        <v>0.42087268483366125</v>
      </c>
      <c r="C47704" s="4">
        <f t="shared" ca="1" si="6715"/>
        <v>55</v>
      </c>
      <c r="D47704" s="4">
        <f t="shared" si="6716"/>
        <v>50</v>
      </c>
      <c r="E47704" s="4">
        <f t="shared" ca="1" si="6708"/>
        <v>50</v>
      </c>
      <c r="F47704" s="4">
        <f t="shared" ca="1" si="6709"/>
        <v>0</v>
      </c>
      <c r="G47704" s="17">
        <f t="shared" si="6710"/>
        <v>36000</v>
      </c>
      <c r="H47704" s="17">
        <f t="shared" ca="1" si="6711"/>
        <v>67500</v>
      </c>
      <c r="I47704" s="17">
        <f t="shared" ca="1" si="6712"/>
        <v>0</v>
      </c>
      <c r="J47704" s="17">
        <f t="shared" ca="1" si="6713"/>
        <v>31500</v>
      </c>
    </row>
    <row r="47705" spans="1:10" x14ac:dyDescent="0.3">
      <c r="A47705" s="4">
        <v>47693</v>
      </c>
      <c r="B47705" s="4">
        <f t="shared" ca="1" si="6714"/>
        <v>7.5917522467677467E-2</v>
      </c>
      <c r="C47705" s="4">
        <f t="shared" ca="1" si="6715"/>
        <v>10</v>
      </c>
      <c r="D47705" s="4">
        <f t="shared" si="6716"/>
        <v>50</v>
      </c>
      <c r="E47705" s="4">
        <f t="shared" ca="1" si="6708"/>
        <v>10</v>
      </c>
      <c r="F47705" s="4">
        <f t="shared" ca="1" si="6709"/>
        <v>40</v>
      </c>
      <c r="G47705" s="17">
        <f t="shared" si="6710"/>
        <v>36000</v>
      </c>
      <c r="H47705" s="17">
        <f t="shared" ca="1" si="6711"/>
        <v>13500</v>
      </c>
      <c r="I47705" s="17">
        <f t="shared" ca="1" si="6712"/>
        <v>1600</v>
      </c>
      <c r="J47705" s="17">
        <f t="shared" ca="1" si="6713"/>
        <v>-20900</v>
      </c>
    </row>
    <row r="47706" spans="1:10" x14ac:dyDescent="0.3">
      <c r="A47706" s="4">
        <v>47694</v>
      </c>
      <c r="B47706" s="4">
        <f t="shared" ca="1" si="6714"/>
        <v>0.75368743548518358</v>
      </c>
      <c r="C47706" s="4">
        <f t="shared" ca="1" si="6715"/>
        <v>70</v>
      </c>
      <c r="D47706" s="4">
        <f t="shared" si="6716"/>
        <v>50</v>
      </c>
      <c r="E47706" s="4">
        <f t="shared" ca="1" si="6708"/>
        <v>50</v>
      </c>
      <c r="F47706" s="4">
        <f t="shared" ca="1" si="6709"/>
        <v>0</v>
      </c>
      <c r="G47706" s="17">
        <f t="shared" si="6710"/>
        <v>36000</v>
      </c>
      <c r="H47706" s="17">
        <f t="shared" ca="1" si="6711"/>
        <v>67500</v>
      </c>
      <c r="I47706" s="17">
        <f t="shared" ca="1" si="6712"/>
        <v>0</v>
      </c>
      <c r="J47706" s="17">
        <f t="shared" ca="1" si="6713"/>
        <v>31500</v>
      </c>
    </row>
    <row r="47707" spans="1:10" x14ac:dyDescent="0.3">
      <c r="A47707" s="4">
        <v>47695</v>
      </c>
      <c r="B47707" s="4">
        <f t="shared" ca="1" si="6714"/>
        <v>8.7997394099910253E-2</v>
      </c>
      <c r="C47707" s="4">
        <f t="shared" ca="1" si="6715"/>
        <v>25</v>
      </c>
      <c r="D47707" s="4">
        <f t="shared" si="6716"/>
        <v>50</v>
      </c>
      <c r="E47707" s="4">
        <f t="shared" ca="1" si="6708"/>
        <v>25</v>
      </c>
      <c r="F47707" s="4">
        <f t="shared" ca="1" si="6709"/>
        <v>25</v>
      </c>
      <c r="G47707" s="17">
        <f t="shared" si="6710"/>
        <v>36000</v>
      </c>
      <c r="H47707" s="17">
        <f t="shared" ca="1" si="6711"/>
        <v>33750</v>
      </c>
      <c r="I47707" s="17">
        <f t="shared" ca="1" si="6712"/>
        <v>1000</v>
      </c>
      <c r="J47707" s="17">
        <f t="shared" ca="1" si="6713"/>
        <v>-1250</v>
      </c>
    </row>
    <row r="47708" spans="1:10" x14ac:dyDescent="0.3">
      <c r="A47708" s="4">
        <v>47696</v>
      </c>
      <c r="B47708" s="4">
        <f t="shared" ca="1" si="6714"/>
        <v>0.36491325569651323</v>
      </c>
      <c r="C47708" s="4">
        <f t="shared" ca="1" si="6715"/>
        <v>55</v>
      </c>
      <c r="D47708" s="4">
        <f t="shared" si="6716"/>
        <v>50</v>
      </c>
      <c r="E47708" s="4">
        <f t="shared" ca="1" si="6708"/>
        <v>50</v>
      </c>
      <c r="F47708" s="4">
        <f t="shared" ca="1" si="6709"/>
        <v>0</v>
      </c>
      <c r="G47708" s="17">
        <f t="shared" si="6710"/>
        <v>36000</v>
      </c>
      <c r="H47708" s="17">
        <f t="shared" ca="1" si="6711"/>
        <v>67500</v>
      </c>
      <c r="I47708" s="17">
        <f t="shared" ca="1" si="6712"/>
        <v>0</v>
      </c>
      <c r="J47708" s="17">
        <f t="shared" ca="1" si="6713"/>
        <v>31500</v>
      </c>
    </row>
    <row r="47709" spans="1:10" x14ac:dyDescent="0.3">
      <c r="A47709" s="4">
        <v>47697</v>
      </c>
      <c r="B47709" s="4">
        <f t="shared" ca="1" si="6714"/>
        <v>0.26502155814108763</v>
      </c>
      <c r="C47709" s="4">
        <f t="shared" ca="1" si="6715"/>
        <v>40</v>
      </c>
      <c r="D47709" s="4">
        <f t="shared" si="6716"/>
        <v>50</v>
      </c>
      <c r="E47709" s="4">
        <f t="shared" ca="1" si="6708"/>
        <v>40</v>
      </c>
      <c r="F47709" s="4">
        <f t="shared" ca="1" si="6709"/>
        <v>10</v>
      </c>
      <c r="G47709" s="17">
        <f t="shared" si="6710"/>
        <v>36000</v>
      </c>
      <c r="H47709" s="17">
        <f t="shared" ca="1" si="6711"/>
        <v>54000</v>
      </c>
      <c r="I47709" s="17">
        <f t="shared" ca="1" si="6712"/>
        <v>400</v>
      </c>
      <c r="J47709" s="17">
        <f t="shared" ca="1" si="6713"/>
        <v>18400</v>
      </c>
    </row>
    <row r="47710" spans="1:10" x14ac:dyDescent="0.3">
      <c r="A47710" s="4">
        <v>47698</v>
      </c>
      <c r="B47710" s="4">
        <f t="shared" ca="1" si="6714"/>
        <v>0.86465266777137351</v>
      </c>
      <c r="C47710" s="4">
        <f t="shared" ca="1" si="6715"/>
        <v>85</v>
      </c>
      <c r="D47710" s="4">
        <f t="shared" si="6716"/>
        <v>50</v>
      </c>
      <c r="E47710" s="4">
        <f t="shared" ca="1" si="6708"/>
        <v>50</v>
      </c>
      <c r="F47710" s="4">
        <f t="shared" ca="1" si="6709"/>
        <v>0</v>
      </c>
      <c r="G47710" s="17">
        <f t="shared" si="6710"/>
        <v>36000</v>
      </c>
      <c r="H47710" s="17">
        <f t="shared" ca="1" si="6711"/>
        <v>67500</v>
      </c>
      <c r="I47710" s="17">
        <f t="shared" ca="1" si="6712"/>
        <v>0</v>
      </c>
      <c r="J47710" s="17">
        <f t="shared" ca="1" si="6713"/>
        <v>31500</v>
      </c>
    </row>
    <row r="47711" spans="1:10" x14ac:dyDescent="0.3">
      <c r="A47711" s="4">
        <v>47699</v>
      </c>
      <c r="B47711" s="4">
        <f t="shared" ca="1" si="6714"/>
        <v>0.30643251827747653</v>
      </c>
      <c r="C47711" s="4">
        <f t="shared" ca="1" si="6715"/>
        <v>40</v>
      </c>
      <c r="D47711" s="4">
        <f t="shared" si="6716"/>
        <v>50</v>
      </c>
      <c r="E47711" s="4">
        <f t="shared" ca="1" si="6708"/>
        <v>40</v>
      </c>
      <c r="F47711" s="4">
        <f t="shared" ca="1" si="6709"/>
        <v>10</v>
      </c>
      <c r="G47711" s="17">
        <f t="shared" si="6710"/>
        <v>36000</v>
      </c>
      <c r="H47711" s="17">
        <f t="shared" ca="1" si="6711"/>
        <v>54000</v>
      </c>
      <c r="I47711" s="17">
        <f t="shared" ca="1" si="6712"/>
        <v>400</v>
      </c>
      <c r="J47711" s="17">
        <f t="shared" ca="1" si="6713"/>
        <v>18400</v>
      </c>
    </row>
    <row r="47712" spans="1:10" x14ac:dyDescent="0.3">
      <c r="A47712" s="4">
        <v>47700</v>
      </c>
      <c r="B47712" s="4">
        <f t="shared" ca="1" si="6714"/>
        <v>0.63201013548384755</v>
      </c>
      <c r="C47712" s="4">
        <f t="shared" ca="1" si="6715"/>
        <v>70</v>
      </c>
      <c r="D47712" s="4">
        <f t="shared" si="6716"/>
        <v>50</v>
      </c>
      <c r="E47712" s="4">
        <f t="shared" ca="1" si="6708"/>
        <v>50</v>
      </c>
      <c r="F47712" s="4">
        <f t="shared" ca="1" si="6709"/>
        <v>0</v>
      </c>
      <c r="G47712" s="17">
        <f t="shared" si="6710"/>
        <v>36000</v>
      </c>
      <c r="H47712" s="17">
        <f t="shared" ca="1" si="6711"/>
        <v>67500</v>
      </c>
      <c r="I47712" s="17">
        <f t="shared" ca="1" si="6712"/>
        <v>0</v>
      </c>
      <c r="J47712" s="17">
        <f t="shared" ca="1" si="6713"/>
        <v>31500</v>
      </c>
    </row>
    <row r="47713" spans="1:10" x14ac:dyDescent="0.3">
      <c r="A47713" s="4">
        <v>47701</v>
      </c>
      <c r="B47713" s="4">
        <f t="shared" ca="1" si="6714"/>
        <v>0.29094187701512664</v>
      </c>
      <c r="C47713" s="4">
        <f t="shared" ca="1" si="6715"/>
        <v>40</v>
      </c>
      <c r="D47713" s="4">
        <f t="shared" si="6716"/>
        <v>50</v>
      </c>
      <c r="E47713" s="4">
        <f t="shared" ca="1" si="6708"/>
        <v>40</v>
      </c>
      <c r="F47713" s="4">
        <f t="shared" ca="1" si="6709"/>
        <v>10</v>
      </c>
      <c r="G47713" s="17">
        <f t="shared" si="6710"/>
        <v>36000</v>
      </c>
      <c r="H47713" s="17">
        <f t="shared" ca="1" si="6711"/>
        <v>54000</v>
      </c>
      <c r="I47713" s="17">
        <f t="shared" ca="1" si="6712"/>
        <v>400</v>
      </c>
      <c r="J47713" s="17">
        <f t="shared" ca="1" si="6713"/>
        <v>18400</v>
      </c>
    </row>
    <row r="47714" spans="1:10" x14ac:dyDescent="0.3">
      <c r="A47714" s="4">
        <v>47702</v>
      </c>
      <c r="B47714" s="4">
        <f t="shared" ca="1" si="6714"/>
        <v>0.95909324230788584</v>
      </c>
      <c r="C47714" s="4">
        <f t="shared" ca="1" si="6715"/>
        <v>100</v>
      </c>
      <c r="D47714" s="4">
        <f t="shared" si="6716"/>
        <v>50</v>
      </c>
      <c r="E47714" s="4">
        <f t="shared" ca="1" si="6708"/>
        <v>50</v>
      </c>
      <c r="F47714" s="4">
        <f t="shared" ca="1" si="6709"/>
        <v>0</v>
      </c>
      <c r="G47714" s="17">
        <f t="shared" si="6710"/>
        <v>36000</v>
      </c>
      <c r="H47714" s="17">
        <f t="shared" ca="1" si="6711"/>
        <v>67500</v>
      </c>
      <c r="I47714" s="17">
        <f t="shared" ca="1" si="6712"/>
        <v>0</v>
      </c>
      <c r="J47714" s="17">
        <f t="shared" ca="1" si="6713"/>
        <v>31500</v>
      </c>
    </row>
    <row r="47715" spans="1:10" x14ac:dyDescent="0.3">
      <c r="A47715" s="4">
        <v>47703</v>
      </c>
      <c r="B47715" s="4">
        <f t="shared" ca="1" si="6714"/>
        <v>0.92773609342967722</v>
      </c>
      <c r="C47715" s="4">
        <f t="shared" ca="1" si="6715"/>
        <v>85</v>
      </c>
      <c r="D47715" s="4">
        <f t="shared" si="6716"/>
        <v>50</v>
      </c>
      <c r="E47715" s="4">
        <f t="shared" ca="1" si="6708"/>
        <v>50</v>
      </c>
      <c r="F47715" s="4">
        <f t="shared" ca="1" si="6709"/>
        <v>0</v>
      </c>
      <c r="G47715" s="17">
        <f t="shared" si="6710"/>
        <v>36000</v>
      </c>
      <c r="H47715" s="17">
        <f t="shared" ca="1" si="6711"/>
        <v>67500</v>
      </c>
      <c r="I47715" s="17">
        <f t="shared" ca="1" si="6712"/>
        <v>0</v>
      </c>
      <c r="J47715" s="17">
        <f t="shared" ca="1" si="6713"/>
        <v>31500</v>
      </c>
    </row>
    <row r="47716" spans="1:10" x14ac:dyDescent="0.3">
      <c r="A47716" s="4">
        <v>47704</v>
      </c>
      <c r="B47716" s="4">
        <f t="shared" ca="1" si="6714"/>
        <v>0.75938059087652954</v>
      </c>
      <c r="C47716" s="4">
        <f t="shared" ca="1" si="6715"/>
        <v>70</v>
      </c>
      <c r="D47716" s="4">
        <f t="shared" si="6716"/>
        <v>50</v>
      </c>
      <c r="E47716" s="4">
        <f t="shared" ca="1" si="6708"/>
        <v>50</v>
      </c>
      <c r="F47716" s="4">
        <f t="shared" ca="1" si="6709"/>
        <v>0</v>
      </c>
      <c r="G47716" s="17">
        <f t="shared" si="6710"/>
        <v>36000</v>
      </c>
      <c r="H47716" s="17">
        <f t="shared" ca="1" si="6711"/>
        <v>67500</v>
      </c>
      <c r="I47716" s="17">
        <f t="shared" ca="1" si="6712"/>
        <v>0</v>
      </c>
      <c r="J47716" s="17">
        <f t="shared" ca="1" si="6713"/>
        <v>31500</v>
      </c>
    </row>
    <row r="47717" spans="1:10" x14ac:dyDescent="0.3">
      <c r="A47717" s="4">
        <v>47705</v>
      </c>
      <c r="B47717" s="4">
        <f t="shared" ca="1" si="6714"/>
        <v>0.99143714595324839</v>
      </c>
      <c r="C47717" s="4">
        <f t="shared" ca="1" si="6715"/>
        <v>100</v>
      </c>
      <c r="D47717" s="4">
        <f t="shared" si="6716"/>
        <v>50</v>
      </c>
      <c r="E47717" s="4">
        <f t="shared" ca="1" si="6708"/>
        <v>50</v>
      </c>
      <c r="F47717" s="4">
        <f t="shared" ca="1" si="6709"/>
        <v>0</v>
      </c>
      <c r="G47717" s="17">
        <f t="shared" si="6710"/>
        <v>36000</v>
      </c>
      <c r="H47717" s="17">
        <f t="shared" ca="1" si="6711"/>
        <v>67500</v>
      </c>
      <c r="I47717" s="17">
        <f t="shared" ca="1" si="6712"/>
        <v>0</v>
      </c>
      <c r="J47717" s="17">
        <f t="shared" ca="1" si="6713"/>
        <v>31500</v>
      </c>
    </row>
    <row r="47718" spans="1:10" x14ac:dyDescent="0.3">
      <c r="A47718" s="4">
        <v>47706</v>
      </c>
      <c r="B47718" s="4">
        <f t="shared" ca="1" si="6714"/>
        <v>0.70156043355600339</v>
      </c>
      <c r="C47718" s="4">
        <f t="shared" ca="1" si="6715"/>
        <v>70</v>
      </c>
      <c r="D47718" s="4">
        <f t="shared" si="6716"/>
        <v>50</v>
      </c>
      <c r="E47718" s="4">
        <f t="shared" ca="1" si="6708"/>
        <v>50</v>
      </c>
      <c r="F47718" s="4">
        <f t="shared" ca="1" si="6709"/>
        <v>0</v>
      </c>
      <c r="G47718" s="17">
        <f t="shared" si="6710"/>
        <v>36000</v>
      </c>
      <c r="H47718" s="17">
        <f t="shared" ca="1" si="6711"/>
        <v>67500</v>
      </c>
      <c r="I47718" s="17">
        <f t="shared" ca="1" si="6712"/>
        <v>0</v>
      </c>
      <c r="J47718" s="17">
        <f t="shared" ca="1" si="6713"/>
        <v>31500</v>
      </c>
    </row>
    <row r="47719" spans="1:10" x14ac:dyDescent="0.3">
      <c r="A47719" s="4">
        <v>47707</v>
      </c>
      <c r="B47719" s="4">
        <f t="shared" ca="1" si="6714"/>
        <v>0.54154854764748783</v>
      </c>
      <c r="C47719" s="4">
        <f t="shared" ca="1" si="6715"/>
        <v>55</v>
      </c>
      <c r="D47719" s="4">
        <f t="shared" si="6716"/>
        <v>50</v>
      </c>
      <c r="E47719" s="4">
        <f t="shared" ca="1" si="6708"/>
        <v>50</v>
      </c>
      <c r="F47719" s="4">
        <f t="shared" ca="1" si="6709"/>
        <v>0</v>
      </c>
      <c r="G47719" s="17">
        <f t="shared" si="6710"/>
        <v>36000</v>
      </c>
      <c r="H47719" s="17">
        <f t="shared" ca="1" si="6711"/>
        <v>67500</v>
      </c>
      <c r="I47719" s="17">
        <f t="shared" ca="1" si="6712"/>
        <v>0</v>
      </c>
      <c r="J47719" s="17">
        <f t="shared" ca="1" si="6713"/>
        <v>31500</v>
      </c>
    </row>
    <row r="47720" spans="1:10" x14ac:dyDescent="0.3">
      <c r="A47720" s="4">
        <v>47708</v>
      </c>
      <c r="B47720" s="4">
        <f t="shared" ca="1" si="6714"/>
        <v>0.90590387122842986</v>
      </c>
      <c r="C47720" s="4">
        <f t="shared" ca="1" si="6715"/>
        <v>85</v>
      </c>
      <c r="D47720" s="4">
        <f t="shared" si="6716"/>
        <v>50</v>
      </c>
      <c r="E47720" s="4">
        <f t="shared" ca="1" si="6708"/>
        <v>50</v>
      </c>
      <c r="F47720" s="4">
        <f t="shared" ca="1" si="6709"/>
        <v>0</v>
      </c>
      <c r="G47720" s="17">
        <f t="shared" si="6710"/>
        <v>36000</v>
      </c>
      <c r="H47720" s="17">
        <f t="shared" ca="1" si="6711"/>
        <v>67500</v>
      </c>
      <c r="I47720" s="17">
        <f t="shared" ca="1" si="6712"/>
        <v>0</v>
      </c>
      <c r="J47720" s="17">
        <f t="shared" ca="1" si="6713"/>
        <v>31500</v>
      </c>
    </row>
    <row r="47721" spans="1:10" x14ac:dyDescent="0.3">
      <c r="A47721" s="4">
        <v>47709</v>
      </c>
      <c r="B47721" s="4">
        <f t="shared" ca="1" si="6714"/>
        <v>6.3178784483016281E-2</v>
      </c>
      <c r="C47721" s="4">
        <f t="shared" ca="1" si="6715"/>
        <v>10</v>
      </c>
      <c r="D47721" s="4">
        <f t="shared" si="6716"/>
        <v>50</v>
      </c>
      <c r="E47721" s="4">
        <f t="shared" ca="1" si="6708"/>
        <v>10</v>
      </c>
      <c r="F47721" s="4">
        <f t="shared" ca="1" si="6709"/>
        <v>40</v>
      </c>
      <c r="G47721" s="17">
        <f t="shared" si="6710"/>
        <v>36000</v>
      </c>
      <c r="H47721" s="17">
        <f t="shared" ca="1" si="6711"/>
        <v>13500</v>
      </c>
      <c r="I47721" s="17">
        <f t="shared" ca="1" si="6712"/>
        <v>1600</v>
      </c>
      <c r="J47721" s="17">
        <f t="shared" ca="1" si="6713"/>
        <v>-20900</v>
      </c>
    </row>
    <row r="47722" spans="1:10" x14ac:dyDescent="0.3">
      <c r="A47722" s="4">
        <v>47710</v>
      </c>
      <c r="B47722" s="4">
        <f t="shared" ca="1" si="6714"/>
        <v>0.57533132004604481</v>
      </c>
      <c r="C47722" s="4">
        <f t="shared" ca="1" si="6715"/>
        <v>70</v>
      </c>
      <c r="D47722" s="4">
        <f t="shared" si="6716"/>
        <v>50</v>
      </c>
      <c r="E47722" s="4">
        <f t="shared" ca="1" si="6708"/>
        <v>50</v>
      </c>
      <c r="F47722" s="4">
        <f t="shared" ca="1" si="6709"/>
        <v>0</v>
      </c>
      <c r="G47722" s="17">
        <f t="shared" si="6710"/>
        <v>36000</v>
      </c>
      <c r="H47722" s="17">
        <f t="shared" ca="1" si="6711"/>
        <v>67500</v>
      </c>
      <c r="I47722" s="17">
        <f t="shared" ca="1" si="6712"/>
        <v>0</v>
      </c>
      <c r="J47722" s="17">
        <f t="shared" ca="1" si="6713"/>
        <v>31500</v>
      </c>
    </row>
    <row r="47723" spans="1:10" x14ac:dyDescent="0.3">
      <c r="A47723" s="4">
        <v>47711</v>
      </c>
      <c r="B47723" s="4">
        <f t="shared" ca="1" si="6714"/>
        <v>0.75229458191286924</v>
      </c>
      <c r="C47723" s="4">
        <f t="shared" ca="1" si="6715"/>
        <v>70</v>
      </c>
      <c r="D47723" s="4">
        <f t="shared" si="6716"/>
        <v>50</v>
      </c>
      <c r="E47723" s="4">
        <f t="shared" ca="1" si="6708"/>
        <v>50</v>
      </c>
      <c r="F47723" s="4">
        <f t="shared" ca="1" si="6709"/>
        <v>0</v>
      </c>
      <c r="G47723" s="17">
        <f t="shared" si="6710"/>
        <v>36000</v>
      </c>
      <c r="H47723" s="17">
        <f t="shared" ca="1" si="6711"/>
        <v>67500</v>
      </c>
      <c r="I47723" s="17">
        <f t="shared" ca="1" si="6712"/>
        <v>0</v>
      </c>
      <c r="J47723" s="17">
        <f t="shared" ca="1" si="6713"/>
        <v>31500</v>
      </c>
    </row>
    <row r="47724" spans="1:10" x14ac:dyDescent="0.3">
      <c r="A47724" s="4">
        <v>47712</v>
      </c>
      <c r="B47724" s="4">
        <f t="shared" ca="1" si="6714"/>
        <v>0.54516612947259324</v>
      </c>
      <c r="C47724" s="4">
        <f t="shared" ca="1" si="6715"/>
        <v>55</v>
      </c>
      <c r="D47724" s="4">
        <f t="shared" si="6716"/>
        <v>50</v>
      </c>
      <c r="E47724" s="4">
        <f t="shared" ca="1" si="6708"/>
        <v>50</v>
      </c>
      <c r="F47724" s="4">
        <f t="shared" ca="1" si="6709"/>
        <v>0</v>
      </c>
      <c r="G47724" s="17">
        <f t="shared" si="6710"/>
        <v>36000</v>
      </c>
      <c r="H47724" s="17">
        <f t="shared" ca="1" si="6711"/>
        <v>67500</v>
      </c>
      <c r="I47724" s="17">
        <f t="shared" ca="1" si="6712"/>
        <v>0</v>
      </c>
      <c r="J47724" s="17">
        <f t="shared" ca="1" si="6713"/>
        <v>31500</v>
      </c>
    </row>
    <row r="47725" spans="1:10" x14ac:dyDescent="0.3">
      <c r="A47725" s="4">
        <v>47713</v>
      </c>
      <c r="B47725" s="4">
        <f t="shared" ca="1" si="6714"/>
        <v>0.61206661436334964</v>
      </c>
      <c r="C47725" s="4">
        <f t="shared" ca="1" si="6715"/>
        <v>70</v>
      </c>
      <c r="D47725" s="4">
        <f t="shared" si="6716"/>
        <v>50</v>
      </c>
      <c r="E47725" s="4">
        <f t="shared" ref="E47725:E47788" ca="1" si="6717">MIN(C47725:D47725)</f>
        <v>50</v>
      </c>
      <c r="F47725" s="4">
        <f t="shared" ref="F47725:F47788" ca="1" si="6718">D47725-E47725</f>
        <v>0</v>
      </c>
      <c r="G47725" s="17">
        <f t="shared" ref="G47725:G47788" si="6719">D47725*$I$2</f>
        <v>36000</v>
      </c>
      <c r="H47725" s="17">
        <f t="shared" ref="H47725:H47788" ca="1" si="6720">E47725*$I$3</f>
        <v>67500</v>
      </c>
      <c r="I47725" s="17">
        <f t="shared" ref="I47725:I47788" ca="1" si="6721">F47725*$I$4</f>
        <v>0</v>
      </c>
      <c r="J47725" s="17">
        <f t="shared" ref="J47725:J47788" ca="1" si="6722">H47725+I47725-G47725</f>
        <v>31500</v>
      </c>
    </row>
    <row r="47726" spans="1:10" x14ac:dyDescent="0.3">
      <c r="A47726" s="4">
        <v>47714</v>
      </c>
      <c r="B47726" s="4">
        <f t="shared" ca="1" si="6714"/>
        <v>6.1187282568587742E-3</v>
      </c>
      <c r="C47726" s="4">
        <f t="shared" ca="1" si="6715"/>
        <v>10</v>
      </c>
      <c r="D47726" s="4">
        <f t="shared" si="6716"/>
        <v>50</v>
      </c>
      <c r="E47726" s="4">
        <f t="shared" ca="1" si="6717"/>
        <v>10</v>
      </c>
      <c r="F47726" s="4">
        <f t="shared" ca="1" si="6718"/>
        <v>40</v>
      </c>
      <c r="G47726" s="17">
        <f t="shared" si="6719"/>
        <v>36000</v>
      </c>
      <c r="H47726" s="17">
        <f t="shared" ca="1" si="6720"/>
        <v>13500</v>
      </c>
      <c r="I47726" s="17">
        <f t="shared" ca="1" si="6721"/>
        <v>1600</v>
      </c>
      <c r="J47726" s="17">
        <f t="shared" ca="1" si="6722"/>
        <v>-20900</v>
      </c>
    </row>
    <row r="47727" spans="1:10" x14ac:dyDescent="0.3">
      <c r="A47727" s="4">
        <v>47715</v>
      </c>
      <c r="B47727" s="4">
        <f t="shared" ca="1" si="6714"/>
        <v>0.92761251514654475</v>
      </c>
      <c r="C47727" s="4">
        <f t="shared" ca="1" si="6715"/>
        <v>85</v>
      </c>
      <c r="D47727" s="4">
        <f t="shared" si="6716"/>
        <v>50</v>
      </c>
      <c r="E47727" s="4">
        <f t="shared" ca="1" si="6717"/>
        <v>50</v>
      </c>
      <c r="F47727" s="4">
        <f t="shared" ca="1" si="6718"/>
        <v>0</v>
      </c>
      <c r="G47727" s="17">
        <f t="shared" si="6719"/>
        <v>36000</v>
      </c>
      <c r="H47727" s="17">
        <f t="shared" ca="1" si="6720"/>
        <v>67500</v>
      </c>
      <c r="I47727" s="17">
        <f t="shared" ca="1" si="6721"/>
        <v>0</v>
      </c>
      <c r="J47727" s="17">
        <f t="shared" ca="1" si="6722"/>
        <v>31500</v>
      </c>
    </row>
    <row r="47728" spans="1:10" x14ac:dyDescent="0.3">
      <c r="A47728" s="4">
        <v>47716</v>
      </c>
      <c r="B47728" s="4">
        <f t="shared" ca="1" si="6714"/>
        <v>0.28032071674253434</v>
      </c>
      <c r="C47728" s="4">
        <f t="shared" ca="1" si="6715"/>
        <v>40</v>
      </c>
      <c r="D47728" s="4">
        <f t="shared" si="6716"/>
        <v>50</v>
      </c>
      <c r="E47728" s="4">
        <f t="shared" ca="1" si="6717"/>
        <v>40</v>
      </c>
      <c r="F47728" s="4">
        <f t="shared" ca="1" si="6718"/>
        <v>10</v>
      </c>
      <c r="G47728" s="17">
        <f t="shared" si="6719"/>
        <v>36000</v>
      </c>
      <c r="H47728" s="17">
        <f t="shared" ca="1" si="6720"/>
        <v>54000</v>
      </c>
      <c r="I47728" s="17">
        <f t="shared" ca="1" si="6721"/>
        <v>400</v>
      </c>
      <c r="J47728" s="17">
        <f t="shared" ca="1" si="6722"/>
        <v>18400</v>
      </c>
    </row>
    <row r="47729" spans="1:10" x14ac:dyDescent="0.3">
      <c r="A47729" s="4">
        <v>47717</v>
      </c>
      <c r="B47729" s="4">
        <f t="shared" ca="1" si="6714"/>
        <v>0.30225683648457757</v>
      </c>
      <c r="C47729" s="4">
        <f t="shared" ca="1" si="6715"/>
        <v>40</v>
      </c>
      <c r="D47729" s="4">
        <f t="shared" si="6716"/>
        <v>50</v>
      </c>
      <c r="E47729" s="4">
        <f t="shared" ca="1" si="6717"/>
        <v>40</v>
      </c>
      <c r="F47729" s="4">
        <f t="shared" ca="1" si="6718"/>
        <v>10</v>
      </c>
      <c r="G47729" s="17">
        <f t="shared" si="6719"/>
        <v>36000</v>
      </c>
      <c r="H47729" s="17">
        <f t="shared" ca="1" si="6720"/>
        <v>54000</v>
      </c>
      <c r="I47729" s="17">
        <f t="shared" ca="1" si="6721"/>
        <v>400</v>
      </c>
      <c r="J47729" s="17">
        <f t="shared" ca="1" si="6722"/>
        <v>18400</v>
      </c>
    </row>
    <row r="47730" spans="1:10" x14ac:dyDescent="0.3">
      <c r="A47730" s="4">
        <v>47718</v>
      </c>
      <c r="B47730" s="4">
        <f t="shared" ca="1" si="6714"/>
        <v>0.2034231304390568</v>
      </c>
      <c r="C47730" s="4">
        <f t="shared" ca="1" si="6715"/>
        <v>40</v>
      </c>
      <c r="D47730" s="4">
        <f t="shared" si="6716"/>
        <v>50</v>
      </c>
      <c r="E47730" s="4">
        <f t="shared" ca="1" si="6717"/>
        <v>40</v>
      </c>
      <c r="F47730" s="4">
        <f t="shared" ca="1" si="6718"/>
        <v>10</v>
      </c>
      <c r="G47730" s="17">
        <f t="shared" si="6719"/>
        <v>36000</v>
      </c>
      <c r="H47730" s="17">
        <f t="shared" ca="1" si="6720"/>
        <v>54000</v>
      </c>
      <c r="I47730" s="17">
        <f t="shared" ca="1" si="6721"/>
        <v>400</v>
      </c>
      <c r="J47730" s="17">
        <f t="shared" ca="1" si="6722"/>
        <v>18400</v>
      </c>
    </row>
    <row r="47731" spans="1:10" x14ac:dyDescent="0.3">
      <c r="A47731" s="4">
        <v>47719</v>
      </c>
      <c r="B47731" s="4">
        <f t="shared" ca="1" si="6714"/>
        <v>5.3228864902582385E-2</v>
      </c>
      <c r="C47731" s="4">
        <f t="shared" ca="1" si="6715"/>
        <v>10</v>
      </c>
      <c r="D47731" s="4">
        <f t="shared" si="6716"/>
        <v>50</v>
      </c>
      <c r="E47731" s="4">
        <f t="shared" ca="1" si="6717"/>
        <v>10</v>
      </c>
      <c r="F47731" s="4">
        <f t="shared" ca="1" si="6718"/>
        <v>40</v>
      </c>
      <c r="G47731" s="17">
        <f t="shared" si="6719"/>
        <v>36000</v>
      </c>
      <c r="H47731" s="17">
        <f t="shared" ca="1" si="6720"/>
        <v>13500</v>
      </c>
      <c r="I47731" s="17">
        <f t="shared" ca="1" si="6721"/>
        <v>1600</v>
      </c>
      <c r="J47731" s="17">
        <f t="shared" ca="1" si="6722"/>
        <v>-20900</v>
      </c>
    </row>
    <row r="47732" spans="1:10" x14ac:dyDescent="0.3">
      <c r="A47732" s="4">
        <v>47720</v>
      </c>
      <c r="B47732" s="4">
        <f t="shared" ca="1" si="6714"/>
        <v>0.80858310007619838</v>
      </c>
      <c r="C47732" s="4">
        <f t="shared" ca="1" si="6715"/>
        <v>85</v>
      </c>
      <c r="D47732" s="4">
        <f t="shared" si="6716"/>
        <v>50</v>
      </c>
      <c r="E47732" s="4">
        <f t="shared" ca="1" si="6717"/>
        <v>50</v>
      </c>
      <c r="F47732" s="4">
        <f t="shared" ca="1" si="6718"/>
        <v>0</v>
      </c>
      <c r="G47732" s="17">
        <f t="shared" si="6719"/>
        <v>36000</v>
      </c>
      <c r="H47732" s="17">
        <f t="shared" ca="1" si="6720"/>
        <v>67500</v>
      </c>
      <c r="I47732" s="17">
        <f t="shared" ca="1" si="6721"/>
        <v>0</v>
      </c>
      <c r="J47732" s="17">
        <f t="shared" ca="1" si="6722"/>
        <v>31500</v>
      </c>
    </row>
    <row r="47733" spans="1:10" x14ac:dyDescent="0.3">
      <c r="A47733" s="4">
        <v>47721</v>
      </c>
      <c r="B47733" s="4">
        <f t="shared" ca="1" si="6714"/>
        <v>0.67631122719256898</v>
      </c>
      <c r="C47733" s="4">
        <f t="shared" ca="1" si="6715"/>
        <v>70</v>
      </c>
      <c r="D47733" s="4">
        <f t="shared" si="6716"/>
        <v>50</v>
      </c>
      <c r="E47733" s="4">
        <f t="shared" ca="1" si="6717"/>
        <v>50</v>
      </c>
      <c r="F47733" s="4">
        <f t="shared" ca="1" si="6718"/>
        <v>0</v>
      </c>
      <c r="G47733" s="17">
        <f t="shared" si="6719"/>
        <v>36000</v>
      </c>
      <c r="H47733" s="17">
        <f t="shared" ca="1" si="6720"/>
        <v>67500</v>
      </c>
      <c r="I47733" s="17">
        <f t="shared" ca="1" si="6721"/>
        <v>0</v>
      </c>
      <c r="J47733" s="17">
        <f t="shared" ca="1" si="6722"/>
        <v>31500</v>
      </c>
    </row>
    <row r="47734" spans="1:10" x14ac:dyDescent="0.3">
      <c r="A47734" s="4">
        <v>47722</v>
      </c>
      <c r="B47734" s="4">
        <f t="shared" ca="1" si="6714"/>
        <v>0.30473553070179349</v>
      </c>
      <c r="C47734" s="4">
        <f t="shared" ca="1" si="6715"/>
        <v>40</v>
      </c>
      <c r="D47734" s="4">
        <f t="shared" si="6716"/>
        <v>50</v>
      </c>
      <c r="E47734" s="4">
        <f t="shared" ca="1" si="6717"/>
        <v>40</v>
      </c>
      <c r="F47734" s="4">
        <f t="shared" ca="1" si="6718"/>
        <v>10</v>
      </c>
      <c r="G47734" s="17">
        <f t="shared" si="6719"/>
        <v>36000</v>
      </c>
      <c r="H47734" s="17">
        <f t="shared" ca="1" si="6720"/>
        <v>54000</v>
      </c>
      <c r="I47734" s="17">
        <f t="shared" ca="1" si="6721"/>
        <v>400</v>
      </c>
      <c r="J47734" s="17">
        <f t="shared" ca="1" si="6722"/>
        <v>18400</v>
      </c>
    </row>
    <row r="47735" spans="1:10" x14ac:dyDescent="0.3">
      <c r="A47735" s="4">
        <v>47723</v>
      </c>
      <c r="B47735" s="4">
        <f t="shared" ca="1" si="6714"/>
        <v>0.59864371521315296</v>
      </c>
      <c r="C47735" s="4">
        <f t="shared" ca="1" si="6715"/>
        <v>70</v>
      </c>
      <c r="D47735" s="4">
        <f t="shared" si="6716"/>
        <v>50</v>
      </c>
      <c r="E47735" s="4">
        <f t="shared" ca="1" si="6717"/>
        <v>50</v>
      </c>
      <c r="F47735" s="4">
        <f t="shared" ca="1" si="6718"/>
        <v>0</v>
      </c>
      <c r="G47735" s="17">
        <f t="shared" si="6719"/>
        <v>36000</v>
      </c>
      <c r="H47735" s="17">
        <f t="shared" ca="1" si="6720"/>
        <v>67500</v>
      </c>
      <c r="I47735" s="17">
        <f t="shared" ca="1" si="6721"/>
        <v>0</v>
      </c>
      <c r="J47735" s="17">
        <f t="shared" ca="1" si="6722"/>
        <v>31500</v>
      </c>
    </row>
    <row r="47736" spans="1:10" x14ac:dyDescent="0.3">
      <c r="A47736" s="4">
        <v>47724</v>
      </c>
      <c r="B47736" s="4">
        <f t="shared" ca="1" si="6714"/>
        <v>0.46763693264542128</v>
      </c>
      <c r="C47736" s="4">
        <f t="shared" ca="1" si="6715"/>
        <v>55</v>
      </c>
      <c r="D47736" s="4">
        <f t="shared" si="6716"/>
        <v>50</v>
      </c>
      <c r="E47736" s="4">
        <f t="shared" ca="1" si="6717"/>
        <v>50</v>
      </c>
      <c r="F47736" s="4">
        <f t="shared" ca="1" si="6718"/>
        <v>0</v>
      </c>
      <c r="G47736" s="17">
        <f t="shared" si="6719"/>
        <v>36000</v>
      </c>
      <c r="H47736" s="17">
        <f t="shared" ca="1" si="6720"/>
        <v>67500</v>
      </c>
      <c r="I47736" s="17">
        <f t="shared" ca="1" si="6721"/>
        <v>0</v>
      </c>
      <c r="J47736" s="17">
        <f t="shared" ca="1" si="6722"/>
        <v>31500</v>
      </c>
    </row>
    <row r="47737" spans="1:10" x14ac:dyDescent="0.3">
      <c r="A47737" s="4">
        <v>47725</v>
      </c>
      <c r="B47737" s="4">
        <f t="shared" ca="1" si="6714"/>
        <v>0.89595923450642889</v>
      </c>
      <c r="C47737" s="4">
        <f t="shared" ca="1" si="6715"/>
        <v>85</v>
      </c>
      <c r="D47737" s="4">
        <f t="shared" si="6716"/>
        <v>50</v>
      </c>
      <c r="E47737" s="4">
        <f t="shared" ca="1" si="6717"/>
        <v>50</v>
      </c>
      <c r="F47737" s="4">
        <f t="shared" ca="1" si="6718"/>
        <v>0</v>
      </c>
      <c r="G47737" s="17">
        <f t="shared" si="6719"/>
        <v>36000</v>
      </c>
      <c r="H47737" s="17">
        <f t="shared" ca="1" si="6720"/>
        <v>67500</v>
      </c>
      <c r="I47737" s="17">
        <f t="shared" ca="1" si="6721"/>
        <v>0</v>
      </c>
      <c r="J47737" s="17">
        <f t="shared" ca="1" si="6722"/>
        <v>31500</v>
      </c>
    </row>
    <row r="47738" spans="1:10" x14ac:dyDescent="0.3">
      <c r="A47738" s="4">
        <v>47726</v>
      </c>
      <c r="B47738" s="4">
        <f t="shared" ca="1" si="6714"/>
        <v>0.55278660795057466</v>
      </c>
      <c r="C47738" s="4">
        <f t="shared" ca="1" si="6715"/>
        <v>55</v>
      </c>
      <c r="D47738" s="4">
        <f t="shared" si="6716"/>
        <v>50</v>
      </c>
      <c r="E47738" s="4">
        <f t="shared" ca="1" si="6717"/>
        <v>50</v>
      </c>
      <c r="F47738" s="4">
        <f t="shared" ca="1" si="6718"/>
        <v>0</v>
      </c>
      <c r="G47738" s="17">
        <f t="shared" si="6719"/>
        <v>36000</v>
      </c>
      <c r="H47738" s="17">
        <f t="shared" ca="1" si="6720"/>
        <v>67500</v>
      </c>
      <c r="I47738" s="17">
        <f t="shared" ca="1" si="6721"/>
        <v>0</v>
      </c>
      <c r="J47738" s="17">
        <f t="shared" ca="1" si="6722"/>
        <v>31500</v>
      </c>
    </row>
    <row r="47739" spans="1:10" x14ac:dyDescent="0.3">
      <c r="A47739" s="4">
        <v>47727</v>
      </c>
      <c r="B47739" s="4">
        <f t="shared" ca="1" si="6714"/>
        <v>0.89833830892902378</v>
      </c>
      <c r="C47739" s="4">
        <f t="shared" ca="1" si="6715"/>
        <v>85</v>
      </c>
      <c r="D47739" s="4">
        <f t="shared" si="6716"/>
        <v>50</v>
      </c>
      <c r="E47739" s="4">
        <f t="shared" ca="1" si="6717"/>
        <v>50</v>
      </c>
      <c r="F47739" s="4">
        <f t="shared" ca="1" si="6718"/>
        <v>0</v>
      </c>
      <c r="G47739" s="17">
        <f t="shared" si="6719"/>
        <v>36000</v>
      </c>
      <c r="H47739" s="17">
        <f t="shared" ca="1" si="6720"/>
        <v>67500</v>
      </c>
      <c r="I47739" s="17">
        <f t="shared" ca="1" si="6721"/>
        <v>0</v>
      </c>
      <c r="J47739" s="17">
        <f t="shared" ca="1" si="6722"/>
        <v>31500</v>
      </c>
    </row>
    <row r="47740" spans="1:10" x14ac:dyDescent="0.3">
      <c r="A47740" s="4">
        <v>47728</v>
      </c>
      <c r="B47740" s="4">
        <f t="shared" ca="1" si="6714"/>
        <v>0.92360619035423153</v>
      </c>
      <c r="C47740" s="4">
        <f t="shared" ca="1" si="6715"/>
        <v>85</v>
      </c>
      <c r="D47740" s="4">
        <f t="shared" si="6716"/>
        <v>50</v>
      </c>
      <c r="E47740" s="4">
        <f t="shared" ca="1" si="6717"/>
        <v>50</v>
      </c>
      <c r="F47740" s="4">
        <f t="shared" ca="1" si="6718"/>
        <v>0</v>
      </c>
      <c r="G47740" s="17">
        <f t="shared" si="6719"/>
        <v>36000</v>
      </c>
      <c r="H47740" s="17">
        <f t="shared" ca="1" si="6720"/>
        <v>67500</v>
      </c>
      <c r="I47740" s="17">
        <f t="shared" ca="1" si="6721"/>
        <v>0</v>
      </c>
      <c r="J47740" s="17">
        <f t="shared" ca="1" si="6722"/>
        <v>31500</v>
      </c>
    </row>
    <row r="47741" spans="1:10" x14ac:dyDescent="0.3">
      <c r="A47741" s="4">
        <v>47729</v>
      </c>
      <c r="B47741" s="4">
        <f t="shared" ca="1" si="6714"/>
        <v>0.46276639442244605</v>
      </c>
      <c r="C47741" s="4">
        <f t="shared" ca="1" si="6715"/>
        <v>55</v>
      </c>
      <c r="D47741" s="4">
        <f t="shared" si="6716"/>
        <v>50</v>
      </c>
      <c r="E47741" s="4">
        <f t="shared" ca="1" si="6717"/>
        <v>50</v>
      </c>
      <c r="F47741" s="4">
        <f t="shared" ca="1" si="6718"/>
        <v>0</v>
      </c>
      <c r="G47741" s="17">
        <f t="shared" si="6719"/>
        <v>36000</v>
      </c>
      <c r="H47741" s="17">
        <f t="shared" ca="1" si="6720"/>
        <v>67500</v>
      </c>
      <c r="I47741" s="17">
        <f t="shared" ca="1" si="6721"/>
        <v>0</v>
      </c>
      <c r="J47741" s="17">
        <f t="shared" ca="1" si="6722"/>
        <v>31500</v>
      </c>
    </row>
    <row r="47742" spans="1:10" x14ac:dyDescent="0.3">
      <c r="A47742" s="4">
        <v>47730</v>
      </c>
      <c r="B47742" s="4">
        <f t="shared" ca="1" si="6714"/>
        <v>6.1081899388587768E-2</v>
      </c>
      <c r="C47742" s="4">
        <f t="shared" ca="1" si="6715"/>
        <v>10</v>
      </c>
      <c r="D47742" s="4">
        <f t="shared" si="6716"/>
        <v>50</v>
      </c>
      <c r="E47742" s="4">
        <f t="shared" ca="1" si="6717"/>
        <v>10</v>
      </c>
      <c r="F47742" s="4">
        <f t="shared" ca="1" si="6718"/>
        <v>40</v>
      </c>
      <c r="G47742" s="17">
        <f t="shared" si="6719"/>
        <v>36000</v>
      </c>
      <c r="H47742" s="17">
        <f t="shared" ca="1" si="6720"/>
        <v>13500</v>
      </c>
      <c r="I47742" s="17">
        <f t="shared" ca="1" si="6721"/>
        <v>1600</v>
      </c>
      <c r="J47742" s="17">
        <f t="shared" ca="1" si="6722"/>
        <v>-20900</v>
      </c>
    </row>
    <row r="47743" spans="1:10" x14ac:dyDescent="0.3">
      <c r="A47743" s="4">
        <v>47731</v>
      </c>
      <c r="B47743" s="4">
        <f t="shared" ca="1" si="6714"/>
        <v>0.87723690413638378</v>
      </c>
      <c r="C47743" s="4">
        <f t="shared" ca="1" si="6715"/>
        <v>85</v>
      </c>
      <c r="D47743" s="4">
        <f t="shared" si="6716"/>
        <v>50</v>
      </c>
      <c r="E47743" s="4">
        <f t="shared" ca="1" si="6717"/>
        <v>50</v>
      </c>
      <c r="F47743" s="4">
        <f t="shared" ca="1" si="6718"/>
        <v>0</v>
      </c>
      <c r="G47743" s="17">
        <f t="shared" si="6719"/>
        <v>36000</v>
      </c>
      <c r="H47743" s="17">
        <f t="shared" ca="1" si="6720"/>
        <v>67500</v>
      </c>
      <c r="I47743" s="17">
        <f t="shared" ca="1" si="6721"/>
        <v>0</v>
      </c>
      <c r="J47743" s="17">
        <f t="shared" ca="1" si="6722"/>
        <v>31500</v>
      </c>
    </row>
    <row r="47744" spans="1:10" x14ac:dyDescent="0.3">
      <c r="A47744" s="4">
        <v>47732</v>
      </c>
      <c r="B47744" s="4">
        <f t="shared" ca="1" si="6714"/>
        <v>0.17711332078275854</v>
      </c>
      <c r="C47744" s="4">
        <f t="shared" ca="1" si="6715"/>
        <v>25</v>
      </c>
      <c r="D47744" s="4">
        <f t="shared" si="6716"/>
        <v>50</v>
      </c>
      <c r="E47744" s="4">
        <f t="shared" ca="1" si="6717"/>
        <v>25</v>
      </c>
      <c r="F47744" s="4">
        <f t="shared" ca="1" si="6718"/>
        <v>25</v>
      </c>
      <c r="G47744" s="17">
        <f t="shared" si="6719"/>
        <v>36000</v>
      </c>
      <c r="H47744" s="17">
        <f t="shared" ca="1" si="6720"/>
        <v>33750</v>
      </c>
      <c r="I47744" s="17">
        <f t="shared" ca="1" si="6721"/>
        <v>1000</v>
      </c>
      <c r="J47744" s="17">
        <f t="shared" ca="1" si="6722"/>
        <v>-1250</v>
      </c>
    </row>
    <row r="47745" spans="1:10" x14ac:dyDescent="0.3">
      <c r="A47745" s="4">
        <v>47733</v>
      </c>
      <c r="B47745" s="4">
        <f t="shared" ca="1" si="6714"/>
        <v>0.19284805551971562</v>
      </c>
      <c r="C47745" s="4">
        <f t="shared" ca="1" si="6715"/>
        <v>40</v>
      </c>
      <c r="D47745" s="4">
        <f t="shared" si="6716"/>
        <v>50</v>
      </c>
      <c r="E47745" s="4">
        <f t="shared" ca="1" si="6717"/>
        <v>40</v>
      </c>
      <c r="F47745" s="4">
        <f t="shared" ca="1" si="6718"/>
        <v>10</v>
      </c>
      <c r="G47745" s="17">
        <f t="shared" si="6719"/>
        <v>36000</v>
      </c>
      <c r="H47745" s="17">
        <f t="shared" ca="1" si="6720"/>
        <v>54000</v>
      </c>
      <c r="I47745" s="17">
        <f t="shared" ca="1" si="6721"/>
        <v>400</v>
      </c>
      <c r="J47745" s="17">
        <f t="shared" ca="1" si="6722"/>
        <v>18400</v>
      </c>
    </row>
    <row r="47746" spans="1:10" x14ac:dyDescent="0.3">
      <c r="A47746" s="4">
        <v>47734</v>
      </c>
      <c r="B47746" s="4">
        <f t="shared" ca="1" si="6714"/>
        <v>0.58027807723831937</v>
      </c>
      <c r="C47746" s="4">
        <f t="shared" ca="1" si="6715"/>
        <v>70</v>
      </c>
      <c r="D47746" s="4">
        <f t="shared" si="6716"/>
        <v>50</v>
      </c>
      <c r="E47746" s="4">
        <f t="shared" ca="1" si="6717"/>
        <v>50</v>
      </c>
      <c r="F47746" s="4">
        <f t="shared" ca="1" si="6718"/>
        <v>0</v>
      </c>
      <c r="G47746" s="17">
        <f t="shared" si="6719"/>
        <v>36000</v>
      </c>
      <c r="H47746" s="17">
        <f t="shared" ca="1" si="6720"/>
        <v>67500</v>
      </c>
      <c r="I47746" s="17">
        <f t="shared" ca="1" si="6721"/>
        <v>0</v>
      </c>
      <c r="J47746" s="17">
        <f t="shared" ca="1" si="6722"/>
        <v>31500</v>
      </c>
    </row>
    <row r="47747" spans="1:10" x14ac:dyDescent="0.3">
      <c r="A47747" s="4">
        <v>47735</v>
      </c>
      <c r="B47747" s="4">
        <f t="shared" ca="1" si="6714"/>
        <v>0.15249249769878892</v>
      </c>
      <c r="C47747" s="4">
        <f t="shared" ca="1" si="6715"/>
        <v>25</v>
      </c>
      <c r="D47747" s="4">
        <f t="shared" si="6716"/>
        <v>50</v>
      </c>
      <c r="E47747" s="4">
        <f t="shared" ca="1" si="6717"/>
        <v>25</v>
      </c>
      <c r="F47747" s="4">
        <f t="shared" ca="1" si="6718"/>
        <v>25</v>
      </c>
      <c r="G47747" s="17">
        <f t="shared" si="6719"/>
        <v>36000</v>
      </c>
      <c r="H47747" s="17">
        <f t="shared" ca="1" si="6720"/>
        <v>33750</v>
      </c>
      <c r="I47747" s="17">
        <f t="shared" ca="1" si="6721"/>
        <v>1000</v>
      </c>
      <c r="J47747" s="17">
        <f t="shared" ca="1" si="6722"/>
        <v>-1250</v>
      </c>
    </row>
    <row r="47748" spans="1:10" x14ac:dyDescent="0.3">
      <c r="A47748" s="4">
        <v>47736</v>
      </c>
      <c r="B47748" s="4">
        <f t="shared" ca="1" si="6714"/>
        <v>8.0818288584322273E-3</v>
      </c>
      <c r="C47748" s="4">
        <f t="shared" ca="1" si="6715"/>
        <v>10</v>
      </c>
      <c r="D47748" s="4">
        <f t="shared" si="6716"/>
        <v>50</v>
      </c>
      <c r="E47748" s="4">
        <f t="shared" ca="1" si="6717"/>
        <v>10</v>
      </c>
      <c r="F47748" s="4">
        <f t="shared" ca="1" si="6718"/>
        <v>40</v>
      </c>
      <c r="G47748" s="17">
        <f t="shared" si="6719"/>
        <v>36000</v>
      </c>
      <c r="H47748" s="17">
        <f t="shared" ca="1" si="6720"/>
        <v>13500</v>
      </c>
      <c r="I47748" s="17">
        <f t="shared" ca="1" si="6721"/>
        <v>1600</v>
      </c>
      <c r="J47748" s="17">
        <f t="shared" ca="1" si="6722"/>
        <v>-20900</v>
      </c>
    </row>
    <row r="47749" spans="1:10" x14ac:dyDescent="0.3">
      <c r="A47749" s="4">
        <v>47737</v>
      </c>
      <c r="B47749" s="4">
        <f t="shared" ca="1" si="6714"/>
        <v>0.28457890989910783</v>
      </c>
      <c r="C47749" s="4">
        <f t="shared" ca="1" si="6715"/>
        <v>40</v>
      </c>
      <c r="D47749" s="4">
        <f t="shared" si="6716"/>
        <v>50</v>
      </c>
      <c r="E47749" s="4">
        <f t="shared" ca="1" si="6717"/>
        <v>40</v>
      </c>
      <c r="F47749" s="4">
        <f t="shared" ca="1" si="6718"/>
        <v>10</v>
      </c>
      <c r="G47749" s="17">
        <f t="shared" si="6719"/>
        <v>36000</v>
      </c>
      <c r="H47749" s="17">
        <f t="shared" ca="1" si="6720"/>
        <v>54000</v>
      </c>
      <c r="I47749" s="17">
        <f t="shared" ca="1" si="6721"/>
        <v>400</v>
      </c>
      <c r="J47749" s="17">
        <f t="shared" ca="1" si="6722"/>
        <v>18400</v>
      </c>
    </row>
    <row r="47750" spans="1:10" x14ac:dyDescent="0.3">
      <c r="A47750" s="4">
        <v>47738</v>
      </c>
      <c r="B47750" s="4">
        <f t="shared" ca="1" si="6714"/>
        <v>0.87937679436691196</v>
      </c>
      <c r="C47750" s="4">
        <f t="shared" ca="1" si="6715"/>
        <v>85</v>
      </c>
      <c r="D47750" s="4">
        <f t="shared" si="6716"/>
        <v>50</v>
      </c>
      <c r="E47750" s="4">
        <f t="shared" ca="1" si="6717"/>
        <v>50</v>
      </c>
      <c r="F47750" s="4">
        <f t="shared" ca="1" si="6718"/>
        <v>0</v>
      </c>
      <c r="G47750" s="17">
        <f t="shared" si="6719"/>
        <v>36000</v>
      </c>
      <c r="H47750" s="17">
        <f t="shared" ca="1" si="6720"/>
        <v>67500</v>
      </c>
      <c r="I47750" s="17">
        <f t="shared" ca="1" si="6721"/>
        <v>0</v>
      </c>
      <c r="J47750" s="17">
        <f t="shared" ca="1" si="6722"/>
        <v>31500</v>
      </c>
    </row>
    <row r="47751" spans="1:10" x14ac:dyDescent="0.3">
      <c r="A47751" s="4">
        <v>47739</v>
      </c>
      <c r="B47751" s="4">
        <f t="shared" ca="1" si="6714"/>
        <v>8.8710852977489263E-2</v>
      </c>
      <c r="C47751" s="4">
        <f t="shared" ca="1" si="6715"/>
        <v>25</v>
      </c>
      <c r="D47751" s="4">
        <f t="shared" si="6716"/>
        <v>50</v>
      </c>
      <c r="E47751" s="4">
        <f t="shared" ca="1" si="6717"/>
        <v>25</v>
      </c>
      <c r="F47751" s="4">
        <f t="shared" ca="1" si="6718"/>
        <v>25</v>
      </c>
      <c r="G47751" s="17">
        <f t="shared" si="6719"/>
        <v>36000</v>
      </c>
      <c r="H47751" s="17">
        <f t="shared" ca="1" si="6720"/>
        <v>33750</v>
      </c>
      <c r="I47751" s="17">
        <f t="shared" ca="1" si="6721"/>
        <v>1000</v>
      </c>
      <c r="J47751" s="17">
        <f t="shared" ca="1" si="6722"/>
        <v>-1250</v>
      </c>
    </row>
    <row r="47752" spans="1:10" x14ac:dyDescent="0.3">
      <c r="A47752" s="4">
        <v>47740</v>
      </c>
      <c r="B47752" s="4">
        <f t="shared" ca="1" si="6714"/>
        <v>0.74788587424224662</v>
      </c>
      <c r="C47752" s="4">
        <f t="shared" ca="1" si="6715"/>
        <v>70</v>
      </c>
      <c r="D47752" s="4">
        <f t="shared" si="6716"/>
        <v>50</v>
      </c>
      <c r="E47752" s="4">
        <f t="shared" ca="1" si="6717"/>
        <v>50</v>
      </c>
      <c r="F47752" s="4">
        <f t="shared" ca="1" si="6718"/>
        <v>0</v>
      </c>
      <c r="G47752" s="17">
        <f t="shared" si="6719"/>
        <v>36000</v>
      </c>
      <c r="H47752" s="17">
        <f t="shared" ca="1" si="6720"/>
        <v>67500</v>
      </c>
      <c r="I47752" s="17">
        <f t="shared" ca="1" si="6721"/>
        <v>0</v>
      </c>
      <c r="J47752" s="17">
        <f t="shared" ca="1" si="6722"/>
        <v>31500</v>
      </c>
    </row>
    <row r="47753" spans="1:10" x14ac:dyDescent="0.3">
      <c r="A47753" s="4">
        <v>47741</v>
      </c>
      <c r="B47753" s="4">
        <f t="shared" ca="1" si="6714"/>
        <v>0.61962850325350405</v>
      </c>
      <c r="C47753" s="4">
        <f t="shared" ca="1" si="6715"/>
        <v>70</v>
      </c>
      <c r="D47753" s="4">
        <f t="shared" si="6716"/>
        <v>50</v>
      </c>
      <c r="E47753" s="4">
        <f t="shared" ca="1" si="6717"/>
        <v>50</v>
      </c>
      <c r="F47753" s="4">
        <f t="shared" ca="1" si="6718"/>
        <v>0</v>
      </c>
      <c r="G47753" s="17">
        <f t="shared" si="6719"/>
        <v>36000</v>
      </c>
      <c r="H47753" s="17">
        <f t="shared" ca="1" si="6720"/>
        <v>67500</v>
      </c>
      <c r="I47753" s="17">
        <f t="shared" ca="1" si="6721"/>
        <v>0</v>
      </c>
      <c r="J47753" s="17">
        <f t="shared" ca="1" si="6722"/>
        <v>31500</v>
      </c>
    </row>
    <row r="47754" spans="1:10" x14ac:dyDescent="0.3">
      <c r="A47754" s="4">
        <v>47742</v>
      </c>
      <c r="B47754" s="4">
        <f t="shared" ca="1" si="6714"/>
        <v>0.46732676340234247</v>
      </c>
      <c r="C47754" s="4">
        <f t="shared" ca="1" si="6715"/>
        <v>55</v>
      </c>
      <c r="D47754" s="4">
        <f t="shared" si="6716"/>
        <v>50</v>
      </c>
      <c r="E47754" s="4">
        <f t="shared" ca="1" si="6717"/>
        <v>50</v>
      </c>
      <c r="F47754" s="4">
        <f t="shared" ca="1" si="6718"/>
        <v>0</v>
      </c>
      <c r="G47754" s="17">
        <f t="shared" si="6719"/>
        <v>36000</v>
      </c>
      <c r="H47754" s="17">
        <f t="shared" ca="1" si="6720"/>
        <v>67500</v>
      </c>
      <c r="I47754" s="17">
        <f t="shared" ca="1" si="6721"/>
        <v>0</v>
      </c>
      <c r="J47754" s="17">
        <f t="shared" ca="1" si="6722"/>
        <v>31500</v>
      </c>
    </row>
    <row r="47755" spans="1:10" x14ac:dyDescent="0.3">
      <c r="A47755" s="4">
        <v>47743</v>
      </c>
      <c r="B47755" s="4">
        <f t="shared" ca="1" si="6714"/>
        <v>0.48802680612606208</v>
      </c>
      <c r="C47755" s="4">
        <f t="shared" ca="1" si="6715"/>
        <v>55</v>
      </c>
      <c r="D47755" s="4">
        <f t="shared" si="6716"/>
        <v>50</v>
      </c>
      <c r="E47755" s="4">
        <f t="shared" ca="1" si="6717"/>
        <v>50</v>
      </c>
      <c r="F47755" s="4">
        <f t="shared" ca="1" si="6718"/>
        <v>0</v>
      </c>
      <c r="G47755" s="17">
        <f t="shared" si="6719"/>
        <v>36000</v>
      </c>
      <c r="H47755" s="17">
        <f t="shared" ca="1" si="6720"/>
        <v>67500</v>
      </c>
      <c r="I47755" s="17">
        <f t="shared" ca="1" si="6721"/>
        <v>0</v>
      </c>
      <c r="J47755" s="17">
        <f t="shared" ca="1" si="6722"/>
        <v>31500</v>
      </c>
    </row>
    <row r="47756" spans="1:10" x14ac:dyDescent="0.3">
      <c r="A47756" s="4">
        <v>47744</v>
      </c>
      <c r="B47756" s="4">
        <f t="shared" ca="1" si="6714"/>
        <v>0.6966693571332554</v>
      </c>
      <c r="C47756" s="4">
        <f t="shared" ca="1" si="6715"/>
        <v>70</v>
      </c>
      <c r="D47756" s="4">
        <f t="shared" si="6716"/>
        <v>50</v>
      </c>
      <c r="E47756" s="4">
        <f t="shared" ca="1" si="6717"/>
        <v>50</v>
      </c>
      <c r="F47756" s="4">
        <f t="shared" ca="1" si="6718"/>
        <v>0</v>
      </c>
      <c r="G47756" s="17">
        <f t="shared" si="6719"/>
        <v>36000</v>
      </c>
      <c r="H47756" s="17">
        <f t="shared" ca="1" si="6720"/>
        <v>67500</v>
      </c>
      <c r="I47756" s="17">
        <f t="shared" ca="1" si="6721"/>
        <v>0</v>
      </c>
      <c r="J47756" s="17">
        <f t="shared" ca="1" si="6722"/>
        <v>31500</v>
      </c>
    </row>
    <row r="47757" spans="1:10" x14ac:dyDescent="0.3">
      <c r="A47757" s="4">
        <v>47745</v>
      </c>
      <c r="B47757" s="4">
        <f t="shared" ca="1" si="6714"/>
        <v>0.69032520436330425</v>
      </c>
      <c r="C47757" s="4">
        <f t="shared" ca="1" si="6715"/>
        <v>70</v>
      </c>
      <c r="D47757" s="4">
        <f t="shared" si="6716"/>
        <v>50</v>
      </c>
      <c r="E47757" s="4">
        <f t="shared" ca="1" si="6717"/>
        <v>50</v>
      </c>
      <c r="F47757" s="4">
        <f t="shared" ca="1" si="6718"/>
        <v>0</v>
      </c>
      <c r="G47757" s="17">
        <f t="shared" si="6719"/>
        <v>36000</v>
      </c>
      <c r="H47757" s="17">
        <f t="shared" ca="1" si="6720"/>
        <v>67500</v>
      </c>
      <c r="I47757" s="17">
        <f t="shared" ca="1" si="6721"/>
        <v>0</v>
      </c>
      <c r="J47757" s="17">
        <f t="shared" ca="1" si="6722"/>
        <v>31500</v>
      </c>
    </row>
    <row r="47758" spans="1:10" x14ac:dyDescent="0.3">
      <c r="A47758" s="4">
        <v>47746</v>
      </c>
      <c r="B47758" s="4">
        <f t="shared" ref="B47758:B47821" ca="1" si="6723">RAND()</f>
        <v>0.50840304618627163</v>
      </c>
      <c r="C47758" s="4">
        <f t="shared" ref="C47758:C47821" ca="1" si="6724">LOOKUP(B47758,$E$3:$F$9,$D$3:$D$9)</f>
        <v>55</v>
      </c>
      <c r="D47758" s="4">
        <f t="shared" ref="D47758:D47821" si="6725">$I$6</f>
        <v>50</v>
      </c>
      <c r="E47758" s="4">
        <f t="shared" ca="1" si="6717"/>
        <v>50</v>
      </c>
      <c r="F47758" s="4">
        <f t="shared" ca="1" si="6718"/>
        <v>0</v>
      </c>
      <c r="G47758" s="17">
        <f t="shared" si="6719"/>
        <v>36000</v>
      </c>
      <c r="H47758" s="17">
        <f t="shared" ca="1" si="6720"/>
        <v>67500</v>
      </c>
      <c r="I47758" s="17">
        <f t="shared" ca="1" si="6721"/>
        <v>0</v>
      </c>
      <c r="J47758" s="17">
        <f t="shared" ca="1" si="6722"/>
        <v>31500</v>
      </c>
    </row>
    <row r="47759" spans="1:10" x14ac:dyDescent="0.3">
      <c r="A47759" s="4">
        <v>47747</v>
      </c>
      <c r="B47759" s="4">
        <f t="shared" ca="1" si="6723"/>
        <v>0.92130372064882471</v>
      </c>
      <c r="C47759" s="4">
        <f t="shared" ca="1" si="6724"/>
        <v>85</v>
      </c>
      <c r="D47759" s="4">
        <f t="shared" si="6725"/>
        <v>50</v>
      </c>
      <c r="E47759" s="4">
        <f t="shared" ca="1" si="6717"/>
        <v>50</v>
      </c>
      <c r="F47759" s="4">
        <f t="shared" ca="1" si="6718"/>
        <v>0</v>
      </c>
      <c r="G47759" s="17">
        <f t="shared" si="6719"/>
        <v>36000</v>
      </c>
      <c r="H47759" s="17">
        <f t="shared" ca="1" si="6720"/>
        <v>67500</v>
      </c>
      <c r="I47759" s="17">
        <f t="shared" ca="1" si="6721"/>
        <v>0</v>
      </c>
      <c r="J47759" s="17">
        <f t="shared" ca="1" si="6722"/>
        <v>31500</v>
      </c>
    </row>
    <row r="47760" spans="1:10" x14ac:dyDescent="0.3">
      <c r="A47760" s="4">
        <v>47748</v>
      </c>
      <c r="B47760" s="4">
        <f t="shared" ca="1" si="6723"/>
        <v>0.22732848363130831</v>
      </c>
      <c r="C47760" s="4">
        <f t="shared" ca="1" si="6724"/>
        <v>40</v>
      </c>
      <c r="D47760" s="4">
        <f t="shared" si="6725"/>
        <v>50</v>
      </c>
      <c r="E47760" s="4">
        <f t="shared" ca="1" si="6717"/>
        <v>40</v>
      </c>
      <c r="F47760" s="4">
        <f t="shared" ca="1" si="6718"/>
        <v>10</v>
      </c>
      <c r="G47760" s="17">
        <f t="shared" si="6719"/>
        <v>36000</v>
      </c>
      <c r="H47760" s="17">
        <f t="shared" ca="1" si="6720"/>
        <v>54000</v>
      </c>
      <c r="I47760" s="17">
        <f t="shared" ca="1" si="6721"/>
        <v>400</v>
      </c>
      <c r="J47760" s="17">
        <f t="shared" ca="1" si="6722"/>
        <v>18400</v>
      </c>
    </row>
    <row r="47761" spans="1:10" x14ac:dyDescent="0.3">
      <c r="A47761" s="4">
        <v>47749</v>
      </c>
      <c r="B47761" s="4">
        <f t="shared" ca="1" si="6723"/>
        <v>0.33620524922625838</v>
      </c>
      <c r="C47761" s="4">
        <f t="shared" ca="1" si="6724"/>
        <v>55</v>
      </c>
      <c r="D47761" s="4">
        <f t="shared" si="6725"/>
        <v>50</v>
      </c>
      <c r="E47761" s="4">
        <f t="shared" ca="1" si="6717"/>
        <v>50</v>
      </c>
      <c r="F47761" s="4">
        <f t="shared" ca="1" si="6718"/>
        <v>0</v>
      </c>
      <c r="G47761" s="17">
        <f t="shared" si="6719"/>
        <v>36000</v>
      </c>
      <c r="H47761" s="17">
        <f t="shared" ca="1" si="6720"/>
        <v>67500</v>
      </c>
      <c r="I47761" s="17">
        <f t="shared" ca="1" si="6721"/>
        <v>0</v>
      </c>
      <c r="J47761" s="17">
        <f t="shared" ca="1" si="6722"/>
        <v>31500</v>
      </c>
    </row>
    <row r="47762" spans="1:10" x14ac:dyDescent="0.3">
      <c r="A47762" s="4">
        <v>47750</v>
      </c>
      <c r="B47762" s="4">
        <f t="shared" ca="1" si="6723"/>
        <v>0.32222657848223557</v>
      </c>
      <c r="C47762" s="4">
        <f t="shared" ca="1" si="6724"/>
        <v>40</v>
      </c>
      <c r="D47762" s="4">
        <f t="shared" si="6725"/>
        <v>50</v>
      </c>
      <c r="E47762" s="4">
        <f t="shared" ca="1" si="6717"/>
        <v>40</v>
      </c>
      <c r="F47762" s="4">
        <f t="shared" ca="1" si="6718"/>
        <v>10</v>
      </c>
      <c r="G47762" s="17">
        <f t="shared" si="6719"/>
        <v>36000</v>
      </c>
      <c r="H47762" s="17">
        <f t="shared" ca="1" si="6720"/>
        <v>54000</v>
      </c>
      <c r="I47762" s="17">
        <f t="shared" ca="1" si="6721"/>
        <v>400</v>
      </c>
      <c r="J47762" s="17">
        <f t="shared" ca="1" si="6722"/>
        <v>18400</v>
      </c>
    </row>
    <row r="47763" spans="1:10" x14ac:dyDescent="0.3">
      <c r="A47763" s="4">
        <v>47751</v>
      </c>
      <c r="B47763" s="4">
        <f t="shared" ca="1" si="6723"/>
        <v>0.58647810064531103</v>
      </c>
      <c r="C47763" s="4">
        <f t="shared" ca="1" si="6724"/>
        <v>70</v>
      </c>
      <c r="D47763" s="4">
        <f t="shared" si="6725"/>
        <v>50</v>
      </c>
      <c r="E47763" s="4">
        <f t="shared" ca="1" si="6717"/>
        <v>50</v>
      </c>
      <c r="F47763" s="4">
        <f t="shared" ca="1" si="6718"/>
        <v>0</v>
      </c>
      <c r="G47763" s="17">
        <f t="shared" si="6719"/>
        <v>36000</v>
      </c>
      <c r="H47763" s="17">
        <f t="shared" ca="1" si="6720"/>
        <v>67500</v>
      </c>
      <c r="I47763" s="17">
        <f t="shared" ca="1" si="6721"/>
        <v>0</v>
      </c>
      <c r="J47763" s="17">
        <f t="shared" ca="1" si="6722"/>
        <v>31500</v>
      </c>
    </row>
    <row r="47764" spans="1:10" x14ac:dyDescent="0.3">
      <c r="A47764" s="4">
        <v>47752</v>
      </c>
      <c r="B47764" s="4">
        <f t="shared" ca="1" si="6723"/>
        <v>5.7292116613688049E-2</v>
      </c>
      <c r="C47764" s="4">
        <f t="shared" ca="1" si="6724"/>
        <v>10</v>
      </c>
      <c r="D47764" s="4">
        <f t="shared" si="6725"/>
        <v>50</v>
      </c>
      <c r="E47764" s="4">
        <f t="shared" ca="1" si="6717"/>
        <v>10</v>
      </c>
      <c r="F47764" s="4">
        <f t="shared" ca="1" si="6718"/>
        <v>40</v>
      </c>
      <c r="G47764" s="17">
        <f t="shared" si="6719"/>
        <v>36000</v>
      </c>
      <c r="H47764" s="17">
        <f t="shared" ca="1" si="6720"/>
        <v>13500</v>
      </c>
      <c r="I47764" s="17">
        <f t="shared" ca="1" si="6721"/>
        <v>1600</v>
      </c>
      <c r="J47764" s="17">
        <f t="shared" ca="1" si="6722"/>
        <v>-20900</v>
      </c>
    </row>
    <row r="47765" spans="1:10" x14ac:dyDescent="0.3">
      <c r="A47765" s="4">
        <v>47753</v>
      </c>
      <c r="B47765" s="4">
        <f t="shared" ca="1" si="6723"/>
        <v>0.51907096343662473</v>
      </c>
      <c r="C47765" s="4">
        <f t="shared" ca="1" si="6724"/>
        <v>55</v>
      </c>
      <c r="D47765" s="4">
        <f t="shared" si="6725"/>
        <v>50</v>
      </c>
      <c r="E47765" s="4">
        <f t="shared" ca="1" si="6717"/>
        <v>50</v>
      </c>
      <c r="F47765" s="4">
        <f t="shared" ca="1" si="6718"/>
        <v>0</v>
      </c>
      <c r="G47765" s="17">
        <f t="shared" si="6719"/>
        <v>36000</v>
      </c>
      <c r="H47765" s="17">
        <f t="shared" ca="1" si="6720"/>
        <v>67500</v>
      </c>
      <c r="I47765" s="17">
        <f t="shared" ca="1" si="6721"/>
        <v>0</v>
      </c>
      <c r="J47765" s="17">
        <f t="shared" ca="1" si="6722"/>
        <v>31500</v>
      </c>
    </row>
    <row r="47766" spans="1:10" x14ac:dyDescent="0.3">
      <c r="A47766" s="4">
        <v>47754</v>
      </c>
      <c r="B47766" s="4">
        <f t="shared" ca="1" si="6723"/>
        <v>0.69525004237332566</v>
      </c>
      <c r="C47766" s="4">
        <f t="shared" ca="1" si="6724"/>
        <v>70</v>
      </c>
      <c r="D47766" s="4">
        <f t="shared" si="6725"/>
        <v>50</v>
      </c>
      <c r="E47766" s="4">
        <f t="shared" ca="1" si="6717"/>
        <v>50</v>
      </c>
      <c r="F47766" s="4">
        <f t="shared" ca="1" si="6718"/>
        <v>0</v>
      </c>
      <c r="G47766" s="17">
        <f t="shared" si="6719"/>
        <v>36000</v>
      </c>
      <c r="H47766" s="17">
        <f t="shared" ca="1" si="6720"/>
        <v>67500</v>
      </c>
      <c r="I47766" s="17">
        <f t="shared" ca="1" si="6721"/>
        <v>0</v>
      </c>
      <c r="J47766" s="17">
        <f t="shared" ca="1" si="6722"/>
        <v>31500</v>
      </c>
    </row>
    <row r="47767" spans="1:10" x14ac:dyDescent="0.3">
      <c r="A47767" s="4">
        <v>47755</v>
      </c>
      <c r="B47767" s="4">
        <f t="shared" ca="1" si="6723"/>
        <v>0.31601058010640226</v>
      </c>
      <c r="C47767" s="4">
        <f t="shared" ca="1" si="6724"/>
        <v>40</v>
      </c>
      <c r="D47767" s="4">
        <f t="shared" si="6725"/>
        <v>50</v>
      </c>
      <c r="E47767" s="4">
        <f t="shared" ca="1" si="6717"/>
        <v>40</v>
      </c>
      <c r="F47767" s="4">
        <f t="shared" ca="1" si="6718"/>
        <v>10</v>
      </c>
      <c r="G47767" s="17">
        <f t="shared" si="6719"/>
        <v>36000</v>
      </c>
      <c r="H47767" s="17">
        <f t="shared" ca="1" si="6720"/>
        <v>54000</v>
      </c>
      <c r="I47767" s="17">
        <f t="shared" ca="1" si="6721"/>
        <v>400</v>
      </c>
      <c r="J47767" s="17">
        <f t="shared" ca="1" si="6722"/>
        <v>18400</v>
      </c>
    </row>
    <row r="47768" spans="1:10" x14ac:dyDescent="0.3">
      <c r="A47768" s="4">
        <v>47756</v>
      </c>
      <c r="B47768" s="4">
        <f t="shared" ca="1" si="6723"/>
        <v>0.87177039074005713</v>
      </c>
      <c r="C47768" s="4">
        <f t="shared" ca="1" si="6724"/>
        <v>85</v>
      </c>
      <c r="D47768" s="4">
        <f t="shared" si="6725"/>
        <v>50</v>
      </c>
      <c r="E47768" s="4">
        <f t="shared" ca="1" si="6717"/>
        <v>50</v>
      </c>
      <c r="F47768" s="4">
        <f t="shared" ca="1" si="6718"/>
        <v>0</v>
      </c>
      <c r="G47768" s="17">
        <f t="shared" si="6719"/>
        <v>36000</v>
      </c>
      <c r="H47768" s="17">
        <f t="shared" ca="1" si="6720"/>
        <v>67500</v>
      </c>
      <c r="I47768" s="17">
        <f t="shared" ca="1" si="6721"/>
        <v>0</v>
      </c>
      <c r="J47768" s="17">
        <f t="shared" ca="1" si="6722"/>
        <v>31500</v>
      </c>
    </row>
    <row r="47769" spans="1:10" x14ac:dyDescent="0.3">
      <c r="A47769" s="4">
        <v>47757</v>
      </c>
      <c r="B47769" s="4">
        <f t="shared" ca="1" si="6723"/>
        <v>0.5458741886994527</v>
      </c>
      <c r="C47769" s="4">
        <f t="shared" ca="1" si="6724"/>
        <v>55</v>
      </c>
      <c r="D47769" s="4">
        <f t="shared" si="6725"/>
        <v>50</v>
      </c>
      <c r="E47769" s="4">
        <f t="shared" ca="1" si="6717"/>
        <v>50</v>
      </c>
      <c r="F47769" s="4">
        <f t="shared" ca="1" si="6718"/>
        <v>0</v>
      </c>
      <c r="G47769" s="17">
        <f t="shared" si="6719"/>
        <v>36000</v>
      </c>
      <c r="H47769" s="17">
        <f t="shared" ca="1" si="6720"/>
        <v>67500</v>
      </c>
      <c r="I47769" s="17">
        <f t="shared" ca="1" si="6721"/>
        <v>0</v>
      </c>
      <c r="J47769" s="17">
        <f t="shared" ca="1" si="6722"/>
        <v>31500</v>
      </c>
    </row>
    <row r="47770" spans="1:10" x14ac:dyDescent="0.3">
      <c r="A47770" s="4">
        <v>47758</v>
      </c>
      <c r="B47770" s="4">
        <f t="shared" ca="1" si="6723"/>
        <v>0.20211299885135747</v>
      </c>
      <c r="C47770" s="4">
        <f t="shared" ca="1" si="6724"/>
        <v>40</v>
      </c>
      <c r="D47770" s="4">
        <f t="shared" si="6725"/>
        <v>50</v>
      </c>
      <c r="E47770" s="4">
        <f t="shared" ca="1" si="6717"/>
        <v>40</v>
      </c>
      <c r="F47770" s="4">
        <f t="shared" ca="1" si="6718"/>
        <v>10</v>
      </c>
      <c r="G47770" s="17">
        <f t="shared" si="6719"/>
        <v>36000</v>
      </c>
      <c r="H47770" s="17">
        <f t="shared" ca="1" si="6720"/>
        <v>54000</v>
      </c>
      <c r="I47770" s="17">
        <f t="shared" ca="1" si="6721"/>
        <v>400</v>
      </c>
      <c r="J47770" s="17">
        <f t="shared" ca="1" si="6722"/>
        <v>18400</v>
      </c>
    </row>
    <row r="47771" spans="1:10" x14ac:dyDescent="0.3">
      <c r="A47771" s="4">
        <v>47759</v>
      </c>
      <c r="B47771" s="4">
        <f t="shared" ca="1" si="6723"/>
        <v>0.98559444877157687</v>
      </c>
      <c r="C47771" s="4">
        <f t="shared" ca="1" si="6724"/>
        <v>100</v>
      </c>
      <c r="D47771" s="4">
        <f t="shared" si="6725"/>
        <v>50</v>
      </c>
      <c r="E47771" s="4">
        <f t="shared" ca="1" si="6717"/>
        <v>50</v>
      </c>
      <c r="F47771" s="4">
        <f t="shared" ca="1" si="6718"/>
        <v>0</v>
      </c>
      <c r="G47771" s="17">
        <f t="shared" si="6719"/>
        <v>36000</v>
      </c>
      <c r="H47771" s="17">
        <f t="shared" ca="1" si="6720"/>
        <v>67500</v>
      </c>
      <c r="I47771" s="17">
        <f t="shared" ca="1" si="6721"/>
        <v>0</v>
      </c>
      <c r="J47771" s="17">
        <f t="shared" ca="1" si="6722"/>
        <v>31500</v>
      </c>
    </row>
    <row r="47772" spans="1:10" x14ac:dyDescent="0.3">
      <c r="A47772" s="4">
        <v>47760</v>
      </c>
      <c r="B47772" s="4">
        <f t="shared" ca="1" si="6723"/>
        <v>0.91157088243374695</v>
      </c>
      <c r="C47772" s="4">
        <f t="shared" ca="1" si="6724"/>
        <v>85</v>
      </c>
      <c r="D47772" s="4">
        <f t="shared" si="6725"/>
        <v>50</v>
      </c>
      <c r="E47772" s="4">
        <f t="shared" ca="1" si="6717"/>
        <v>50</v>
      </c>
      <c r="F47772" s="4">
        <f t="shared" ca="1" si="6718"/>
        <v>0</v>
      </c>
      <c r="G47772" s="17">
        <f t="shared" si="6719"/>
        <v>36000</v>
      </c>
      <c r="H47772" s="17">
        <f t="shared" ca="1" si="6720"/>
        <v>67500</v>
      </c>
      <c r="I47772" s="17">
        <f t="shared" ca="1" si="6721"/>
        <v>0</v>
      </c>
      <c r="J47772" s="17">
        <f t="shared" ca="1" si="6722"/>
        <v>31500</v>
      </c>
    </row>
    <row r="47773" spans="1:10" x14ac:dyDescent="0.3">
      <c r="A47773" s="4">
        <v>47761</v>
      </c>
      <c r="B47773" s="4">
        <f t="shared" ca="1" si="6723"/>
        <v>0.36826251777380714</v>
      </c>
      <c r="C47773" s="4">
        <f t="shared" ca="1" si="6724"/>
        <v>55</v>
      </c>
      <c r="D47773" s="4">
        <f t="shared" si="6725"/>
        <v>50</v>
      </c>
      <c r="E47773" s="4">
        <f t="shared" ca="1" si="6717"/>
        <v>50</v>
      </c>
      <c r="F47773" s="4">
        <f t="shared" ca="1" si="6718"/>
        <v>0</v>
      </c>
      <c r="G47773" s="17">
        <f t="shared" si="6719"/>
        <v>36000</v>
      </c>
      <c r="H47773" s="17">
        <f t="shared" ca="1" si="6720"/>
        <v>67500</v>
      </c>
      <c r="I47773" s="17">
        <f t="shared" ca="1" si="6721"/>
        <v>0</v>
      </c>
      <c r="J47773" s="17">
        <f t="shared" ca="1" si="6722"/>
        <v>31500</v>
      </c>
    </row>
    <row r="47774" spans="1:10" x14ac:dyDescent="0.3">
      <c r="A47774" s="4">
        <v>47762</v>
      </c>
      <c r="B47774" s="4">
        <f t="shared" ca="1" si="6723"/>
        <v>0.8331429409545047</v>
      </c>
      <c r="C47774" s="4">
        <f t="shared" ca="1" si="6724"/>
        <v>85</v>
      </c>
      <c r="D47774" s="4">
        <f t="shared" si="6725"/>
        <v>50</v>
      </c>
      <c r="E47774" s="4">
        <f t="shared" ca="1" si="6717"/>
        <v>50</v>
      </c>
      <c r="F47774" s="4">
        <f t="shared" ca="1" si="6718"/>
        <v>0</v>
      </c>
      <c r="G47774" s="17">
        <f t="shared" si="6719"/>
        <v>36000</v>
      </c>
      <c r="H47774" s="17">
        <f t="shared" ca="1" si="6720"/>
        <v>67500</v>
      </c>
      <c r="I47774" s="17">
        <f t="shared" ca="1" si="6721"/>
        <v>0</v>
      </c>
      <c r="J47774" s="17">
        <f t="shared" ca="1" si="6722"/>
        <v>31500</v>
      </c>
    </row>
    <row r="47775" spans="1:10" x14ac:dyDescent="0.3">
      <c r="A47775" s="4">
        <v>47763</v>
      </c>
      <c r="B47775" s="4">
        <f t="shared" ca="1" si="6723"/>
        <v>0.51688750951644891</v>
      </c>
      <c r="C47775" s="4">
        <f t="shared" ca="1" si="6724"/>
        <v>55</v>
      </c>
      <c r="D47775" s="4">
        <f t="shared" si="6725"/>
        <v>50</v>
      </c>
      <c r="E47775" s="4">
        <f t="shared" ca="1" si="6717"/>
        <v>50</v>
      </c>
      <c r="F47775" s="4">
        <f t="shared" ca="1" si="6718"/>
        <v>0</v>
      </c>
      <c r="G47775" s="17">
        <f t="shared" si="6719"/>
        <v>36000</v>
      </c>
      <c r="H47775" s="17">
        <f t="shared" ca="1" si="6720"/>
        <v>67500</v>
      </c>
      <c r="I47775" s="17">
        <f t="shared" ca="1" si="6721"/>
        <v>0</v>
      </c>
      <c r="J47775" s="17">
        <f t="shared" ca="1" si="6722"/>
        <v>31500</v>
      </c>
    </row>
    <row r="47776" spans="1:10" x14ac:dyDescent="0.3">
      <c r="A47776" s="4">
        <v>47764</v>
      </c>
      <c r="B47776" s="4">
        <f t="shared" ca="1" si="6723"/>
        <v>0.24941269063128868</v>
      </c>
      <c r="C47776" s="4">
        <f t="shared" ca="1" si="6724"/>
        <v>40</v>
      </c>
      <c r="D47776" s="4">
        <f t="shared" si="6725"/>
        <v>50</v>
      </c>
      <c r="E47776" s="4">
        <f t="shared" ca="1" si="6717"/>
        <v>40</v>
      </c>
      <c r="F47776" s="4">
        <f t="shared" ca="1" si="6718"/>
        <v>10</v>
      </c>
      <c r="G47776" s="17">
        <f t="shared" si="6719"/>
        <v>36000</v>
      </c>
      <c r="H47776" s="17">
        <f t="shared" ca="1" si="6720"/>
        <v>54000</v>
      </c>
      <c r="I47776" s="17">
        <f t="shared" ca="1" si="6721"/>
        <v>400</v>
      </c>
      <c r="J47776" s="17">
        <f t="shared" ca="1" si="6722"/>
        <v>18400</v>
      </c>
    </row>
    <row r="47777" spans="1:10" x14ac:dyDescent="0.3">
      <c r="A47777" s="4">
        <v>47765</v>
      </c>
      <c r="B47777" s="4">
        <f t="shared" ca="1" si="6723"/>
        <v>0.4091848109287578</v>
      </c>
      <c r="C47777" s="4">
        <f t="shared" ca="1" si="6724"/>
        <v>55</v>
      </c>
      <c r="D47777" s="4">
        <f t="shared" si="6725"/>
        <v>50</v>
      </c>
      <c r="E47777" s="4">
        <f t="shared" ca="1" si="6717"/>
        <v>50</v>
      </c>
      <c r="F47777" s="4">
        <f t="shared" ca="1" si="6718"/>
        <v>0</v>
      </c>
      <c r="G47777" s="17">
        <f t="shared" si="6719"/>
        <v>36000</v>
      </c>
      <c r="H47777" s="17">
        <f t="shared" ca="1" si="6720"/>
        <v>67500</v>
      </c>
      <c r="I47777" s="17">
        <f t="shared" ca="1" si="6721"/>
        <v>0</v>
      </c>
      <c r="J47777" s="17">
        <f t="shared" ca="1" si="6722"/>
        <v>31500</v>
      </c>
    </row>
    <row r="47778" spans="1:10" x14ac:dyDescent="0.3">
      <c r="A47778" s="4">
        <v>47766</v>
      </c>
      <c r="B47778" s="4">
        <f t="shared" ca="1" si="6723"/>
        <v>6.0637166346987459E-2</v>
      </c>
      <c r="C47778" s="4">
        <f t="shared" ca="1" si="6724"/>
        <v>10</v>
      </c>
      <c r="D47778" s="4">
        <f t="shared" si="6725"/>
        <v>50</v>
      </c>
      <c r="E47778" s="4">
        <f t="shared" ca="1" si="6717"/>
        <v>10</v>
      </c>
      <c r="F47778" s="4">
        <f t="shared" ca="1" si="6718"/>
        <v>40</v>
      </c>
      <c r="G47778" s="17">
        <f t="shared" si="6719"/>
        <v>36000</v>
      </c>
      <c r="H47778" s="17">
        <f t="shared" ca="1" si="6720"/>
        <v>13500</v>
      </c>
      <c r="I47778" s="17">
        <f t="shared" ca="1" si="6721"/>
        <v>1600</v>
      </c>
      <c r="J47778" s="17">
        <f t="shared" ca="1" si="6722"/>
        <v>-20900</v>
      </c>
    </row>
    <row r="47779" spans="1:10" x14ac:dyDescent="0.3">
      <c r="A47779" s="4">
        <v>47767</v>
      </c>
      <c r="B47779" s="4">
        <f t="shared" ca="1" si="6723"/>
        <v>0.39685980255255282</v>
      </c>
      <c r="C47779" s="4">
        <f t="shared" ca="1" si="6724"/>
        <v>55</v>
      </c>
      <c r="D47779" s="4">
        <f t="shared" si="6725"/>
        <v>50</v>
      </c>
      <c r="E47779" s="4">
        <f t="shared" ca="1" si="6717"/>
        <v>50</v>
      </c>
      <c r="F47779" s="4">
        <f t="shared" ca="1" si="6718"/>
        <v>0</v>
      </c>
      <c r="G47779" s="17">
        <f t="shared" si="6719"/>
        <v>36000</v>
      </c>
      <c r="H47779" s="17">
        <f t="shared" ca="1" si="6720"/>
        <v>67500</v>
      </c>
      <c r="I47779" s="17">
        <f t="shared" ca="1" si="6721"/>
        <v>0</v>
      </c>
      <c r="J47779" s="17">
        <f t="shared" ca="1" si="6722"/>
        <v>31500</v>
      </c>
    </row>
    <row r="47780" spans="1:10" x14ac:dyDescent="0.3">
      <c r="A47780" s="4">
        <v>47768</v>
      </c>
      <c r="B47780" s="4">
        <f t="shared" ca="1" si="6723"/>
        <v>0.64173494737939596</v>
      </c>
      <c r="C47780" s="4">
        <f t="shared" ca="1" si="6724"/>
        <v>70</v>
      </c>
      <c r="D47780" s="4">
        <f t="shared" si="6725"/>
        <v>50</v>
      </c>
      <c r="E47780" s="4">
        <f t="shared" ca="1" si="6717"/>
        <v>50</v>
      </c>
      <c r="F47780" s="4">
        <f t="shared" ca="1" si="6718"/>
        <v>0</v>
      </c>
      <c r="G47780" s="17">
        <f t="shared" si="6719"/>
        <v>36000</v>
      </c>
      <c r="H47780" s="17">
        <f t="shared" ca="1" si="6720"/>
        <v>67500</v>
      </c>
      <c r="I47780" s="17">
        <f t="shared" ca="1" si="6721"/>
        <v>0</v>
      </c>
      <c r="J47780" s="17">
        <f t="shared" ca="1" si="6722"/>
        <v>31500</v>
      </c>
    </row>
    <row r="47781" spans="1:10" x14ac:dyDescent="0.3">
      <c r="A47781" s="4">
        <v>47769</v>
      </c>
      <c r="B47781" s="4">
        <f t="shared" ca="1" si="6723"/>
        <v>0.90202715376143872</v>
      </c>
      <c r="C47781" s="4">
        <f t="shared" ca="1" si="6724"/>
        <v>85</v>
      </c>
      <c r="D47781" s="4">
        <f t="shared" si="6725"/>
        <v>50</v>
      </c>
      <c r="E47781" s="4">
        <f t="shared" ca="1" si="6717"/>
        <v>50</v>
      </c>
      <c r="F47781" s="4">
        <f t="shared" ca="1" si="6718"/>
        <v>0</v>
      </c>
      <c r="G47781" s="17">
        <f t="shared" si="6719"/>
        <v>36000</v>
      </c>
      <c r="H47781" s="17">
        <f t="shared" ca="1" si="6720"/>
        <v>67500</v>
      </c>
      <c r="I47781" s="17">
        <f t="shared" ca="1" si="6721"/>
        <v>0</v>
      </c>
      <c r="J47781" s="17">
        <f t="shared" ca="1" si="6722"/>
        <v>31500</v>
      </c>
    </row>
    <row r="47782" spans="1:10" x14ac:dyDescent="0.3">
      <c r="A47782" s="4">
        <v>47770</v>
      </c>
      <c r="B47782" s="4">
        <f t="shared" ca="1" si="6723"/>
        <v>5.9843372689367569E-2</v>
      </c>
      <c r="C47782" s="4">
        <f t="shared" ca="1" si="6724"/>
        <v>10</v>
      </c>
      <c r="D47782" s="4">
        <f t="shared" si="6725"/>
        <v>50</v>
      </c>
      <c r="E47782" s="4">
        <f t="shared" ca="1" si="6717"/>
        <v>10</v>
      </c>
      <c r="F47782" s="4">
        <f t="shared" ca="1" si="6718"/>
        <v>40</v>
      </c>
      <c r="G47782" s="17">
        <f t="shared" si="6719"/>
        <v>36000</v>
      </c>
      <c r="H47782" s="17">
        <f t="shared" ca="1" si="6720"/>
        <v>13500</v>
      </c>
      <c r="I47782" s="17">
        <f t="shared" ca="1" si="6721"/>
        <v>1600</v>
      </c>
      <c r="J47782" s="17">
        <f t="shared" ca="1" si="6722"/>
        <v>-20900</v>
      </c>
    </row>
    <row r="47783" spans="1:10" x14ac:dyDescent="0.3">
      <c r="A47783" s="4">
        <v>47771</v>
      </c>
      <c r="B47783" s="4">
        <f t="shared" ca="1" si="6723"/>
        <v>0.82519173180046013</v>
      </c>
      <c r="C47783" s="4">
        <f t="shared" ca="1" si="6724"/>
        <v>85</v>
      </c>
      <c r="D47783" s="4">
        <f t="shared" si="6725"/>
        <v>50</v>
      </c>
      <c r="E47783" s="4">
        <f t="shared" ca="1" si="6717"/>
        <v>50</v>
      </c>
      <c r="F47783" s="4">
        <f t="shared" ca="1" si="6718"/>
        <v>0</v>
      </c>
      <c r="G47783" s="17">
        <f t="shared" si="6719"/>
        <v>36000</v>
      </c>
      <c r="H47783" s="17">
        <f t="shared" ca="1" si="6720"/>
        <v>67500</v>
      </c>
      <c r="I47783" s="17">
        <f t="shared" ca="1" si="6721"/>
        <v>0</v>
      </c>
      <c r="J47783" s="17">
        <f t="shared" ca="1" si="6722"/>
        <v>31500</v>
      </c>
    </row>
    <row r="47784" spans="1:10" x14ac:dyDescent="0.3">
      <c r="A47784" s="4">
        <v>47772</v>
      </c>
      <c r="B47784" s="4">
        <f t="shared" ca="1" si="6723"/>
        <v>0.56522044154268769</v>
      </c>
      <c r="C47784" s="4">
        <f t="shared" ca="1" si="6724"/>
        <v>55</v>
      </c>
      <c r="D47784" s="4">
        <f t="shared" si="6725"/>
        <v>50</v>
      </c>
      <c r="E47784" s="4">
        <f t="shared" ca="1" si="6717"/>
        <v>50</v>
      </c>
      <c r="F47784" s="4">
        <f t="shared" ca="1" si="6718"/>
        <v>0</v>
      </c>
      <c r="G47784" s="17">
        <f t="shared" si="6719"/>
        <v>36000</v>
      </c>
      <c r="H47784" s="17">
        <f t="shared" ca="1" si="6720"/>
        <v>67500</v>
      </c>
      <c r="I47784" s="17">
        <f t="shared" ca="1" si="6721"/>
        <v>0</v>
      </c>
      <c r="J47784" s="17">
        <f t="shared" ca="1" si="6722"/>
        <v>31500</v>
      </c>
    </row>
    <row r="47785" spans="1:10" x14ac:dyDescent="0.3">
      <c r="A47785" s="4">
        <v>47773</v>
      </c>
      <c r="B47785" s="4">
        <f t="shared" ca="1" si="6723"/>
        <v>0.47847461821486825</v>
      </c>
      <c r="C47785" s="4">
        <f t="shared" ca="1" si="6724"/>
        <v>55</v>
      </c>
      <c r="D47785" s="4">
        <f t="shared" si="6725"/>
        <v>50</v>
      </c>
      <c r="E47785" s="4">
        <f t="shared" ca="1" si="6717"/>
        <v>50</v>
      </c>
      <c r="F47785" s="4">
        <f t="shared" ca="1" si="6718"/>
        <v>0</v>
      </c>
      <c r="G47785" s="17">
        <f t="shared" si="6719"/>
        <v>36000</v>
      </c>
      <c r="H47785" s="17">
        <f t="shared" ca="1" si="6720"/>
        <v>67500</v>
      </c>
      <c r="I47785" s="17">
        <f t="shared" ca="1" si="6721"/>
        <v>0</v>
      </c>
      <c r="J47785" s="17">
        <f t="shared" ca="1" si="6722"/>
        <v>31500</v>
      </c>
    </row>
    <row r="47786" spans="1:10" x14ac:dyDescent="0.3">
      <c r="A47786" s="4">
        <v>47774</v>
      </c>
      <c r="B47786" s="4">
        <f t="shared" ca="1" si="6723"/>
        <v>0.6166891786897819</v>
      </c>
      <c r="C47786" s="4">
        <f t="shared" ca="1" si="6724"/>
        <v>70</v>
      </c>
      <c r="D47786" s="4">
        <f t="shared" si="6725"/>
        <v>50</v>
      </c>
      <c r="E47786" s="4">
        <f t="shared" ca="1" si="6717"/>
        <v>50</v>
      </c>
      <c r="F47786" s="4">
        <f t="shared" ca="1" si="6718"/>
        <v>0</v>
      </c>
      <c r="G47786" s="17">
        <f t="shared" si="6719"/>
        <v>36000</v>
      </c>
      <c r="H47786" s="17">
        <f t="shared" ca="1" si="6720"/>
        <v>67500</v>
      </c>
      <c r="I47786" s="17">
        <f t="shared" ca="1" si="6721"/>
        <v>0</v>
      </c>
      <c r="J47786" s="17">
        <f t="shared" ca="1" si="6722"/>
        <v>31500</v>
      </c>
    </row>
    <row r="47787" spans="1:10" x14ac:dyDescent="0.3">
      <c r="A47787" s="4">
        <v>47775</v>
      </c>
      <c r="B47787" s="4">
        <f t="shared" ca="1" si="6723"/>
        <v>0.14744487718332056</v>
      </c>
      <c r="C47787" s="4">
        <f t="shared" ca="1" si="6724"/>
        <v>25</v>
      </c>
      <c r="D47787" s="4">
        <f t="shared" si="6725"/>
        <v>50</v>
      </c>
      <c r="E47787" s="4">
        <f t="shared" ca="1" si="6717"/>
        <v>25</v>
      </c>
      <c r="F47787" s="4">
        <f t="shared" ca="1" si="6718"/>
        <v>25</v>
      </c>
      <c r="G47787" s="17">
        <f t="shared" si="6719"/>
        <v>36000</v>
      </c>
      <c r="H47787" s="17">
        <f t="shared" ca="1" si="6720"/>
        <v>33750</v>
      </c>
      <c r="I47787" s="17">
        <f t="shared" ca="1" si="6721"/>
        <v>1000</v>
      </c>
      <c r="J47787" s="17">
        <f t="shared" ca="1" si="6722"/>
        <v>-1250</v>
      </c>
    </row>
    <row r="47788" spans="1:10" x14ac:dyDescent="0.3">
      <c r="A47788" s="4">
        <v>47776</v>
      </c>
      <c r="B47788" s="4">
        <f t="shared" ca="1" si="6723"/>
        <v>0.27806479676492624</v>
      </c>
      <c r="C47788" s="4">
        <f t="shared" ca="1" si="6724"/>
        <v>40</v>
      </c>
      <c r="D47788" s="4">
        <f t="shared" si="6725"/>
        <v>50</v>
      </c>
      <c r="E47788" s="4">
        <f t="shared" ca="1" si="6717"/>
        <v>40</v>
      </c>
      <c r="F47788" s="4">
        <f t="shared" ca="1" si="6718"/>
        <v>10</v>
      </c>
      <c r="G47788" s="17">
        <f t="shared" si="6719"/>
        <v>36000</v>
      </c>
      <c r="H47788" s="17">
        <f t="shared" ca="1" si="6720"/>
        <v>54000</v>
      </c>
      <c r="I47788" s="17">
        <f t="shared" ca="1" si="6721"/>
        <v>400</v>
      </c>
      <c r="J47788" s="17">
        <f t="shared" ca="1" si="6722"/>
        <v>18400</v>
      </c>
    </row>
    <row r="47789" spans="1:10" x14ac:dyDescent="0.3">
      <c r="A47789" s="4">
        <v>47777</v>
      </c>
      <c r="B47789" s="4">
        <f t="shared" ca="1" si="6723"/>
        <v>0.89317931292573849</v>
      </c>
      <c r="C47789" s="4">
        <f t="shared" ca="1" si="6724"/>
        <v>85</v>
      </c>
      <c r="D47789" s="4">
        <f t="shared" si="6725"/>
        <v>50</v>
      </c>
      <c r="E47789" s="4">
        <f t="shared" ref="E47789:E47852" ca="1" si="6726">MIN(C47789:D47789)</f>
        <v>50</v>
      </c>
      <c r="F47789" s="4">
        <f t="shared" ref="F47789:F47852" ca="1" si="6727">D47789-E47789</f>
        <v>0</v>
      </c>
      <c r="G47789" s="17">
        <f t="shared" ref="G47789:G47852" si="6728">D47789*$I$2</f>
        <v>36000</v>
      </c>
      <c r="H47789" s="17">
        <f t="shared" ref="H47789:H47852" ca="1" si="6729">E47789*$I$3</f>
        <v>67500</v>
      </c>
      <c r="I47789" s="17">
        <f t="shared" ref="I47789:I47852" ca="1" si="6730">F47789*$I$4</f>
        <v>0</v>
      </c>
      <c r="J47789" s="17">
        <f t="shared" ref="J47789:J47852" ca="1" si="6731">H47789+I47789-G47789</f>
        <v>31500</v>
      </c>
    </row>
    <row r="47790" spans="1:10" x14ac:dyDescent="0.3">
      <c r="A47790" s="4">
        <v>47778</v>
      </c>
      <c r="B47790" s="4">
        <f t="shared" ca="1" si="6723"/>
        <v>5.628783667835624E-2</v>
      </c>
      <c r="C47790" s="4">
        <f t="shared" ca="1" si="6724"/>
        <v>10</v>
      </c>
      <c r="D47790" s="4">
        <f t="shared" si="6725"/>
        <v>50</v>
      </c>
      <c r="E47790" s="4">
        <f t="shared" ca="1" si="6726"/>
        <v>10</v>
      </c>
      <c r="F47790" s="4">
        <f t="shared" ca="1" si="6727"/>
        <v>40</v>
      </c>
      <c r="G47790" s="17">
        <f t="shared" si="6728"/>
        <v>36000</v>
      </c>
      <c r="H47790" s="17">
        <f t="shared" ca="1" si="6729"/>
        <v>13500</v>
      </c>
      <c r="I47790" s="17">
        <f t="shared" ca="1" si="6730"/>
        <v>1600</v>
      </c>
      <c r="J47790" s="17">
        <f t="shared" ca="1" si="6731"/>
        <v>-20900</v>
      </c>
    </row>
    <row r="47791" spans="1:10" x14ac:dyDescent="0.3">
      <c r="A47791" s="4">
        <v>47779</v>
      </c>
      <c r="B47791" s="4">
        <f t="shared" ca="1" si="6723"/>
        <v>0.69416517806110234</v>
      </c>
      <c r="C47791" s="4">
        <f t="shared" ca="1" si="6724"/>
        <v>70</v>
      </c>
      <c r="D47791" s="4">
        <f t="shared" si="6725"/>
        <v>50</v>
      </c>
      <c r="E47791" s="4">
        <f t="shared" ca="1" si="6726"/>
        <v>50</v>
      </c>
      <c r="F47791" s="4">
        <f t="shared" ca="1" si="6727"/>
        <v>0</v>
      </c>
      <c r="G47791" s="17">
        <f t="shared" si="6728"/>
        <v>36000</v>
      </c>
      <c r="H47791" s="17">
        <f t="shared" ca="1" si="6729"/>
        <v>67500</v>
      </c>
      <c r="I47791" s="17">
        <f t="shared" ca="1" si="6730"/>
        <v>0</v>
      </c>
      <c r="J47791" s="17">
        <f t="shared" ca="1" si="6731"/>
        <v>31500</v>
      </c>
    </row>
    <row r="47792" spans="1:10" x14ac:dyDescent="0.3">
      <c r="A47792" s="4">
        <v>47780</v>
      </c>
      <c r="B47792" s="4">
        <f t="shared" ca="1" si="6723"/>
        <v>0.3191724216362315</v>
      </c>
      <c r="C47792" s="4">
        <f t="shared" ca="1" si="6724"/>
        <v>40</v>
      </c>
      <c r="D47792" s="4">
        <f t="shared" si="6725"/>
        <v>50</v>
      </c>
      <c r="E47792" s="4">
        <f t="shared" ca="1" si="6726"/>
        <v>40</v>
      </c>
      <c r="F47792" s="4">
        <f t="shared" ca="1" si="6727"/>
        <v>10</v>
      </c>
      <c r="G47792" s="17">
        <f t="shared" si="6728"/>
        <v>36000</v>
      </c>
      <c r="H47792" s="17">
        <f t="shared" ca="1" si="6729"/>
        <v>54000</v>
      </c>
      <c r="I47792" s="17">
        <f t="shared" ca="1" si="6730"/>
        <v>400</v>
      </c>
      <c r="J47792" s="17">
        <f t="shared" ca="1" si="6731"/>
        <v>18400</v>
      </c>
    </row>
    <row r="47793" spans="1:10" x14ac:dyDescent="0.3">
      <c r="A47793" s="4">
        <v>47781</v>
      </c>
      <c r="B47793" s="4">
        <f t="shared" ca="1" si="6723"/>
        <v>0.10765629302724511</v>
      </c>
      <c r="C47793" s="4">
        <f t="shared" ca="1" si="6724"/>
        <v>25</v>
      </c>
      <c r="D47793" s="4">
        <f t="shared" si="6725"/>
        <v>50</v>
      </c>
      <c r="E47793" s="4">
        <f t="shared" ca="1" si="6726"/>
        <v>25</v>
      </c>
      <c r="F47793" s="4">
        <f t="shared" ca="1" si="6727"/>
        <v>25</v>
      </c>
      <c r="G47793" s="17">
        <f t="shared" si="6728"/>
        <v>36000</v>
      </c>
      <c r="H47793" s="17">
        <f t="shared" ca="1" si="6729"/>
        <v>33750</v>
      </c>
      <c r="I47793" s="17">
        <f t="shared" ca="1" si="6730"/>
        <v>1000</v>
      </c>
      <c r="J47793" s="17">
        <f t="shared" ca="1" si="6731"/>
        <v>-1250</v>
      </c>
    </row>
    <row r="47794" spans="1:10" x14ac:dyDescent="0.3">
      <c r="A47794" s="4">
        <v>47782</v>
      </c>
      <c r="B47794" s="4">
        <f t="shared" ca="1" si="6723"/>
        <v>0.19643348252897175</v>
      </c>
      <c r="C47794" s="4">
        <f t="shared" ca="1" si="6724"/>
        <v>40</v>
      </c>
      <c r="D47794" s="4">
        <f t="shared" si="6725"/>
        <v>50</v>
      </c>
      <c r="E47794" s="4">
        <f t="shared" ca="1" si="6726"/>
        <v>40</v>
      </c>
      <c r="F47794" s="4">
        <f t="shared" ca="1" si="6727"/>
        <v>10</v>
      </c>
      <c r="G47794" s="17">
        <f t="shared" si="6728"/>
        <v>36000</v>
      </c>
      <c r="H47794" s="17">
        <f t="shared" ca="1" si="6729"/>
        <v>54000</v>
      </c>
      <c r="I47794" s="17">
        <f t="shared" ca="1" si="6730"/>
        <v>400</v>
      </c>
      <c r="J47794" s="17">
        <f t="shared" ca="1" si="6731"/>
        <v>18400</v>
      </c>
    </row>
    <row r="47795" spans="1:10" x14ac:dyDescent="0.3">
      <c r="A47795" s="4">
        <v>47783</v>
      </c>
      <c r="B47795" s="4">
        <f t="shared" ca="1" si="6723"/>
        <v>0.85212863206735279</v>
      </c>
      <c r="C47795" s="4">
        <f t="shared" ca="1" si="6724"/>
        <v>85</v>
      </c>
      <c r="D47795" s="4">
        <f t="shared" si="6725"/>
        <v>50</v>
      </c>
      <c r="E47795" s="4">
        <f t="shared" ca="1" si="6726"/>
        <v>50</v>
      </c>
      <c r="F47795" s="4">
        <f t="shared" ca="1" si="6727"/>
        <v>0</v>
      </c>
      <c r="G47795" s="17">
        <f t="shared" si="6728"/>
        <v>36000</v>
      </c>
      <c r="H47795" s="17">
        <f t="shared" ca="1" si="6729"/>
        <v>67500</v>
      </c>
      <c r="I47795" s="17">
        <f t="shared" ca="1" si="6730"/>
        <v>0</v>
      </c>
      <c r="J47795" s="17">
        <f t="shared" ca="1" si="6731"/>
        <v>31500</v>
      </c>
    </row>
    <row r="47796" spans="1:10" x14ac:dyDescent="0.3">
      <c r="A47796" s="4">
        <v>47784</v>
      </c>
      <c r="B47796" s="4">
        <f t="shared" ca="1" si="6723"/>
        <v>0.74905370577232722</v>
      </c>
      <c r="C47796" s="4">
        <f t="shared" ca="1" si="6724"/>
        <v>70</v>
      </c>
      <c r="D47796" s="4">
        <f t="shared" si="6725"/>
        <v>50</v>
      </c>
      <c r="E47796" s="4">
        <f t="shared" ca="1" si="6726"/>
        <v>50</v>
      </c>
      <c r="F47796" s="4">
        <f t="shared" ca="1" si="6727"/>
        <v>0</v>
      </c>
      <c r="G47796" s="17">
        <f t="shared" si="6728"/>
        <v>36000</v>
      </c>
      <c r="H47796" s="17">
        <f t="shared" ca="1" si="6729"/>
        <v>67500</v>
      </c>
      <c r="I47796" s="17">
        <f t="shared" ca="1" si="6730"/>
        <v>0</v>
      </c>
      <c r="J47796" s="17">
        <f t="shared" ca="1" si="6731"/>
        <v>31500</v>
      </c>
    </row>
    <row r="47797" spans="1:10" x14ac:dyDescent="0.3">
      <c r="A47797" s="4">
        <v>47785</v>
      </c>
      <c r="B47797" s="4">
        <f t="shared" ca="1" si="6723"/>
        <v>0.5603343607641933</v>
      </c>
      <c r="C47797" s="4">
        <f t="shared" ca="1" si="6724"/>
        <v>55</v>
      </c>
      <c r="D47797" s="4">
        <f t="shared" si="6725"/>
        <v>50</v>
      </c>
      <c r="E47797" s="4">
        <f t="shared" ca="1" si="6726"/>
        <v>50</v>
      </c>
      <c r="F47797" s="4">
        <f t="shared" ca="1" si="6727"/>
        <v>0</v>
      </c>
      <c r="G47797" s="17">
        <f t="shared" si="6728"/>
        <v>36000</v>
      </c>
      <c r="H47797" s="17">
        <f t="shared" ca="1" si="6729"/>
        <v>67500</v>
      </c>
      <c r="I47797" s="17">
        <f t="shared" ca="1" si="6730"/>
        <v>0</v>
      </c>
      <c r="J47797" s="17">
        <f t="shared" ca="1" si="6731"/>
        <v>31500</v>
      </c>
    </row>
    <row r="47798" spans="1:10" x14ac:dyDescent="0.3">
      <c r="A47798" s="4">
        <v>47786</v>
      </c>
      <c r="B47798" s="4">
        <f t="shared" ca="1" si="6723"/>
        <v>0.42132227809687361</v>
      </c>
      <c r="C47798" s="4">
        <f t="shared" ca="1" si="6724"/>
        <v>55</v>
      </c>
      <c r="D47798" s="4">
        <f t="shared" si="6725"/>
        <v>50</v>
      </c>
      <c r="E47798" s="4">
        <f t="shared" ca="1" si="6726"/>
        <v>50</v>
      </c>
      <c r="F47798" s="4">
        <f t="shared" ca="1" si="6727"/>
        <v>0</v>
      </c>
      <c r="G47798" s="17">
        <f t="shared" si="6728"/>
        <v>36000</v>
      </c>
      <c r="H47798" s="17">
        <f t="shared" ca="1" si="6729"/>
        <v>67500</v>
      </c>
      <c r="I47798" s="17">
        <f t="shared" ca="1" si="6730"/>
        <v>0</v>
      </c>
      <c r="J47798" s="17">
        <f t="shared" ca="1" si="6731"/>
        <v>31500</v>
      </c>
    </row>
    <row r="47799" spans="1:10" x14ac:dyDescent="0.3">
      <c r="A47799" s="4">
        <v>47787</v>
      </c>
      <c r="B47799" s="4">
        <f t="shared" ca="1" si="6723"/>
        <v>0.2193274666367967</v>
      </c>
      <c r="C47799" s="4">
        <f t="shared" ca="1" si="6724"/>
        <v>40</v>
      </c>
      <c r="D47799" s="4">
        <f t="shared" si="6725"/>
        <v>50</v>
      </c>
      <c r="E47799" s="4">
        <f t="shared" ca="1" si="6726"/>
        <v>40</v>
      </c>
      <c r="F47799" s="4">
        <f t="shared" ca="1" si="6727"/>
        <v>10</v>
      </c>
      <c r="G47799" s="17">
        <f t="shared" si="6728"/>
        <v>36000</v>
      </c>
      <c r="H47799" s="17">
        <f t="shared" ca="1" si="6729"/>
        <v>54000</v>
      </c>
      <c r="I47799" s="17">
        <f t="shared" ca="1" si="6730"/>
        <v>400</v>
      </c>
      <c r="J47799" s="17">
        <f t="shared" ca="1" si="6731"/>
        <v>18400</v>
      </c>
    </row>
    <row r="47800" spans="1:10" x14ac:dyDescent="0.3">
      <c r="A47800" s="4">
        <v>47788</v>
      </c>
      <c r="B47800" s="4">
        <f t="shared" ca="1" si="6723"/>
        <v>0.85677369152529492</v>
      </c>
      <c r="C47800" s="4">
        <f t="shared" ca="1" si="6724"/>
        <v>85</v>
      </c>
      <c r="D47800" s="4">
        <f t="shared" si="6725"/>
        <v>50</v>
      </c>
      <c r="E47800" s="4">
        <f t="shared" ca="1" si="6726"/>
        <v>50</v>
      </c>
      <c r="F47800" s="4">
        <f t="shared" ca="1" si="6727"/>
        <v>0</v>
      </c>
      <c r="G47800" s="17">
        <f t="shared" si="6728"/>
        <v>36000</v>
      </c>
      <c r="H47800" s="17">
        <f t="shared" ca="1" si="6729"/>
        <v>67500</v>
      </c>
      <c r="I47800" s="17">
        <f t="shared" ca="1" si="6730"/>
        <v>0</v>
      </c>
      <c r="J47800" s="17">
        <f t="shared" ca="1" si="6731"/>
        <v>31500</v>
      </c>
    </row>
    <row r="47801" spans="1:10" x14ac:dyDescent="0.3">
      <c r="A47801" s="4">
        <v>47789</v>
      </c>
      <c r="B47801" s="4">
        <f t="shared" ca="1" si="6723"/>
        <v>0.61966476034078566</v>
      </c>
      <c r="C47801" s="4">
        <f t="shared" ca="1" si="6724"/>
        <v>70</v>
      </c>
      <c r="D47801" s="4">
        <f t="shared" si="6725"/>
        <v>50</v>
      </c>
      <c r="E47801" s="4">
        <f t="shared" ca="1" si="6726"/>
        <v>50</v>
      </c>
      <c r="F47801" s="4">
        <f t="shared" ca="1" si="6727"/>
        <v>0</v>
      </c>
      <c r="G47801" s="17">
        <f t="shared" si="6728"/>
        <v>36000</v>
      </c>
      <c r="H47801" s="17">
        <f t="shared" ca="1" si="6729"/>
        <v>67500</v>
      </c>
      <c r="I47801" s="17">
        <f t="shared" ca="1" si="6730"/>
        <v>0</v>
      </c>
      <c r="J47801" s="17">
        <f t="shared" ca="1" si="6731"/>
        <v>31500</v>
      </c>
    </row>
    <row r="47802" spans="1:10" x14ac:dyDescent="0.3">
      <c r="A47802" s="4">
        <v>47790</v>
      </c>
      <c r="B47802" s="4">
        <f t="shared" ca="1" si="6723"/>
        <v>0.52652470263110296</v>
      </c>
      <c r="C47802" s="4">
        <f t="shared" ca="1" si="6724"/>
        <v>55</v>
      </c>
      <c r="D47802" s="4">
        <f t="shared" si="6725"/>
        <v>50</v>
      </c>
      <c r="E47802" s="4">
        <f t="shared" ca="1" si="6726"/>
        <v>50</v>
      </c>
      <c r="F47802" s="4">
        <f t="shared" ca="1" si="6727"/>
        <v>0</v>
      </c>
      <c r="G47802" s="17">
        <f t="shared" si="6728"/>
        <v>36000</v>
      </c>
      <c r="H47802" s="17">
        <f t="shared" ca="1" si="6729"/>
        <v>67500</v>
      </c>
      <c r="I47802" s="17">
        <f t="shared" ca="1" si="6730"/>
        <v>0</v>
      </c>
      <c r="J47802" s="17">
        <f t="shared" ca="1" si="6731"/>
        <v>31500</v>
      </c>
    </row>
    <row r="47803" spans="1:10" x14ac:dyDescent="0.3">
      <c r="A47803" s="4">
        <v>47791</v>
      </c>
      <c r="B47803" s="4">
        <f t="shared" ca="1" si="6723"/>
        <v>0.77134200062201153</v>
      </c>
      <c r="C47803" s="4">
        <f t="shared" ca="1" si="6724"/>
        <v>70</v>
      </c>
      <c r="D47803" s="4">
        <f t="shared" si="6725"/>
        <v>50</v>
      </c>
      <c r="E47803" s="4">
        <f t="shared" ca="1" si="6726"/>
        <v>50</v>
      </c>
      <c r="F47803" s="4">
        <f t="shared" ca="1" si="6727"/>
        <v>0</v>
      </c>
      <c r="G47803" s="17">
        <f t="shared" si="6728"/>
        <v>36000</v>
      </c>
      <c r="H47803" s="17">
        <f t="shared" ca="1" si="6729"/>
        <v>67500</v>
      </c>
      <c r="I47803" s="17">
        <f t="shared" ca="1" si="6730"/>
        <v>0</v>
      </c>
      <c r="J47803" s="17">
        <f t="shared" ca="1" si="6731"/>
        <v>31500</v>
      </c>
    </row>
    <row r="47804" spans="1:10" x14ac:dyDescent="0.3">
      <c r="A47804" s="4">
        <v>47792</v>
      </c>
      <c r="B47804" s="4">
        <f t="shared" ca="1" si="6723"/>
        <v>0.37255676026547224</v>
      </c>
      <c r="C47804" s="4">
        <f t="shared" ca="1" si="6724"/>
        <v>55</v>
      </c>
      <c r="D47804" s="4">
        <f t="shared" si="6725"/>
        <v>50</v>
      </c>
      <c r="E47804" s="4">
        <f t="shared" ca="1" si="6726"/>
        <v>50</v>
      </c>
      <c r="F47804" s="4">
        <f t="shared" ca="1" si="6727"/>
        <v>0</v>
      </c>
      <c r="G47804" s="17">
        <f t="shared" si="6728"/>
        <v>36000</v>
      </c>
      <c r="H47804" s="17">
        <f t="shared" ca="1" si="6729"/>
        <v>67500</v>
      </c>
      <c r="I47804" s="17">
        <f t="shared" ca="1" si="6730"/>
        <v>0</v>
      </c>
      <c r="J47804" s="17">
        <f t="shared" ca="1" si="6731"/>
        <v>31500</v>
      </c>
    </row>
    <row r="47805" spans="1:10" x14ac:dyDescent="0.3">
      <c r="A47805" s="4">
        <v>47793</v>
      </c>
      <c r="B47805" s="4">
        <f t="shared" ca="1" si="6723"/>
        <v>0.15019444171721208</v>
      </c>
      <c r="C47805" s="4">
        <f t="shared" ca="1" si="6724"/>
        <v>25</v>
      </c>
      <c r="D47805" s="4">
        <f t="shared" si="6725"/>
        <v>50</v>
      </c>
      <c r="E47805" s="4">
        <f t="shared" ca="1" si="6726"/>
        <v>25</v>
      </c>
      <c r="F47805" s="4">
        <f t="shared" ca="1" si="6727"/>
        <v>25</v>
      </c>
      <c r="G47805" s="17">
        <f t="shared" si="6728"/>
        <v>36000</v>
      </c>
      <c r="H47805" s="17">
        <f t="shared" ca="1" si="6729"/>
        <v>33750</v>
      </c>
      <c r="I47805" s="17">
        <f t="shared" ca="1" si="6730"/>
        <v>1000</v>
      </c>
      <c r="J47805" s="17">
        <f t="shared" ca="1" si="6731"/>
        <v>-1250</v>
      </c>
    </row>
    <row r="47806" spans="1:10" x14ac:dyDescent="0.3">
      <c r="A47806" s="4">
        <v>47794</v>
      </c>
      <c r="B47806" s="4">
        <f t="shared" ca="1" si="6723"/>
        <v>0.23445061651728416</v>
      </c>
      <c r="C47806" s="4">
        <f t="shared" ca="1" si="6724"/>
        <v>40</v>
      </c>
      <c r="D47806" s="4">
        <f t="shared" si="6725"/>
        <v>50</v>
      </c>
      <c r="E47806" s="4">
        <f t="shared" ca="1" si="6726"/>
        <v>40</v>
      </c>
      <c r="F47806" s="4">
        <f t="shared" ca="1" si="6727"/>
        <v>10</v>
      </c>
      <c r="G47806" s="17">
        <f t="shared" si="6728"/>
        <v>36000</v>
      </c>
      <c r="H47806" s="17">
        <f t="shared" ca="1" si="6729"/>
        <v>54000</v>
      </c>
      <c r="I47806" s="17">
        <f t="shared" ca="1" si="6730"/>
        <v>400</v>
      </c>
      <c r="J47806" s="17">
        <f t="shared" ca="1" si="6731"/>
        <v>18400</v>
      </c>
    </row>
    <row r="47807" spans="1:10" x14ac:dyDescent="0.3">
      <c r="A47807" s="4">
        <v>47795</v>
      </c>
      <c r="B47807" s="4">
        <f t="shared" ca="1" si="6723"/>
        <v>0.6054775357903851</v>
      </c>
      <c r="C47807" s="4">
        <f t="shared" ca="1" si="6724"/>
        <v>70</v>
      </c>
      <c r="D47807" s="4">
        <f t="shared" si="6725"/>
        <v>50</v>
      </c>
      <c r="E47807" s="4">
        <f t="shared" ca="1" si="6726"/>
        <v>50</v>
      </c>
      <c r="F47807" s="4">
        <f t="shared" ca="1" si="6727"/>
        <v>0</v>
      </c>
      <c r="G47807" s="17">
        <f t="shared" si="6728"/>
        <v>36000</v>
      </c>
      <c r="H47807" s="17">
        <f t="shared" ca="1" si="6729"/>
        <v>67500</v>
      </c>
      <c r="I47807" s="17">
        <f t="shared" ca="1" si="6730"/>
        <v>0</v>
      </c>
      <c r="J47807" s="17">
        <f t="shared" ca="1" si="6731"/>
        <v>31500</v>
      </c>
    </row>
    <row r="47808" spans="1:10" x14ac:dyDescent="0.3">
      <c r="A47808" s="4">
        <v>47796</v>
      </c>
      <c r="B47808" s="4">
        <f t="shared" ca="1" si="6723"/>
        <v>0.30379571476793354</v>
      </c>
      <c r="C47808" s="4">
        <f t="shared" ca="1" si="6724"/>
        <v>40</v>
      </c>
      <c r="D47808" s="4">
        <f t="shared" si="6725"/>
        <v>50</v>
      </c>
      <c r="E47808" s="4">
        <f t="shared" ca="1" si="6726"/>
        <v>40</v>
      </c>
      <c r="F47808" s="4">
        <f t="shared" ca="1" si="6727"/>
        <v>10</v>
      </c>
      <c r="G47808" s="17">
        <f t="shared" si="6728"/>
        <v>36000</v>
      </c>
      <c r="H47808" s="17">
        <f t="shared" ca="1" si="6729"/>
        <v>54000</v>
      </c>
      <c r="I47808" s="17">
        <f t="shared" ca="1" si="6730"/>
        <v>400</v>
      </c>
      <c r="J47808" s="17">
        <f t="shared" ca="1" si="6731"/>
        <v>18400</v>
      </c>
    </row>
    <row r="47809" spans="1:10" x14ac:dyDescent="0.3">
      <c r="A47809" s="4">
        <v>47797</v>
      </c>
      <c r="B47809" s="4">
        <f t="shared" ca="1" si="6723"/>
        <v>6.5139331452306104E-2</v>
      </c>
      <c r="C47809" s="4">
        <f t="shared" ca="1" si="6724"/>
        <v>10</v>
      </c>
      <c r="D47809" s="4">
        <f t="shared" si="6725"/>
        <v>50</v>
      </c>
      <c r="E47809" s="4">
        <f t="shared" ca="1" si="6726"/>
        <v>10</v>
      </c>
      <c r="F47809" s="4">
        <f t="shared" ca="1" si="6727"/>
        <v>40</v>
      </c>
      <c r="G47809" s="17">
        <f t="shared" si="6728"/>
        <v>36000</v>
      </c>
      <c r="H47809" s="17">
        <f t="shared" ca="1" si="6729"/>
        <v>13500</v>
      </c>
      <c r="I47809" s="17">
        <f t="shared" ca="1" si="6730"/>
        <v>1600</v>
      </c>
      <c r="J47809" s="17">
        <f t="shared" ca="1" si="6731"/>
        <v>-20900</v>
      </c>
    </row>
    <row r="47810" spans="1:10" x14ac:dyDescent="0.3">
      <c r="A47810" s="4">
        <v>47798</v>
      </c>
      <c r="B47810" s="4">
        <f t="shared" ca="1" si="6723"/>
        <v>0.6468119308162017</v>
      </c>
      <c r="C47810" s="4">
        <f t="shared" ca="1" si="6724"/>
        <v>70</v>
      </c>
      <c r="D47810" s="4">
        <f t="shared" si="6725"/>
        <v>50</v>
      </c>
      <c r="E47810" s="4">
        <f t="shared" ca="1" si="6726"/>
        <v>50</v>
      </c>
      <c r="F47810" s="4">
        <f t="shared" ca="1" si="6727"/>
        <v>0</v>
      </c>
      <c r="G47810" s="17">
        <f t="shared" si="6728"/>
        <v>36000</v>
      </c>
      <c r="H47810" s="17">
        <f t="shared" ca="1" si="6729"/>
        <v>67500</v>
      </c>
      <c r="I47810" s="17">
        <f t="shared" ca="1" si="6730"/>
        <v>0</v>
      </c>
      <c r="J47810" s="17">
        <f t="shared" ca="1" si="6731"/>
        <v>31500</v>
      </c>
    </row>
    <row r="47811" spans="1:10" x14ac:dyDescent="0.3">
      <c r="A47811" s="4">
        <v>47799</v>
      </c>
      <c r="B47811" s="4">
        <f t="shared" ca="1" si="6723"/>
        <v>0.42038271055075227</v>
      </c>
      <c r="C47811" s="4">
        <f t="shared" ca="1" si="6724"/>
        <v>55</v>
      </c>
      <c r="D47811" s="4">
        <f t="shared" si="6725"/>
        <v>50</v>
      </c>
      <c r="E47811" s="4">
        <f t="shared" ca="1" si="6726"/>
        <v>50</v>
      </c>
      <c r="F47811" s="4">
        <f t="shared" ca="1" si="6727"/>
        <v>0</v>
      </c>
      <c r="G47811" s="17">
        <f t="shared" si="6728"/>
        <v>36000</v>
      </c>
      <c r="H47811" s="17">
        <f t="shared" ca="1" si="6729"/>
        <v>67500</v>
      </c>
      <c r="I47811" s="17">
        <f t="shared" ca="1" si="6730"/>
        <v>0</v>
      </c>
      <c r="J47811" s="17">
        <f t="shared" ca="1" si="6731"/>
        <v>31500</v>
      </c>
    </row>
    <row r="47812" spans="1:10" x14ac:dyDescent="0.3">
      <c r="A47812" s="4">
        <v>47800</v>
      </c>
      <c r="B47812" s="4">
        <f t="shared" ca="1" si="6723"/>
        <v>0.79625531943184547</v>
      </c>
      <c r="C47812" s="4">
        <f t="shared" ca="1" si="6724"/>
        <v>85</v>
      </c>
      <c r="D47812" s="4">
        <f t="shared" si="6725"/>
        <v>50</v>
      </c>
      <c r="E47812" s="4">
        <f t="shared" ca="1" si="6726"/>
        <v>50</v>
      </c>
      <c r="F47812" s="4">
        <f t="shared" ca="1" si="6727"/>
        <v>0</v>
      </c>
      <c r="G47812" s="17">
        <f t="shared" si="6728"/>
        <v>36000</v>
      </c>
      <c r="H47812" s="17">
        <f t="shared" ca="1" si="6729"/>
        <v>67500</v>
      </c>
      <c r="I47812" s="17">
        <f t="shared" ca="1" si="6730"/>
        <v>0</v>
      </c>
      <c r="J47812" s="17">
        <f t="shared" ca="1" si="6731"/>
        <v>31500</v>
      </c>
    </row>
    <row r="47813" spans="1:10" x14ac:dyDescent="0.3">
      <c r="A47813" s="4">
        <v>47801</v>
      </c>
      <c r="B47813" s="4">
        <f t="shared" ca="1" si="6723"/>
        <v>8.5476125786181245E-2</v>
      </c>
      <c r="C47813" s="4">
        <f t="shared" ca="1" si="6724"/>
        <v>25</v>
      </c>
      <c r="D47813" s="4">
        <f t="shared" si="6725"/>
        <v>50</v>
      </c>
      <c r="E47813" s="4">
        <f t="shared" ca="1" si="6726"/>
        <v>25</v>
      </c>
      <c r="F47813" s="4">
        <f t="shared" ca="1" si="6727"/>
        <v>25</v>
      </c>
      <c r="G47813" s="17">
        <f t="shared" si="6728"/>
        <v>36000</v>
      </c>
      <c r="H47813" s="17">
        <f t="shared" ca="1" si="6729"/>
        <v>33750</v>
      </c>
      <c r="I47813" s="17">
        <f t="shared" ca="1" si="6730"/>
        <v>1000</v>
      </c>
      <c r="J47813" s="17">
        <f t="shared" ca="1" si="6731"/>
        <v>-1250</v>
      </c>
    </row>
    <row r="47814" spans="1:10" x14ac:dyDescent="0.3">
      <c r="A47814" s="4">
        <v>47802</v>
      </c>
      <c r="B47814" s="4">
        <f t="shared" ca="1" si="6723"/>
        <v>0.32566486081865065</v>
      </c>
      <c r="C47814" s="4">
        <f t="shared" ca="1" si="6724"/>
        <v>40</v>
      </c>
      <c r="D47814" s="4">
        <f t="shared" si="6725"/>
        <v>50</v>
      </c>
      <c r="E47814" s="4">
        <f t="shared" ca="1" si="6726"/>
        <v>40</v>
      </c>
      <c r="F47814" s="4">
        <f t="shared" ca="1" si="6727"/>
        <v>10</v>
      </c>
      <c r="G47814" s="17">
        <f t="shared" si="6728"/>
        <v>36000</v>
      </c>
      <c r="H47814" s="17">
        <f t="shared" ca="1" si="6729"/>
        <v>54000</v>
      </c>
      <c r="I47814" s="17">
        <f t="shared" ca="1" si="6730"/>
        <v>400</v>
      </c>
      <c r="J47814" s="17">
        <f t="shared" ca="1" si="6731"/>
        <v>18400</v>
      </c>
    </row>
    <row r="47815" spans="1:10" x14ac:dyDescent="0.3">
      <c r="A47815" s="4">
        <v>47803</v>
      </c>
      <c r="B47815" s="4">
        <f t="shared" ca="1" si="6723"/>
        <v>0.61077386492736507</v>
      </c>
      <c r="C47815" s="4">
        <f t="shared" ca="1" si="6724"/>
        <v>70</v>
      </c>
      <c r="D47815" s="4">
        <f t="shared" si="6725"/>
        <v>50</v>
      </c>
      <c r="E47815" s="4">
        <f t="shared" ca="1" si="6726"/>
        <v>50</v>
      </c>
      <c r="F47815" s="4">
        <f t="shared" ca="1" si="6727"/>
        <v>0</v>
      </c>
      <c r="G47815" s="17">
        <f t="shared" si="6728"/>
        <v>36000</v>
      </c>
      <c r="H47815" s="17">
        <f t="shared" ca="1" si="6729"/>
        <v>67500</v>
      </c>
      <c r="I47815" s="17">
        <f t="shared" ca="1" si="6730"/>
        <v>0</v>
      </c>
      <c r="J47815" s="17">
        <f t="shared" ca="1" si="6731"/>
        <v>31500</v>
      </c>
    </row>
    <row r="47816" spans="1:10" x14ac:dyDescent="0.3">
      <c r="A47816" s="4">
        <v>47804</v>
      </c>
      <c r="B47816" s="4">
        <f t="shared" ca="1" si="6723"/>
        <v>0.94239559472804624</v>
      </c>
      <c r="C47816" s="4">
        <f t="shared" ca="1" si="6724"/>
        <v>100</v>
      </c>
      <c r="D47816" s="4">
        <f t="shared" si="6725"/>
        <v>50</v>
      </c>
      <c r="E47816" s="4">
        <f t="shared" ca="1" si="6726"/>
        <v>50</v>
      </c>
      <c r="F47816" s="4">
        <f t="shared" ca="1" si="6727"/>
        <v>0</v>
      </c>
      <c r="G47816" s="17">
        <f t="shared" si="6728"/>
        <v>36000</v>
      </c>
      <c r="H47816" s="17">
        <f t="shared" ca="1" si="6729"/>
        <v>67500</v>
      </c>
      <c r="I47816" s="17">
        <f t="shared" ca="1" si="6730"/>
        <v>0</v>
      </c>
      <c r="J47816" s="17">
        <f t="shared" ca="1" si="6731"/>
        <v>31500</v>
      </c>
    </row>
    <row r="47817" spans="1:10" x14ac:dyDescent="0.3">
      <c r="A47817" s="4">
        <v>47805</v>
      </c>
      <c r="B47817" s="4">
        <f t="shared" ca="1" si="6723"/>
        <v>0.85082153760892065</v>
      </c>
      <c r="C47817" s="4">
        <f t="shared" ca="1" si="6724"/>
        <v>85</v>
      </c>
      <c r="D47817" s="4">
        <f t="shared" si="6725"/>
        <v>50</v>
      </c>
      <c r="E47817" s="4">
        <f t="shared" ca="1" si="6726"/>
        <v>50</v>
      </c>
      <c r="F47817" s="4">
        <f t="shared" ca="1" si="6727"/>
        <v>0</v>
      </c>
      <c r="G47817" s="17">
        <f t="shared" si="6728"/>
        <v>36000</v>
      </c>
      <c r="H47817" s="17">
        <f t="shared" ca="1" si="6729"/>
        <v>67500</v>
      </c>
      <c r="I47817" s="17">
        <f t="shared" ca="1" si="6730"/>
        <v>0</v>
      </c>
      <c r="J47817" s="17">
        <f t="shared" ca="1" si="6731"/>
        <v>31500</v>
      </c>
    </row>
    <row r="47818" spans="1:10" x14ac:dyDescent="0.3">
      <c r="A47818" s="4">
        <v>47806</v>
      </c>
      <c r="B47818" s="4">
        <f t="shared" ca="1" si="6723"/>
        <v>0.99378308246699343</v>
      </c>
      <c r="C47818" s="4">
        <f t="shared" ca="1" si="6724"/>
        <v>100</v>
      </c>
      <c r="D47818" s="4">
        <f t="shared" si="6725"/>
        <v>50</v>
      </c>
      <c r="E47818" s="4">
        <f t="shared" ca="1" si="6726"/>
        <v>50</v>
      </c>
      <c r="F47818" s="4">
        <f t="shared" ca="1" si="6727"/>
        <v>0</v>
      </c>
      <c r="G47818" s="17">
        <f t="shared" si="6728"/>
        <v>36000</v>
      </c>
      <c r="H47818" s="17">
        <f t="shared" ca="1" si="6729"/>
        <v>67500</v>
      </c>
      <c r="I47818" s="17">
        <f t="shared" ca="1" si="6730"/>
        <v>0</v>
      </c>
      <c r="J47818" s="17">
        <f t="shared" ca="1" si="6731"/>
        <v>31500</v>
      </c>
    </row>
    <row r="47819" spans="1:10" x14ac:dyDescent="0.3">
      <c r="A47819" s="4">
        <v>47807</v>
      </c>
      <c r="B47819" s="4">
        <f t="shared" ca="1" si="6723"/>
        <v>9.2583747191882226E-2</v>
      </c>
      <c r="C47819" s="4">
        <f t="shared" ca="1" si="6724"/>
        <v>25</v>
      </c>
      <c r="D47819" s="4">
        <f t="shared" si="6725"/>
        <v>50</v>
      </c>
      <c r="E47819" s="4">
        <f t="shared" ca="1" si="6726"/>
        <v>25</v>
      </c>
      <c r="F47819" s="4">
        <f t="shared" ca="1" si="6727"/>
        <v>25</v>
      </c>
      <c r="G47819" s="17">
        <f t="shared" si="6728"/>
        <v>36000</v>
      </c>
      <c r="H47819" s="17">
        <f t="shared" ca="1" si="6729"/>
        <v>33750</v>
      </c>
      <c r="I47819" s="17">
        <f t="shared" ca="1" si="6730"/>
        <v>1000</v>
      </c>
      <c r="J47819" s="17">
        <f t="shared" ca="1" si="6731"/>
        <v>-1250</v>
      </c>
    </row>
    <row r="47820" spans="1:10" x14ac:dyDescent="0.3">
      <c r="A47820" s="4">
        <v>47808</v>
      </c>
      <c r="B47820" s="4">
        <f t="shared" ca="1" si="6723"/>
        <v>0.64367424330973932</v>
      </c>
      <c r="C47820" s="4">
        <f t="shared" ca="1" si="6724"/>
        <v>70</v>
      </c>
      <c r="D47820" s="4">
        <f t="shared" si="6725"/>
        <v>50</v>
      </c>
      <c r="E47820" s="4">
        <f t="shared" ca="1" si="6726"/>
        <v>50</v>
      </c>
      <c r="F47820" s="4">
        <f t="shared" ca="1" si="6727"/>
        <v>0</v>
      </c>
      <c r="G47820" s="17">
        <f t="shared" si="6728"/>
        <v>36000</v>
      </c>
      <c r="H47820" s="17">
        <f t="shared" ca="1" si="6729"/>
        <v>67500</v>
      </c>
      <c r="I47820" s="17">
        <f t="shared" ca="1" si="6730"/>
        <v>0</v>
      </c>
      <c r="J47820" s="17">
        <f t="shared" ca="1" si="6731"/>
        <v>31500</v>
      </c>
    </row>
    <row r="47821" spans="1:10" x14ac:dyDescent="0.3">
      <c r="A47821" s="4">
        <v>47809</v>
      </c>
      <c r="B47821" s="4">
        <f t="shared" ca="1" si="6723"/>
        <v>8.1987717961025441E-2</v>
      </c>
      <c r="C47821" s="4">
        <f t="shared" ca="1" si="6724"/>
        <v>25</v>
      </c>
      <c r="D47821" s="4">
        <f t="shared" si="6725"/>
        <v>50</v>
      </c>
      <c r="E47821" s="4">
        <f t="shared" ca="1" si="6726"/>
        <v>25</v>
      </c>
      <c r="F47821" s="4">
        <f t="shared" ca="1" si="6727"/>
        <v>25</v>
      </c>
      <c r="G47821" s="17">
        <f t="shared" si="6728"/>
        <v>36000</v>
      </c>
      <c r="H47821" s="17">
        <f t="shared" ca="1" si="6729"/>
        <v>33750</v>
      </c>
      <c r="I47821" s="17">
        <f t="shared" ca="1" si="6730"/>
        <v>1000</v>
      </c>
      <c r="J47821" s="17">
        <f t="shared" ca="1" si="6731"/>
        <v>-1250</v>
      </c>
    </row>
    <row r="47822" spans="1:10" x14ac:dyDescent="0.3">
      <c r="A47822" s="4">
        <v>47810</v>
      </c>
      <c r="B47822" s="4">
        <f t="shared" ref="B47822:B47885" ca="1" si="6732">RAND()</f>
        <v>8.2139403051106119E-2</v>
      </c>
      <c r="C47822" s="4">
        <f t="shared" ref="C47822:C47885" ca="1" si="6733">LOOKUP(B47822,$E$3:$F$9,$D$3:$D$9)</f>
        <v>25</v>
      </c>
      <c r="D47822" s="4">
        <f t="shared" ref="D47822:D47885" si="6734">$I$6</f>
        <v>50</v>
      </c>
      <c r="E47822" s="4">
        <f t="shared" ca="1" si="6726"/>
        <v>25</v>
      </c>
      <c r="F47822" s="4">
        <f t="shared" ca="1" si="6727"/>
        <v>25</v>
      </c>
      <c r="G47822" s="17">
        <f t="shared" si="6728"/>
        <v>36000</v>
      </c>
      <c r="H47822" s="17">
        <f t="shared" ca="1" si="6729"/>
        <v>33750</v>
      </c>
      <c r="I47822" s="17">
        <f t="shared" ca="1" si="6730"/>
        <v>1000</v>
      </c>
      <c r="J47822" s="17">
        <f t="shared" ca="1" si="6731"/>
        <v>-1250</v>
      </c>
    </row>
    <row r="47823" spans="1:10" x14ac:dyDescent="0.3">
      <c r="A47823" s="4">
        <v>47811</v>
      </c>
      <c r="B47823" s="4">
        <f t="shared" ca="1" si="6732"/>
        <v>0.83257690676587337</v>
      </c>
      <c r="C47823" s="4">
        <f t="shared" ca="1" si="6733"/>
        <v>85</v>
      </c>
      <c r="D47823" s="4">
        <f t="shared" si="6734"/>
        <v>50</v>
      </c>
      <c r="E47823" s="4">
        <f t="shared" ca="1" si="6726"/>
        <v>50</v>
      </c>
      <c r="F47823" s="4">
        <f t="shared" ca="1" si="6727"/>
        <v>0</v>
      </c>
      <c r="G47823" s="17">
        <f t="shared" si="6728"/>
        <v>36000</v>
      </c>
      <c r="H47823" s="17">
        <f t="shared" ca="1" si="6729"/>
        <v>67500</v>
      </c>
      <c r="I47823" s="17">
        <f t="shared" ca="1" si="6730"/>
        <v>0</v>
      </c>
      <c r="J47823" s="17">
        <f t="shared" ca="1" si="6731"/>
        <v>31500</v>
      </c>
    </row>
    <row r="47824" spans="1:10" x14ac:dyDescent="0.3">
      <c r="A47824" s="4">
        <v>47812</v>
      </c>
      <c r="B47824" s="4">
        <f t="shared" ca="1" si="6732"/>
        <v>0.5514731682793762</v>
      </c>
      <c r="C47824" s="4">
        <f t="shared" ca="1" si="6733"/>
        <v>55</v>
      </c>
      <c r="D47824" s="4">
        <f t="shared" si="6734"/>
        <v>50</v>
      </c>
      <c r="E47824" s="4">
        <f t="shared" ca="1" si="6726"/>
        <v>50</v>
      </c>
      <c r="F47824" s="4">
        <f t="shared" ca="1" si="6727"/>
        <v>0</v>
      </c>
      <c r="G47824" s="17">
        <f t="shared" si="6728"/>
        <v>36000</v>
      </c>
      <c r="H47824" s="17">
        <f t="shared" ca="1" si="6729"/>
        <v>67500</v>
      </c>
      <c r="I47824" s="17">
        <f t="shared" ca="1" si="6730"/>
        <v>0</v>
      </c>
      <c r="J47824" s="17">
        <f t="shared" ca="1" si="6731"/>
        <v>31500</v>
      </c>
    </row>
    <row r="47825" spans="1:10" x14ac:dyDescent="0.3">
      <c r="A47825" s="4">
        <v>47813</v>
      </c>
      <c r="B47825" s="4">
        <f t="shared" ca="1" si="6732"/>
        <v>2.876583534095789E-2</v>
      </c>
      <c r="C47825" s="4">
        <f t="shared" ca="1" si="6733"/>
        <v>10</v>
      </c>
      <c r="D47825" s="4">
        <f t="shared" si="6734"/>
        <v>50</v>
      </c>
      <c r="E47825" s="4">
        <f t="shared" ca="1" si="6726"/>
        <v>10</v>
      </c>
      <c r="F47825" s="4">
        <f t="shared" ca="1" si="6727"/>
        <v>40</v>
      </c>
      <c r="G47825" s="17">
        <f t="shared" si="6728"/>
        <v>36000</v>
      </c>
      <c r="H47825" s="17">
        <f t="shared" ca="1" si="6729"/>
        <v>13500</v>
      </c>
      <c r="I47825" s="17">
        <f t="shared" ca="1" si="6730"/>
        <v>1600</v>
      </c>
      <c r="J47825" s="17">
        <f t="shared" ca="1" si="6731"/>
        <v>-20900</v>
      </c>
    </row>
    <row r="47826" spans="1:10" x14ac:dyDescent="0.3">
      <c r="A47826" s="4">
        <v>47814</v>
      </c>
      <c r="B47826" s="4">
        <f t="shared" ca="1" si="6732"/>
        <v>0.70102837407610685</v>
      </c>
      <c r="C47826" s="4">
        <f t="shared" ca="1" si="6733"/>
        <v>70</v>
      </c>
      <c r="D47826" s="4">
        <f t="shared" si="6734"/>
        <v>50</v>
      </c>
      <c r="E47826" s="4">
        <f t="shared" ca="1" si="6726"/>
        <v>50</v>
      </c>
      <c r="F47826" s="4">
        <f t="shared" ca="1" si="6727"/>
        <v>0</v>
      </c>
      <c r="G47826" s="17">
        <f t="shared" si="6728"/>
        <v>36000</v>
      </c>
      <c r="H47826" s="17">
        <f t="shared" ca="1" si="6729"/>
        <v>67500</v>
      </c>
      <c r="I47826" s="17">
        <f t="shared" ca="1" si="6730"/>
        <v>0</v>
      </c>
      <c r="J47826" s="17">
        <f t="shared" ca="1" si="6731"/>
        <v>31500</v>
      </c>
    </row>
    <row r="47827" spans="1:10" x14ac:dyDescent="0.3">
      <c r="A47827" s="4">
        <v>47815</v>
      </c>
      <c r="B47827" s="4">
        <f t="shared" ca="1" si="6732"/>
        <v>0.82679535853322261</v>
      </c>
      <c r="C47827" s="4">
        <f t="shared" ca="1" si="6733"/>
        <v>85</v>
      </c>
      <c r="D47827" s="4">
        <f t="shared" si="6734"/>
        <v>50</v>
      </c>
      <c r="E47827" s="4">
        <f t="shared" ca="1" si="6726"/>
        <v>50</v>
      </c>
      <c r="F47827" s="4">
        <f t="shared" ca="1" si="6727"/>
        <v>0</v>
      </c>
      <c r="G47827" s="17">
        <f t="shared" si="6728"/>
        <v>36000</v>
      </c>
      <c r="H47827" s="17">
        <f t="shared" ca="1" si="6729"/>
        <v>67500</v>
      </c>
      <c r="I47827" s="17">
        <f t="shared" ca="1" si="6730"/>
        <v>0</v>
      </c>
      <c r="J47827" s="17">
        <f t="shared" ca="1" si="6731"/>
        <v>31500</v>
      </c>
    </row>
    <row r="47828" spans="1:10" x14ac:dyDescent="0.3">
      <c r="A47828" s="4">
        <v>47816</v>
      </c>
      <c r="B47828" s="4">
        <f t="shared" ca="1" si="6732"/>
        <v>0.47777371649269984</v>
      </c>
      <c r="C47828" s="4">
        <f t="shared" ca="1" si="6733"/>
        <v>55</v>
      </c>
      <c r="D47828" s="4">
        <f t="shared" si="6734"/>
        <v>50</v>
      </c>
      <c r="E47828" s="4">
        <f t="shared" ca="1" si="6726"/>
        <v>50</v>
      </c>
      <c r="F47828" s="4">
        <f t="shared" ca="1" si="6727"/>
        <v>0</v>
      </c>
      <c r="G47828" s="17">
        <f t="shared" si="6728"/>
        <v>36000</v>
      </c>
      <c r="H47828" s="17">
        <f t="shared" ca="1" si="6729"/>
        <v>67500</v>
      </c>
      <c r="I47828" s="17">
        <f t="shared" ca="1" si="6730"/>
        <v>0</v>
      </c>
      <c r="J47828" s="17">
        <f t="shared" ca="1" si="6731"/>
        <v>31500</v>
      </c>
    </row>
    <row r="47829" spans="1:10" x14ac:dyDescent="0.3">
      <c r="A47829" s="4">
        <v>47817</v>
      </c>
      <c r="B47829" s="4">
        <f t="shared" ca="1" si="6732"/>
        <v>0.55147667225339936</v>
      </c>
      <c r="C47829" s="4">
        <f t="shared" ca="1" si="6733"/>
        <v>55</v>
      </c>
      <c r="D47829" s="4">
        <f t="shared" si="6734"/>
        <v>50</v>
      </c>
      <c r="E47829" s="4">
        <f t="shared" ca="1" si="6726"/>
        <v>50</v>
      </c>
      <c r="F47829" s="4">
        <f t="shared" ca="1" si="6727"/>
        <v>0</v>
      </c>
      <c r="G47829" s="17">
        <f t="shared" si="6728"/>
        <v>36000</v>
      </c>
      <c r="H47829" s="17">
        <f t="shared" ca="1" si="6729"/>
        <v>67500</v>
      </c>
      <c r="I47829" s="17">
        <f t="shared" ca="1" si="6730"/>
        <v>0</v>
      </c>
      <c r="J47829" s="17">
        <f t="shared" ca="1" si="6731"/>
        <v>31500</v>
      </c>
    </row>
    <row r="47830" spans="1:10" x14ac:dyDescent="0.3">
      <c r="A47830" s="4">
        <v>47818</v>
      </c>
      <c r="B47830" s="4">
        <f t="shared" ca="1" si="6732"/>
        <v>0.61247439997861053</v>
      </c>
      <c r="C47830" s="4">
        <f t="shared" ca="1" si="6733"/>
        <v>70</v>
      </c>
      <c r="D47830" s="4">
        <f t="shared" si="6734"/>
        <v>50</v>
      </c>
      <c r="E47830" s="4">
        <f t="shared" ca="1" si="6726"/>
        <v>50</v>
      </c>
      <c r="F47830" s="4">
        <f t="shared" ca="1" si="6727"/>
        <v>0</v>
      </c>
      <c r="G47830" s="17">
        <f t="shared" si="6728"/>
        <v>36000</v>
      </c>
      <c r="H47830" s="17">
        <f t="shared" ca="1" si="6729"/>
        <v>67500</v>
      </c>
      <c r="I47830" s="17">
        <f t="shared" ca="1" si="6730"/>
        <v>0</v>
      </c>
      <c r="J47830" s="17">
        <f t="shared" ca="1" si="6731"/>
        <v>31500</v>
      </c>
    </row>
    <row r="47831" spans="1:10" x14ac:dyDescent="0.3">
      <c r="A47831" s="4">
        <v>47819</v>
      </c>
      <c r="B47831" s="4">
        <f t="shared" ca="1" si="6732"/>
        <v>0.98053364440495894</v>
      </c>
      <c r="C47831" s="4">
        <f t="shared" ca="1" si="6733"/>
        <v>100</v>
      </c>
      <c r="D47831" s="4">
        <f t="shared" si="6734"/>
        <v>50</v>
      </c>
      <c r="E47831" s="4">
        <f t="shared" ca="1" si="6726"/>
        <v>50</v>
      </c>
      <c r="F47831" s="4">
        <f t="shared" ca="1" si="6727"/>
        <v>0</v>
      </c>
      <c r="G47831" s="17">
        <f t="shared" si="6728"/>
        <v>36000</v>
      </c>
      <c r="H47831" s="17">
        <f t="shared" ca="1" si="6729"/>
        <v>67500</v>
      </c>
      <c r="I47831" s="17">
        <f t="shared" ca="1" si="6730"/>
        <v>0</v>
      </c>
      <c r="J47831" s="17">
        <f t="shared" ca="1" si="6731"/>
        <v>31500</v>
      </c>
    </row>
    <row r="47832" spans="1:10" x14ac:dyDescent="0.3">
      <c r="A47832" s="4">
        <v>47820</v>
      </c>
      <c r="B47832" s="4">
        <f t="shared" ca="1" si="6732"/>
        <v>0.73938390870168036</v>
      </c>
      <c r="C47832" s="4">
        <f t="shared" ca="1" si="6733"/>
        <v>70</v>
      </c>
      <c r="D47832" s="4">
        <f t="shared" si="6734"/>
        <v>50</v>
      </c>
      <c r="E47832" s="4">
        <f t="shared" ca="1" si="6726"/>
        <v>50</v>
      </c>
      <c r="F47832" s="4">
        <f t="shared" ca="1" si="6727"/>
        <v>0</v>
      </c>
      <c r="G47832" s="17">
        <f t="shared" si="6728"/>
        <v>36000</v>
      </c>
      <c r="H47832" s="17">
        <f t="shared" ca="1" si="6729"/>
        <v>67500</v>
      </c>
      <c r="I47832" s="17">
        <f t="shared" ca="1" si="6730"/>
        <v>0</v>
      </c>
      <c r="J47832" s="17">
        <f t="shared" ca="1" si="6731"/>
        <v>31500</v>
      </c>
    </row>
    <row r="47833" spans="1:10" x14ac:dyDescent="0.3">
      <c r="A47833" s="4">
        <v>47821</v>
      </c>
      <c r="B47833" s="4">
        <f t="shared" ca="1" si="6732"/>
        <v>0.86411140012273202</v>
      </c>
      <c r="C47833" s="4">
        <f t="shared" ca="1" si="6733"/>
        <v>85</v>
      </c>
      <c r="D47833" s="4">
        <f t="shared" si="6734"/>
        <v>50</v>
      </c>
      <c r="E47833" s="4">
        <f t="shared" ca="1" si="6726"/>
        <v>50</v>
      </c>
      <c r="F47833" s="4">
        <f t="shared" ca="1" si="6727"/>
        <v>0</v>
      </c>
      <c r="G47833" s="17">
        <f t="shared" si="6728"/>
        <v>36000</v>
      </c>
      <c r="H47833" s="17">
        <f t="shared" ca="1" si="6729"/>
        <v>67500</v>
      </c>
      <c r="I47833" s="17">
        <f t="shared" ca="1" si="6730"/>
        <v>0</v>
      </c>
      <c r="J47833" s="17">
        <f t="shared" ca="1" si="6731"/>
        <v>31500</v>
      </c>
    </row>
    <row r="47834" spans="1:10" x14ac:dyDescent="0.3">
      <c r="A47834" s="4">
        <v>47822</v>
      </c>
      <c r="B47834" s="4">
        <f t="shared" ca="1" si="6732"/>
        <v>0.58283348481338415</v>
      </c>
      <c r="C47834" s="4">
        <f t="shared" ca="1" si="6733"/>
        <v>70</v>
      </c>
      <c r="D47834" s="4">
        <f t="shared" si="6734"/>
        <v>50</v>
      </c>
      <c r="E47834" s="4">
        <f t="shared" ca="1" si="6726"/>
        <v>50</v>
      </c>
      <c r="F47834" s="4">
        <f t="shared" ca="1" si="6727"/>
        <v>0</v>
      </c>
      <c r="G47834" s="17">
        <f t="shared" si="6728"/>
        <v>36000</v>
      </c>
      <c r="H47834" s="17">
        <f t="shared" ca="1" si="6729"/>
        <v>67500</v>
      </c>
      <c r="I47834" s="17">
        <f t="shared" ca="1" si="6730"/>
        <v>0</v>
      </c>
      <c r="J47834" s="17">
        <f t="shared" ca="1" si="6731"/>
        <v>31500</v>
      </c>
    </row>
    <row r="47835" spans="1:10" x14ac:dyDescent="0.3">
      <c r="A47835" s="4">
        <v>47823</v>
      </c>
      <c r="B47835" s="4">
        <f t="shared" ca="1" si="6732"/>
        <v>0.29183530629106336</v>
      </c>
      <c r="C47835" s="4">
        <f t="shared" ca="1" si="6733"/>
        <v>40</v>
      </c>
      <c r="D47835" s="4">
        <f t="shared" si="6734"/>
        <v>50</v>
      </c>
      <c r="E47835" s="4">
        <f t="shared" ca="1" si="6726"/>
        <v>40</v>
      </c>
      <c r="F47835" s="4">
        <f t="shared" ca="1" si="6727"/>
        <v>10</v>
      </c>
      <c r="G47835" s="17">
        <f t="shared" si="6728"/>
        <v>36000</v>
      </c>
      <c r="H47835" s="17">
        <f t="shared" ca="1" si="6729"/>
        <v>54000</v>
      </c>
      <c r="I47835" s="17">
        <f t="shared" ca="1" si="6730"/>
        <v>400</v>
      </c>
      <c r="J47835" s="17">
        <f t="shared" ca="1" si="6731"/>
        <v>18400</v>
      </c>
    </row>
    <row r="47836" spans="1:10" x14ac:dyDescent="0.3">
      <c r="A47836" s="4">
        <v>47824</v>
      </c>
      <c r="B47836" s="4">
        <f t="shared" ca="1" si="6732"/>
        <v>0.24004170443210904</v>
      </c>
      <c r="C47836" s="4">
        <f t="shared" ca="1" si="6733"/>
        <v>40</v>
      </c>
      <c r="D47836" s="4">
        <f t="shared" si="6734"/>
        <v>50</v>
      </c>
      <c r="E47836" s="4">
        <f t="shared" ca="1" si="6726"/>
        <v>40</v>
      </c>
      <c r="F47836" s="4">
        <f t="shared" ca="1" si="6727"/>
        <v>10</v>
      </c>
      <c r="G47836" s="17">
        <f t="shared" si="6728"/>
        <v>36000</v>
      </c>
      <c r="H47836" s="17">
        <f t="shared" ca="1" si="6729"/>
        <v>54000</v>
      </c>
      <c r="I47836" s="17">
        <f t="shared" ca="1" si="6730"/>
        <v>400</v>
      </c>
      <c r="J47836" s="17">
        <f t="shared" ca="1" si="6731"/>
        <v>18400</v>
      </c>
    </row>
    <row r="47837" spans="1:10" x14ac:dyDescent="0.3">
      <c r="A47837" s="4">
        <v>47825</v>
      </c>
      <c r="B47837" s="4">
        <f t="shared" ca="1" si="6732"/>
        <v>0.67156662257318378</v>
      </c>
      <c r="C47837" s="4">
        <f t="shared" ca="1" si="6733"/>
        <v>70</v>
      </c>
      <c r="D47837" s="4">
        <f t="shared" si="6734"/>
        <v>50</v>
      </c>
      <c r="E47837" s="4">
        <f t="shared" ca="1" si="6726"/>
        <v>50</v>
      </c>
      <c r="F47837" s="4">
        <f t="shared" ca="1" si="6727"/>
        <v>0</v>
      </c>
      <c r="G47837" s="17">
        <f t="shared" si="6728"/>
        <v>36000</v>
      </c>
      <c r="H47837" s="17">
        <f t="shared" ca="1" si="6729"/>
        <v>67500</v>
      </c>
      <c r="I47837" s="17">
        <f t="shared" ca="1" si="6730"/>
        <v>0</v>
      </c>
      <c r="J47837" s="17">
        <f t="shared" ca="1" si="6731"/>
        <v>31500</v>
      </c>
    </row>
    <row r="47838" spans="1:10" x14ac:dyDescent="0.3">
      <c r="A47838" s="4">
        <v>47826</v>
      </c>
      <c r="B47838" s="4">
        <f t="shared" ca="1" si="6732"/>
        <v>0.28762440190127614</v>
      </c>
      <c r="C47838" s="4">
        <f t="shared" ca="1" si="6733"/>
        <v>40</v>
      </c>
      <c r="D47838" s="4">
        <f t="shared" si="6734"/>
        <v>50</v>
      </c>
      <c r="E47838" s="4">
        <f t="shared" ca="1" si="6726"/>
        <v>40</v>
      </c>
      <c r="F47838" s="4">
        <f t="shared" ca="1" si="6727"/>
        <v>10</v>
      </c>
      <c r="G47838" s="17">
        <f t="shared" si="6728"/>
        <v>36000</v>
      </c>
      <c r="H47838" s="17">
        <f t="shared" ca="1" si="6729"/>
        <v>54000</v>
      </c>
      <c r="I47838" s="17">
        <f t="shared" ca="1" si="6730"/>
        <v>400</v>
      </c>
      <c r="J47838" s="17">
        <f t="shared" ca="1" si="6731"/>
        <v>18400</v>
      </c>
    </row>
    <row r="47839" spans="1:10" x14ac:dyDescent="0.3">
      <c r="A47839" s="4">
        <v>47827</v>
      </c>
      <c r="B47839" s="4">
        <f t="shared" ca="1" si="6732"/>
        <v>0.92435529097092672</v>
      </c>
      <c r="C47839" s="4">
        <f t="shared" ca="1" si="6733"/>
        <v>85</v>
      </c>
      <c r="D47839" s="4">
        <f t="shared" si="6734"/>
        <v>50</v>
      </c>
      <c r="E47839" s="4">
        <f t="shared" ca="1" si="6726"/>
        <v>50</v>
      </c>
      <c r="F47839" s="4">
        <f t="shared" ca="1" si="6727"/>
        <v>0</v>
      </c>
      <c r="G47839" s="17">
        <f t="shared" si="6728"/>
        <v>36000</v>
      </c>
      <c r="H47839" s="17">
        <f t="shared" ca="1" si="6729"/>
        <v>67500</v>
      </c>
      <c r="I47839" s="17">
        <f t="shared" ca="1" si="6730"/>
        <v>0</v>
      </c>
      <c r="J47839" s="17">
        <f t="shared" ca="1" si="6731"/>
        <v>31500</v>
      </c>
    </row>
    <row r="47840" spans="1:10" x14ac:dyDescent="0.3">
      <c r="A47840" s="4">
        <v>47828</v>
      </c>
      <c r="B47840" s="4">
        <f t="shared" ca="1" si="6732"/>
        <v>0.63417281609398324</v>
      </c>
      <c r="C47840" s="4">
        <f t="shared" ca="1" si="6733"/>
        <v>70</v>
      </c>
      <c r="D47840" s="4">
        <f t="shared" si="6734"/>
        <v>50</v>
      </c>
      <c r="E47840" s="4">
        <f t="shared" ca="1" si="6726"/>
        <v>50</v>
      </c>
      <c r="F47840" s="4">
        <f t="shared" ca="1" si="6727"/>
        <v>0</v>
      </c>
      <c r="G47840" s="17">
        <f t="shared" si="6728"/>
        <v>36000</v>
      </c>
      <c r="H47840" s="17">
        <f t="shared" ca="1" si="6729"/>
        <v>67500</v>
      </c>
      <c r="I47840" s="17">
        <f t="shared" ca="1" si="6730"/>
        <v>0</v>
      </c>
      <c r="J47840" s="17">
        <f t="shared" ca="1" si="6731"/>
        <v>31500</v>
      </c>
    </row>
    <row r="47841" spans="1:10" x14ac:dyDescent="0.3">
      <c r="A47841" s="4">
        <v>47829</v>
      </c>
      <c r="B47841" s="4">
        <f t="shared" ca="1" si="6732"/>
        <v>0.8087717643820167</v>
      </c>
      <c r="C47841" s="4">
        <f t="shared" ca="1" si="6733"/>
        <v>85</v>
      </c>
      <c r="D47841" s="4">
        <f t="shared" si="6734"/>
        <v>50</v>
      </c>
      <c r="E47841" s="4">
        <f t="shared" ca="1" si="6726"/>
        <v>50</v>
      </c>
      <c r="F47841" s="4">
        <f t="shared" ca="1" si="6727"/>
        <v>0</v>
      </c>
      <c r="G47841" s="17">
        <f t="shared" si="6728"/>
        <v>36000</v>
      </c>
      <c r="H47841" s="17">
        <f t="shared" ca="1" si="6729"/>
        <v>67500</v>
      </c>
      <c r="I47841" s="17">
        <f t="shared" ca="1" si="6730"/>
        <v>0</v>
      </c>
      <c r="J47841" s="17">
        <f t="shared" ca="1" si="6731"/>
        <v>31500</v>
      </c>
    </row>
    <row r="47842" spans="1:10" x14ac:dyDescent="0.3">
      <c r="A47842" s="4">
        <v>47830</v>
      </c>
      <c r="B47842" s="4">
        <f t="shared" ca="1" si="6732"/>
        <v>0.58647185656702638</v>
      </c>
      <c r="C47842" s="4">
        <f t="shared" ca="1" si="6733"/>
        <v>70</v>
      </c>
      <c r="D47842" s="4">
        <f t="shared" si="6734"/>
        <v>50</v>
      </c>
      <c r="E47842" s="4">
        <f t="shared" ca="1" si="6726"/>
        <v>50</v>
      </c>
      <c r="F47842" s="4">
        <f t="shared" ca="1" si="6727"/>
        <v>0</v>
      </c>
      <c r="G47842" s="17">
        <f t="shared" si="6728"/>
        <v>36000</v>
      </c>
      <c r="H47842" s="17">
        <f t="shared" ca="1" si="6729"/>
        <v>67500</v>
      </c>
      <c r="I47842" s="17">
        <f t="shared" ca="1" si="6730"/>
        <v>0</v>
      </c>
      <c r="J47842" s="17">
        <f t="shared" ca="1" si="6731"/>
        <v>31500</v>
      </c>
    </row>
    <row r="47843" spans="1:10" x14ac:dyDescent="0.3">
      <c r="A47843" s="4">
        <v>47831</v>
      </c>
      <c r="B47843" s="4">
        <f t="shared" ca="1" si="6732"/>
        <v>8.6269179554052666E-2</v>
      </c>
      <c r="C47843" s="4">
        <f t="shared" ca="1" si="6733"/>
        <v>25</v>
      </c>
      <c r="D47843" s="4">
        <f t="shared" si="6734"/>
        <v>50</v>
      </c>
      <c r="E47843" s="4">
        <f t="shared" ca="1" si="6726"/>
        <v>25</v>
      </c>
      <c r="F47843" s="4">
        <f t="shared" ca="1" si="6727"/>
        <v>25</v>
      </c>
      <c r="G47843" s="17">
        <f t="shared" si="6728"/>
        <v>36000</v>
      </c>
      <c r="H47843" s="17">
        <f t="shared" ca="1" si="6729"/>
        <v>33750</v>
      </c>
      <c r="I47843" s="17">
        <f t="shared" ca="1" si="6730"/>
        <v>1000</v>
      </c>
      <c r="J47843" s="17">
        <f t="shared" ca="1" si="6731"/>
        <v>-1250</v>
      </c>
    </row>
    <row r="47844" spans="1:10" x14ac:dyDescent="0.3">
      <c r="A47844" s="4">
        <v>47832</v>
      </c>
      <c r="B47844" s="4">
        <f t="shared" ca="1" si="6732"/>
        <v>0.77591547438188435</v>
      </c>
      <c r="C47844" s="4">
        <f t="shared" ca="1" si="6733"/>
        <v>70</v>
      </c>
      <c r="D47844" s="4">
        <f t="shared" si="6734"/>
        <v>50</v>
      </c>
      <c r="E47844" s="4">
        <f t="shared" ca="1" si="6726"/>
        <v>50</v>
      </c>
      <c r="F47844" s="4">
        <f t="shared" ca="1" si="6727"/>
        <v>0</v>
      </c>
      <c r="G47844" s="17">
        <f t="shared" si="6728"/>
        <v>36000</v>
      </c>
      <c r="H47844" s="17">
        <f t="shared" ca="1" si="6729"/>
        <v>67500</v>
      </c>
      <c r="I47844" s="17">
        <f t="shared" ca="1" si="6730"/>
        <v>0</v>
      </c>
      <c r="J47844" s="17">
        <f t="shared" ca="1" si="6731"/>
        <v>31500</v>
      </c>
    </row>
    <row r="47845" spans="1:10" x14ac:dyDescent="0.3">
      <c r="A47845" s="4">
        <v>47833</v>
      </c>
      <c r="B47845" s="4">
        <f t="shared" ca="1" si="6732"/>
        <v>0.93840814335693168</v>
      </c>
      <c r="C47845" s="4">
        <f t="shared" ca="1" si="6733"/>
        <v>100</v>
      </c>
      <c r="D47845" s="4">
        <f t="shared" si="6734"/>
        <v>50</v>
      </c>
      <c r="E47845" s="4">
        <f t="shared" ca="1" si="6726"/>
        <v>50</v>
      </c>
      <c r="F47845" s="4">
        <f t="shared" ca="1" si="6727"/>
        <v>0</v>
      </c>
      <c r="G47845" s="17">
        <f t="shared" si="6728"/>
        <v>36000</v>
      </c>
      <c r="H47845" s="17">
        <f t="shared" ca="1" si="6729"/>
        <v>67500</v>
      </c>
      <c r="I47845" s="17">
        <f t="shared" ca="1" si="6730"/>
        <v>0</v>
      </c>
      <c r="J47845" s="17">
        <f t="shared" ca="1" si="6731"/>
        <v>31500</v>
      </c>
    </row>
    <row r="47846" spans="1:10" x14ac:dyDescent="0.3">
      <c r="A47846" s="4">
        <v>47834</v>
      </c>
      <c r="B47846" s="4">
        <f t="shared" ca="1" si="6732"/>
        <v>2.1975406270942965E-2</v>
      </c>
      <c r="C47846" s="4">
        <f t="shared" ca="1" si="6733"/>
        <v>10</v>
      </c>
      <c r="D47846" s="4">
        <f t="shared" si="6734"/>
        <v>50</v>
      </c>
      <c r="E47846" s="4">
        <f t="shared" ca="1" si="6726"/>
        <v>10</v>
      </c>
      <c r="F47846" s="4">
        <f t="shared" ca="1" si="6727"/>
        <v>40</v>
      </c>
      <c r="G47846" s="17">
        <f t="shared" si="6728"/>
        <v>36000</v>
      </c>
      <c r="H47846" s="17">
        <f t="shared" ca="1" si="6729"/>
        <v>13500</v>
      </c>
      <c r="I47846" s="17">
        <f t="shared" ca="1" si="6730"/>
        <v>1600</v>
      </c>
      <c r="J47846" s="17">
        <f t="shared" ca="1" si="6731"/>
        <v>-20900</v>
      </c>
    </row>
    <row r="47847" spans="1:10" x14ac:dyDescent="0.3">
      <c r="A47847" s="4">
        <v>47835</v>
      </c>
      <c r="B47847" s="4">
        <f t="shared" ca="1" si="6732"/>
        <v>0.61093810371785473</v>
      </c>
      <c r="C47847" s="4">
        <f t="shared" ca="1" si="6733"/>
        <v>70</v>
      </c>
      <c r="D47847" s="4">
        <f t="shared" si="6734"/>
        <v>50</v>
      </c>
      <c r="E47847" s="4">
        <f t="shared" ca="1" si="6726"/>
        <v>50</v>
      </c>
      <c r="F47847" s="4">
        <f t="shared" ca="1" si="6727"/>
        <v>0</v>
      </c>
      <c r="G47847" s="17">
        <f t="shared" si="6728"/>
        <v>36000</v>
      </c>
      <c r="H47847" s="17">
        <f t="shared" ca="1" si="6729"/>
        <v>67500</v>
      </c>
      <c r="I47847" s="17">
        <f t="shared" ca="1" si="6730"/>
        <v>0</v>
      </c>
      <c r="J47847" s="17">
        <f t="shared" ca="1" si="6731"/>
        <v>31500</v>
      </c>
    </row>
    <row r="47848" spans="1:10" x14ac:dyDescent="0.3">
      <c r="A47848" s="4">
        <v>47836</v>
      </c>
      <c r="B47848" s="4">
        <f t="shared" ca="1" si="6732"/>
        <v>0.4333205146626532</v>
      </c>
      <c r="C47848" s="4">
        <f t="shared" ca="1" si="6733"/>
        <v>55</v>
      </c>
      <c r="D47848" s="4">
        <f t="shared" si="6734"/>
        <v>50</v>
      </c>
      <c r="E47848" s="4">
        <f t="shared" ca="1" si="6726"/>
        <v>50</v>
      </c>
      <c r="F47848" s="4">
        <f t="shared" ca="1" si="6727"/>
        <v>0</v>
      </c>
      <c r="G47848" s="17">
        <f t="shared" si="6728"/>
        <v>36000</v>
      </c>
      <c r="H47848" s="17">
        <f t="shared" ca="1" si="6729"/>
        <v>67500</v>
      </c>
      <c r="I47848" s="17">
        <f t="shared" ca="1" si="6730"/>
        <v>0</v>
      </c>
      <c r="J47848" s="17">
        <f t="shared" ca="1" si="6731"/>
        <v>31500</v>
      </c>
    </row>
    <row r="47849" spans="1:10" x14ac:dyDescent="0.3">
      <c r="A47849" s="4">
        <v>47837</v>
      </c>
      <c r="B47849" s="4">
        <f t="shared" ca="1" si="6732"/>
        <v>0.67943456344158482</v>
      </c>
      <c r="C47849" s="4">
        <f t="shared" ca="1" si="6733"/>
        <v>70</v>
      </c>
      <c r="D47849" s="4">
        <f t="shared" si="6734"/>
        <v>50</v>
      </c>
      <c r="E47849" s="4">
        <f t="shared" ca="1" si="6726"/>
        <v>50</v>
      </c>
      <c r="F47849" s="4">
        <f t="shared" ca="1" si="6727"/>
        <v>0</v>
      </c>
      <c r="G47849" s="17">
        <f t="shared" si="6728"/>
        <v>36000</v>
      </c>
      <c r="H47849" s="17">
        <f t="shared" ca="1" si="6729"/>
        <v>67500</v>
      </c>
      <c r="I47849" s="17">
        <f t="shared" ca="1" si="6730"/>
        <v>0</v>
      </c>
      <c r="J47849" s="17">
        <f t="shared" ca="1" si="6731"/>
        <v>31500</v>
      </c>
    </row>
    <row r="47850" spans="1:10" x14ac:dyDescent="0.3">
      <c r="A47850" s="4">
        <v>47838</v>
      </c>
      <c r="B47850" s="4">
        <f t="shared" ca="1" si="6732"/>
        <v>0.86715440522827003</v>
      </c>
      <c r="C47850" s="4">
        <f t="shared" ca="1" si="6733"/>
        <v>85</v>
      </c>
      <c r="D47850" s="4">
        <f t="shared" si="6734"/>
        <v>50</v>
      </c>
      <c r="E47850" s="4">
        <f t="shared" ca="1" si="6726"/>
        <v>50</v>
      </c>
      <c r="F47850" s="4">
        <f t="shared" ca="1" si="6727"/>
        <v>0</v>
      </c>
      <c r="G47850" s="17">
        <f t="shared" si="6728"/>
        <v>36000</v>
      </c>
      <c r="H47850" s="17">
        <f t="shared" ca="1" si="6729"/>
        <v>67500</v>
      </c>
      <c r="I47850" s="17">
        <f t="shared" ca="1" si="6730"/>
        <v>0</v>
      </c>
      <c r="J47850" s="17">
        <f t="shared" ca="1" si="6731"/>
        <v>31500</v>
      </c>
    </row>
    <row r="47851" spans="1:10" x14ac:dyDescent="0.3">
      <c r="A47851" s="4">
        <v>47839</v>
      </c>
      <c r="B47851" s="4">
        <f t="shared" ca="1" si="6732"/>
        <v>0.87807834960356379</v>
      </c>
      <c r="C47851" s="4">
        <f t="shared" ca="1" si="6733"/>
        <v>85</v>
      </c>
      <c r="D47851" s="4">
        <f t="shared" si="6734"/>
        <v>50</v>
      </c>
      <c r="E47851" s="4">
        <f t="shared" ca="1" si="6726"/>
        <v>50</v>
      </c>
      <c r="F47851" s="4">
        <f t="shared" ca="1" si="6727"/>
        <v>0</v>
      </c>
      <c r="G47851" s="17">
        <f t="shared" si="6728"/>
        <v>36000</v>
      </c>
      <c r="H47851" s="17">
        <f t="shared" ca="1" si="6729"/>
        <v>67500</v>
      </c>
      <c r="I47851" s="17">
        <f t="shared" ca="1" si="6730"/>
        <v>0</v>
      </c>
      <c r="J47851" s="17">
        <f t="shared" ca="1" si="6731"/>
        <v>31500</v>
      </c>
    </row>
    <row r="47852" spans="1:10" x14ac:dyDescent="0.3">
      <c r="A47852" s="4">
        <v>47840</v>
      </c>
      <c r="B47852" s="4">
        <f t="shared" ca="1" si="6732"/>
        <v>0.99180567260869212</v>
      </c>
      <c r="C47852" s="4">
        <f t="shared" ca="1" si="6733"/>
        <v>100</v>
      </c>
      <c r="D47852" s="4">
        <f t="shared" si="6734"/>
        <v>50</v>
      </c>
      <c r="E47852" s="4">
        <f t="shared" ca="1" si="6726"/>
        <v>50</v>
      </c>
      <c r="F47852" s="4">
        <f t="shared" ca="1" si="6727"/>
        <v>0</v>
      </c>
      <c r="G47852" s="17">
        <f t="shared" si="6728"/>
        <v>36000</v>
      </c>
      <c r="H47852" s="17">
        <f t="shared" ca="1" si="6729"/>
        <v>67500</v>
      </c>
      <c r="I47852" s="17">
        <f t="shared" ca="1" si="6730"/>
        <v>0</v>
      </c>
      <c r="J47852" s="17">
        <f t="shared" ca="1" si="6731"/>
        <v>31500</v>
      </c>
    </row>
    <row r="47853" spans="1:10" x14ac:dyDescent="0.3">
      <c r="A47853" s="4">
        <v>47841</v>
      </c>
      <c r="B47853" s="4">
        <f t="shared" ca="1" si="6732"/>
        <v>6.3355380384255144E-2</v>
      </c>
      <c r="C47853" s="4">
        <f t="shared" ca="1" si="6733"/>
        <v>10</v>
      </c>
      <c r="D47853" s="4">
        <f t="shared" si="6734"/>
        <v>50</v>
      </c>
      <c r="E47853" s="4">
        <f t="shared" ref="E47853:E47916" ca="1" si="6735">MIN(C47853:D47853)</f>
        <v>10</v>
      </c>
      <c r="F47853" s="4">
        <f t="shared" ref="F47853:F47916" ca="1" si="6736">D47853-E47853</f>
        <v>40</v>
      </c>
      <c r="G47853" s="17">
        <f t="shared" ref="G47853:G47916" si="6737">D47853*$I$2</f>
        <v>36000</v>
      </c>
      <c r="H47853" s="17">
        <f t="shared" ref="H47853:H47916" ca="1" si="6738">E47853*$I$3</f>
        <v>13500</v>
      </c>
      <c r="I47853" s="17">
        <f t="shared" ref="I47853:I47916" ca="1" si="6739">F47853*$I$4</f>
        <v>1600</v>
      </c>
      <c r="J47853" s="17">
        <f t="shared" ref="J47853:J47916" ca="1" si="6740">H47853+I47853-G47853</f>
        <v>-20900</v>
      </c>
    </row>
    <row r="47854" spans="1:10" x14ac:dyDescent="0.3">
      <c r="A47854" s="4">
        <v>47842</v>
      </c>
      <c r="B47854" s="4">
        <f t="shared" ca="1" si="6732"/>
        <v>3.8329063739275804E-2</v>
      </c>
      <c r="C47854" s="4">
        <f t="shared" ca="1" si="6733"/>
        <v>10</v>
      </c>
      <c r="D47854" s="4">
        <f t="shared" si="6734"/>
        <v>50</v>
      </c>
      <c r="E47854" s="4">
        <f t="shared" ca="1" si="6735"/>
        <v>10</v>
      </c>
      <c r="F47854" s="4">
        <f t="shared" ca="1" si="6736"/>
        <v>40</v>
      </c>
      <c r="G47854" s="17">
        <f t="shared" si="6737"/>
        <v>36000</v>
      </c>
      <c r="H47854" s="17">
        <f t="shared" ca="1" si="6738"/>
        <v>13500</v>
      </c>
      <c r="I47854" s="17">
        <f t="shared" ca="1" si="6739"/>
        <v>1600</v>
      </c>
      <c r="J47854" s="17">
        <f t="shared" ca="1" si="6740"/>
        <v>-20900</v>
      </c>
    </row>
    <row r="47855" spans="1:10" x14ac:dyDescent="0.3">
      <c r="A47855" s="4">
        <v>47843</v>
      </c>
      <c r="B47855" s="4">
        <f t="shared" ca="1" si="6732"/>
        <v>0.70044526009645047</v>
      </c>
      <c r="C47855" s="4">
        <f t="shared" ca="1" si="6733"/>
        <v>70</v>
      </c>
      <c r="D47855" s="4">
        <f t="shared" si="6734"/>
        <v>50</v>
      </c>
      <c r="E47855" s="4">
        <f t="shared" ca="1" si="6735"/>
        <v>50</v>
      </c>
      <c r="F47855" s="4">
        <f t="shared" ca="1" si="6736"/>
        <v>0</v>
      </c>
      <c r="G47855" s="17">
        <f t="shared" si="6737"/>
        <v>36000</v>
      </c>
      <c r="H47855" s="17">
        <f t="shared" ca="1" si="6738"/>
        <v>67500</v>
      </c>
      <c r="I47855" s="17">
        <f t="shared" ca="1" si="6739"/>
        <v>0</v>
      </c>
      <c r="J47855" s="17">
        <f t="shared" ca="1" si="6740"/>
        <v>31500</v>
      </c>
    </row>
    <row r="47856" spans="1:10" x14ac:dyDescent="0.3">
      <c r="A47856" s="4">
        <v>47844</v>
      </c>
      <c r="B47856" s="4">
        <f t="shared" ca="1" si="6732"/>
        <v>0.75172145446707628</v>
      </c>
      <c r="C47856" s="4">
        <f t="shared" ca="1" si="6733"/>
        <v>70</v>
      </c>
      <c r="D47856" s="4">
        <f t="shared" si="6734"/>
        <v>50</v>
      </c>
      <c r="E47856" s="4">
        <f t="shared" ca="1" si="6735"/>
        <v>50</v>
      </c>
      <c r="F47856" s="4">
        <f t="shared" ca="1" si="6736"/>
        <v>0</v>
      </c>
      <c r="G47856" s="17">
        <f t="shared" si="6737"/>
        <v>36000</v>
      </c>
      <c r="H47856" s="17">
        <f t="shared" ca="1" si="6738"/>
        <v>67500</v>
      </c>
      <c r="I47856" s="17">
        <f t="shared" ca="1" si="6739"/>
        <v>0</v>
      </c>
      <c r="J47856" s="17">
        <f t="shared" ca="1" si="6740"/>
        <v>31500</v>
      </c>
    </row>
    <row r="47857" spans="1:10" x14ac:dyDescent="0.3">
      <c r="A47857" s="4">
        <v>47845</v>
      </c>
      <c r="B47857" s="4">
        <f t="shared" ca="1" si="6732"/>
        <v>0.35558688193690657</v>
      </c>
      <c r="C47857" s="4">
        <f t="shared" ca="1" si="6733"/>
        <v>55</v>
      </c>
      <c r="D47857" s="4">
        <f t="shared" si="6734"/>
        <v>50</v>
      </c>
      <c r="E47857" s="4">
        <f t="shared" ca="1" si="6735"/>
        <v>50</v>
      </c>
      <c r="F47857" s="4">
        <f t="shared" ca="1" si="6736"/>
        <v>0</v>
      </c>
      <c r="G47857" s="17">
        <f t="shared" si="6737"/>
        <v>36000</v>
      </c>
      <c r="H47857" s="17">
        <f t="shared" ca="1" si="6738"/>
        <v>67500</v>
      </c>
      <c r="I47857" s="17">
        <f t="shared" ca="1" si="6739"/>
        <v>0</v>
      </c>
      <c r="J47857" s="17">
        <f t="shared" ca="1" si="6740"/>
        <v>31500</v>
      </c>
    </row>
    <row r="47858" spans="1:10" x14ac:dyDescent="0.3">
      <c r="A47858" s="4">
        <v>47846</v>
      </c>
      <c r="B47858" s="4">
        <f t="shared" ca="1" si="6732"/>
        <v>0.5252954892796422</v>
      </c>
      <c r="C47858" s="4">
        <f t="shared" ca="1" si="6733"/>
        <v>55</v>
      </c>
      <c r="D47858" s="4">
        <f t="shared" si="6734"/>
        <v>50</v>
      </c>
      <c r="E47858" s="4">
        <f t="shared" ca="1" si="6735"/>
        <v>50</v>
      </c>
      <c r="F47858" s="4">
        <f t="shared" ca="1" si="6736"/>
        <v>0</v>
      </c>
      <c r="G47858" s="17">
        <f t="shared" si="6737"/>
        <v>36000</v>
      </c>
      <c r="H47858" s="17">
        <f t="shared" ca="1" si="6738"/>
        <v>67500</v>
      </c>
      <c r="I47858" s="17">
        <f t="shared" ca="1" si="6739"/>
        <v>0</v>
      </c>
      <c r="J47858" s="17">
        <f t="shared" ca="1" si="6740"/>
        <v>31500</v>
      </c>
    </row>
    <row r="47859" spans="1:10" x14ac:dyDescent="0.3">
      <c r="A47859" s="4">
        <v>47847</v>
      </c>
      <c r="B47859" s="4">
        <f t="shared" ca="1" si="6732"/>
        <v>0.55482257535418122</v>
      </c>
      <c r="C47859" s="4">
        <f t="shared" ca="1" si="6733"/>
        <v>55</v>
      </c>
      <c r="D47859" s="4">
        <f t="shared" si="6734"/>
        <v>50</v>
      </c>
      <c r="E47859" s="4">
        <f t="shared" ca="1" si="6735"/>
        <v>50</v>
      </c>
      <c r="F47859" s="4">
        <f t="shared" ca="1" si="6736"/>
        <v>0</v>
      </c>
      <c r="G47859" s="17">
        <f t="shared" si="6737"/>
        <v>36000</v>
      </c>
      <c r="H47859" s="17">
        <f t="shared" ca="1" si="6738"/>
        <v>67500</v>
      </c>
      <c r="I47859" s="17">
        <f t="shared" ca="1" si="6739"/>
        <v>0</v>
      </c>
      <c r="J47859" s="17">
        <f t="shared" ca="1" si="6740"/>
        <v>31500</v>
      </c>
    </row>
    <row r="47860" spans="1:10" x14ac:dyDescent="0.3">
      <c r="A47860" s="4">
        <v>47848</v>
      </c>
      <c r="B47860" s="4">
        <f t="shared" ca="1" si="6732"/>
        <v>0.48734217942897351</v>
      </c>
      <c r="C47860" s="4">
        <f t="shared" ca="1" si="6733"/>
        <v>55</v>
      </c>
      <c r="D47860" s="4">
        <f t="shared" si="6734"/>
        <v>50</v>
      </c>
      <c r="E47860" s="4">
        <f t="shared" ca="1" si="6735"/>
        <v>50</v>
      </c>
      <c r="F47860" s="4">
        <f t="shared" ca="1" si="6736"/>
        <v>0</v>
      </c>
      <c r="G47860" s="17">
        <f t="shared" si="6737"/>
        <v>36000</v>
      </c>
      <c r="H47860" s="17">
        <f t="shared" ca="1" si="6738"/>
        <v>67500</v>
      </c>
      <c r="I47860" s="17">
        <f t="shared" ca="1" si="6739"/>
        <v>0</v>
      </c>
      <c r="J47860" s="17">
        <f t="shared" ca="1" si="6740"/>
        <v>31500</v>
      </c>
    </row>
    <row r="47861" spans="1:10" x14ac:dyDescent="0.3">
      <c r="A47861" s="4">
        <v>47849</v>
      </c>
      <c r="B47861" s="4">
        <f t="shared" ca="1" si="6732"/>
        <v>0.80194357186704135</v>
      </c>
      <c r="C47861" s="4">
        <f t="shared" ca="1" si="6733"/>
        <v>85</v>
      </c>
      <c r="D47861" s="4">
        <f t="shared" si="6734"/>
        <v>50</v>
      </c>
      <c r="E47861" s="4">
        <f t="shared" ca="1" si="6735"/>
        <v>50</v>
      </c>
      <c r="F47861" s="4">
        <f t="shared" ca="1" si="6736"/>
        <v>0</v>
      </c>
      <c r="G47861" s="17">
        <f t="shared" si="6737"/>
        <v>36000</v>
      </c>
      <c r="H47861" s="17">
        <f t="shared" ca="1" si="6738"/>
        <v>67500</v>
      </c>
      <c r="I47861" s="17">
        <f t="shared" ca="1" si="6739"/>
        <v>0</v>
      </c>
      <c r="J47861" s="17">
        <f t="shared" ca="1" si="6740"/>
        <v>31500</v>
      </c>
    </row>
    <row r="47862" spans="1:10" x14ac:dyDescent="0.3">
      <c r="A47862" s="4">
        <v>47850</v>
      </c>
      <c r="B47862" s="4">
        <f t="shared" ca="1" si="6732"/>
        <v>0.845915126969222</v>
      </c>
      <c r="C47862" s="4">
        <f t="shared" ca="1" si="6733"/>
        <v>85</v>
      </c>
      <c r="D47862" s="4">
        <f t="shared" si="6734"/>
        <v>50</v>
      </c>
      <c r="E47862" s="4">
        <f t="shared" ca="1" si="6735"/>
        <v>50</v>
      </c>
      <c r="F47862" s="4">
        <f t="shared" ca="1" si="6736"/>
        <v>0</v>
      </c>
      <c r="G47862" s="17">
        <f t="shared" si="6737"/>
        <v>36000</v>
      </c>
      <c r="H47862" s="17">
        <f t="shared" ca="1" si="6738"/>
        <v>67500</v>
      </c>
      <c r="I47862" s="17">
        <f t="shared" ca="1" si="6739"/>
        <v>0</v>
      </c>
      <c r="J47862" s="17">
        <f t="shared" ca="1" si="6740"/>
        <v>31500</v>
      </c>
    </row>
    <row r="47863" spans="1:10" x14ac:dyDescent="0.3">
      <c r="A47863" s="4">
        <v>47851</v>
      </c>
      <c r="B47863" s="4">
        <f t="shared" ca="1" si="6732"/>
        <v>0.73350614581322748</v>
      </c>
      <c r="C47863" s="4">
        <f t="shared" ca="1" si="6733"/>
        <v>70</v>
      </c>
      <c r="D47863" s="4">
        <f t="shared" si="6734"/>
        <v>50</v>
      </c>
      <c r="E47863" s="4">
        <f t="shared" ca="1" si="6735"/>
        <v>50</v>
      </c>
      <c r="F47863" s="4">
        <f t="shared" ca="1" si="6736"/>
        <v>0</v>
      </c>
      <c r="G47863" s="17">
        <f t="shared" si="6737"/>
        <v>36000</v>
      </c>
      <c r="H47863" s="17">
        <f t="shared" ca="1" si="6738"/>
        <v>67500</v>
      </c>
      <c r="I47863" s="17">
        <f t="shared" ca="1" si="6739"/>
        <v>0</v>
      </c>
      <c r="J47863" s="17">
        <f t="shared" ca="1" si="6740"/>
        <v>31500</v>
      </c>
    </row>
    <row r="47864" spans="1:10" x14ac:dyDescent="0.3">
      <c r="A47864" s="4">
        <v>47852</v>
      </c>
      <c r="B47864" s="4">
        <f t="shared" ca="1" si="6732"/>
        <v>6.2912574973687962E-2</v>
      </c>
      <c r="C47864" s="4">
        <f t="shared" ca="1" si="6733"/>
        <v>10</v>
      </c>
      <c r="D47864" s="4">
        <f t="shared" si="6734"/>
        <v>50</v>
      </c>
      <c r="E47864" s="4">
        <f t="shared" ca="1" si="6735"/>
        <v>10</v>
      </c>
      <c r="F47864" s="4">
        <f t="shared" ca="1" si="6736"/>
        <v>40</v>
      </c>
      <c r="G47864" s="17">
        <f t="shared" si="6737"/>
        <v>36000</v>
      </c>
      <c r="H47864" s="17">
        <f t="shared" ca="1" si="6738"/>
        <v>13500</v>
      </c>
      <c r="I47864" s="17">
        <f t="shared" ca="1" si="6739"/>
        <v>1600</v>
      </c>
      <c r="J47864" s="17">
        <f t="shared" ca="1" si="6740"/>
        <v>-20900</v>
      </c>
    </row>
    <row r="47865" spans="1:10" x14ac:dyDescent="0.3">
      <c r="A47865" s="4">
        <v>47853</v>
      </c>
      <c r="B47865" s="4">
        <f t="shared" ca="1" si="6732"/>
        <v>0.36004008183595249</v>
      </c>
      <c r="C47865" s="4">
        <f t="shared" ca="1" si="6733"/>
        <v>55</v>
      </c>
      <c r="D47865" s="4">
        <f t="shared" si="6734"/>
        <v>50</v>
      </c>
      <c r="E47865" s="4">
        <f t="shared" ca="1" si="6735"/>
        <v>50</v>
      </c>
      <c r="F47865" s="4">
        <f t="shared" ca="1" si="6736"/>
        <v>0</v>
      </c>
      <c r="G47865" s="17">
        <f t="shared" si="6737"/>
        <v>36000</v>
      </c>
      <c r="H47865" s="17">
        <f t="shared" ca="1" si="6738"/>
        <v>67500</v>
      </c>
      <c r="I47865" s="17">
        <f t="shared" ca="1" si="6739"/>
        <v>0</v>
      </c>
      <c r="J47865" s="17">
        <f t="shared" ca="1" si="6740"/>
        <v>31500</v>
      </c>
    </row>
    <row r="47866" spans="1:10" x14ac:dyDescent="0.3">
      <c r="A47866" s="4">
        <v>47854</v>
      </c>
      <c r="B47866" s="4">
        <f t="shared" ca="1" si="6732"/>
        <v>0.8765509971425004</v>
      </c>
      <c r="C47866" s="4">
        <f t="shared" ca="1" si="6733"/>
        <v>85</v>
      </c>
      <c r="D47866" s="4">
        <f t="shared" si="6734"/>
        <v>50</v>
      </c>
      <c r="E47866" s="4">
        <f t="shared" ca="1" si="6735"/>
        <v>50</v>
      </c>
      <c r="F47866" s="4">
        <f t="shared" ca="1" si="6736"/>
        <v>0</v>
      </c>
      <c r="G47866" s="17">
        <f t="shared" si="6737"/>
        <v>36000</v>
      </c>
      <c r="H47866" s="17">
        <f t="shared" ca="1" si="6738"/>
        <v>67500</v>
      </c>
      <c r="I47866" s="17">
        <f t="shared" ca="1" si="6739"/>
        <v>0</v>
      </c>
      <c r="J47866" s="17">
        <f t="shared" ca="1" si="6740"/>
        <v>31500</v>
      </c>
    </row>
    <row r="47867" spans="1:10" x14ac:dyDescent="0.3">
      <c r="A47867" s="4">
        <v>47855</v>
      </c>
      <c r="B47867" s="4">
        <f t="shared" ca="1" si="6732"/>
        <v>0.10155034136271623</v>
      </c>
      <c r="C47867" s="4">
        <f t="shared" ca="1" si="6733"/>
        <v>25</v>
      </c>
      <c r="D47867" s="4">
        <f t="shared" si="6734"/>
        <v>50</v>
      </c>
      <c r="E47867" s="4">
        <f t="shared" ca="1" si="6735"/>
        <v>25</v>
      </c>
      <c r="F47867" s="4">
        <f t="shared" ca="1" si="6736"/>
        <v>25</v>
      </c>
      <c r="G47867" s="17">
        <f t="shared" si="6737"/>
        <v>36000</v>
      </c>
      <c r="H47867" s="17">
        <f t="shared" ca="1" si="6738"/>
        <v>33750</v>
      </c>
      <c r="I47867" s="17">
        <f t="shared" ca="1" si="6739"/>
        <v>1000</v>
      </c>
      <c r="J47867" s="17">
        <f t="shared" ca="1" si="6740"/>
        <v>-1250</v>
      </c>
    </row>
    <row r="47868" spans="1:10" x14ac:dyDescent="0.3">
      <c r="A47868" s="4">
        <v>47856</v>
      </c>
      <c r="B47868" s="4">
        <f t="shared" ca="1" si="6732"/>
        <v>0.66929596801601166</v>
      </c>
      <c r="C47868" s="4">
        <f t="shared" ca="1" si="6733"/>
        <v>70</v>
      </c>
      <c r="D47868" s="4">
        <f t="shared" si="6734"/>
        <v>50</v>
      </c>
      <c r="E47868" s="4">
        <f t="shared" ca="1" si="6735"/>
        <v>50</v>
      </c>
      <c r="F47868" s="4">
        <f t="shared" ca="1" si="6736"/>
        <v>0</v>
      </c>
      <c r="G47868" s="17">
        <f t="shared" si="6737"/>
        <v>36000</v>
      </c>
      <c r="H47868" s="17">
        <f t="shared" ca="1" si="6738"/>
        <v>67500</v>
      </c>
      <c r="I47868" s="17">
        <f t="shared" ca="1" si="6739"/>
        <v>0</v>
      </c>
      <c r="J47868" s="17">
        <f t="shared" ca="1" si="6740"/>
        <v>31500</v>
      </c>
    </row>
    <row r="47869" spans="1:10" x14ac:dyDescent="0.3">
      <c r="A47869" s="4">
        <v>47857</v>
      </c>
      <c r="B47869" s="4">
        <f t="shared" ca="1" si="6732"/>
        <v>0.5557271323749079</v>
      </c>
      <c r="C47869" s="4">
        <f t="shared" ca="1" si="6733"/>
        <v>55</v>
      </c>
      <c r="D47869" s="4">
        <f t="shared" si="6734"/>
        <v>50</v>
      </c>
      <c r="E47869" s="4">
        <f t="shared" ca="1" si="6735"/>
        <v>50</v>
      </c>
      <c r="F47869" s="4">
        <f t="shared" ca="1" si="6736"/>
        <v>0</v>
      </c>
      <c r="G47869" s="17">
        <f t="shared" si="6737"/>
        <v>36000</v>
      </c>
      <c r="H47869" s="17">
        <f t="shared" ca="1" si="6738"/>
        <v>67500</v>
      </c>
      <c r="I47869" s="17">
        <f t="shared" ca="1" si="6739"/>
        <v>0</v>
      </c>
      <c r="J47869" s="17">
        <f t="shared" ca="1" si="6740"/>
        <v>31500</v>
      </c>
    </row>
    <row r="47870" spans="1:10" x14ac:dyDescent="0.3">
      <c r="A47870" s="4">
        <v>47858</v>
      </c>
      <c r="B47870" s="4">
        <f t="shared" ca="1" si="6732"/>
        <v>0.83231672671532952</v>
      </c>
      <c r="C47870" s="4">
        <f t="shared" ca="1" si="6733"/>
        <v>85</v>
      </c>
      <c r="D47870" s="4">
        <f t="shared" si="6734"/>
        <v>50</v>
      </c>
      <c r="E47870" s="4">
        <f t="shared" ca="1" si="6735"/>
        <v>50</v>
      </c>
      <c r="F47870" s="4">
        <f t="shared" ca="1" si="6736"/>
        <v>0</v>
      </c>
      <c r="G47870" s="17">
        <f t="shared" si="6737"/>
        <v>36000</v>
      </c>
      <c r="H47870" s="17">
        <f t="shared" ca="1" si="6738"/>
        <v>67500</v>
      </c>
      <c r="I47870" s="17">
        <f t="shared" ca="1" si="6739"/>
        <v>0</v>
      </c>
      <c r="J47870" s="17">
        <f t="shared" ca="1" si="6740"/>
        <v>31500</v>
      </c>
    </row>
    <row r="47871" spans="1:10" x14ac:dyDescent="0.3">
      <c r="A47871" s="4">
        <v>47859</v>
      </c>
      <c r="B47871" s="4">
        <f t="shared" ca="1" si="6732"/>
        <v>0.7864602957564365</v>
      </c>
      <c r="C47871" s="4">
        <f t="shared" ca="1" si="6733"/>
        <v>85</v>
      </c>
      <c r="D47871" s="4">
        <f t="shared" si="6734"/>
        <v>50</v>
      </c>
      <c r="E47871" s="4">
        <f t="shared" ca="1" si="6735"/>
        <v>50</v>
      </c>
      <c r="F47871" s="4">
        <f t="shared" ca="1" si="6736"/>
        <v>0</v>
      </c>
      <c r="G47871" s="17">
        <f t="shared" si="6737"/>
        <v>36000</v>
      </c>
      <c r="H47871" s="17">
        <f t="shared" ca="1" si="6738"/>
        <v>67500</v>
      </c>
      <c r="I47871" s="17">
        <f t="shared" ca="1" si="6739"/>
        <v>0</v>
      </c>
      <c r="J47871" s="17">
        <f t="shared" ca="1" si="6740"/>
        <v>31500</v>
      </c>
    </row>
    <row r="47872" spans="1:10" x14ac:dyDescent="0.3">
      <c r="A47872" s="4">
        <v>47860</v>
      </c>
      <c r="B47872" s="4">
        <f t="shared" ca="1" si="6732"/>
        <v>0.78288222125024864</v>
      </c>
      <c r="C47872" s="4">
        <f t="shared" ca="1" si="6733"/>
        <v>85</v>
      </c>
      <c r="D47872" s="4">
        <f t="shared" si="6734"/>
        <v>50</v>
      </c>
      <c r="E47872" s="4">
        <f t="shared" ca="1" si="6735"/>
        <v>50</v>
      </c>
      <c r="F47872" s="4">
        <f t="shared" ca="1" si="6736"/>
        <v>0</v>
      </c>
      <c r="G47872" s="17">
        <f t="shared" si="6737"/>
        <v>36000</v>
      </c>
      <c r="H47872" s="17">
        <f t="shared" ca="1" si="6738"/>
        <v>67500</v>
      </c>
      <c r="I47872" s="17">
        <f t="shared" ca="1" si="6739"/>
        <v>0</v>
      </c>
      <c r="J47872" s="17">
        <f t="shared" ca="1" si="6740"/>
        <v>31500</v>
      </c>
    </row>
    <row r="47873" spans="1:10" x14ac:dyDescent="0.3">
      <c r="A47873" s="4">
        <v>47861</v>
      </c>
      <c r="B47873" s="4">
        <f t="shared" ca="1" si="6732"/>
        <v>0.68853434879603859</v>
      </c>
      <c r="C47873" s="4">
        <f t="shared" ca="1" si="6733"/>
        <v>70</v>
      </c>
      <c r="D47873" s="4">
        <f t="shared" si="6734"/>
        <v>50</v>
      </c>
      <c r="E47873" s="4">
        <f t="shared" ca="1" si="6735"/>
        <v>50</v>
      </c>
      <c r="F47873" s="4">
        <f t="shared" ca="1" si="6736"/>
        <v>0</v>
      </c>
      <c r="G47873" s="17">
        <f t="shared" si="6737"/>
        <v>36000</v>
      </c>
      <c r="H47873" s="17">
        <f t="shared" ca="1" si="6738"/>
        <v>67500</v>
      </c>
      <c r="I47873" s="17">
        <f t="shared" ca="1" si="6739"/>
        <v>0</v>
      </c>
      <c r="J47873" s="17">
        <f t="shared" ca="1" si="6740"/>
        <v>31500</v>
      </c>
    </row>
    <row r="47874" spans="1:10" x14ac:dyDescent="0.3">
      <c r="A47874" s="4">
        <v>47862</v>
      </c>
      <c r="B47874" s="4">
        <f t="shared" ca="1" si="6732"/>
        <v>0.30896146566076998</v>
      </c>
      <c r="C47874" s="4">
        <f t="shared" ca="1" si="6733"/>
        <v>40</v>
      </c>
      <c r="D47874" s="4">
        <f t="shared" si="6734"/>
        <v>50</v>
      </c>
      <c r="E47874" s="4">
        <f t="shared" ca="1" si="6735"/>
        <v>40</v>
      </c>
      <c r="F47874" s="4">
        <f t="shared" ca="1" si="6736"/>
        <v>10</v>
      </c>
      <c r="G47874" s="17">
        <f t="shared" si="6737"/>
        <v>36000</v>
      </c>
      <c r="H47874" s="17">
        <f t="shared" ca="1" si="6738"/>
        <v>54000</v>
      </c>
      <c r="I47874" s="17">
        <f t="shared" ca="1" si="6739"/>
        <v>400</v>
      </c>
      <c r="J47874" s="17">
        <f t="shared" ca="1" si="6740"/>
        <v>18400</v>
      </c>
    </row>
    <row r="47875" spans="1:10" x14ac:dyDescent="0.3">
      <c r="A47875" s="4">
        <v>47863</v>
      </c>
      <c r="B47875" s="4">
        <f t="shared" ca="1" si="6732"/>
        <v>0.79068093399138528</v>
      </c>
      <c r="C47875" s="4">
        <f t="shared" ca="1" si="6733"/>
        <v>85</v>
      </c>
      <c r="D47875" s="4">
        <f t="shared" si="6734"/>
        <v>50</v>
      </c>
      <c r="E47875" s="4">
        <f t="shared" ca="1" si="6735"/>
        <v>50</v>
      </c>
      <c r="F47875" s="4">
        <f t="shared" ca="1" si="6736"/>
        <v>0</v>
      </c>
      <c r="G47875" s="17">
        <f t="shared" si="6737"/>
        <v>36000</v>
      </c>
      <c r="H47875" s="17">
        <f t="shared" ca="1" si="6738"/>
        <v>67500</v>
      </c>
      <c r="I47875" s="17">
        <f t="shared" ca="1" si="6739"/>
        <v>0</v>
      </c>
      <c r="J47875" s="17">
        <f t="shared" ca="1" si="6740"/>
        <v>31500</v>
      </c>
    </row>
    <row r="47876" spans="1:10" x14ac:dyDescent="0.3">
      <c r="A47876" s="4">
        <v>47864</v>
      </c>
      <c r="B47876" s="4">
        <f t="shared" ca="1" si="6732"/>
        <v>0.53301402694968159</v>
      </c>
      <c r="C47876" s="4">
        <f t="shared" ca="1" si="6733"/>
        <v>55</v>
      </c>
      <c r="D47876" s="4">
        <f t="shared" si="6734"/>
        <v>50</v>
      </c>
      <c r="E47876" s="4">
        <f t="shared" ca="1" si="6735"/>
        <v>50</v>
      </c>
      <c r="F47876" s="4">
        <f t="shared" ca="1" si="6736"/>
        <v>0</v>
      </c>
      <c r="G47876" s="17">
        <f t="shared" si="6737"/>
        <v>36000</v>
      </c>
      <c r="H47876" s="17">
        <f t="shared" ca="1" si="6738"/>
        <v>67500</v>
      </c>
      <c r="I47876" s="17">
        <f t="shared" ca="1" si="6739"/>
        <v>0</v>
      </c>
      <c r="J47876" s="17">
        <f t="shared" ca="1" si="6740"/>
        <v>31500</v>
      </c>
    </row>
    <row r="47877" spans="1:10" x14ac:dyDescent="0.3">
      <c r="A47877" s="4">
        <v>47865</v>
      </c>
      <c r="B47877" s="4">
        <f t="shared" ca="1" si="6732"/>
        <v>0.28688919458345463</v>
      </c>
      <c r="C47877" s="4">
        <f t="shared" ca="1" si="6733"/>
        <v>40</v>
      </c>
      <c r="D47877" s="4">
        <f t="shared" si="6734"/>
        <v>50</v>
      </c>
      <c r="E47877" s="4">
        <f t="shared" ca="1" si="6735"/>
        <v>40</v>
      </c>
      <c r="F47877" s="4">
        <f t="shared" ca="1" si="6736"/>
        <v>10</v>
      </c>
      <c r="G47877" s="17">
        <f t="shared" si="6737"/>
        <v>36000</v>
      </c>
      <c r="H47877" s="17">
        <f t="shared" ca="1" si="6738"/>
        <v>54000</v>
      </c>
      <c r="I47877" s="17">
        <f t="shared" ca="1" si="6739"/>
        <v>400</v>
      </c>
      <c r="J47877" s="17">
        <f t="shared" ca="1" si="6740"/>
        <v>18400</v>
      </c>
    </row>
    <row r="47878" spans="1:10" x14ac:dyDescent="0.3">
      <c r="A47878" s="4">
        <v>47866</v>
      </c>
      <c r="B47878" s="4">
        <f t="shared" ca="1" si="6732"/>
        <v>0.50803703973291425</v>
      </c>
      <c r="C47878" s="4">
        <f t="shared" ca="1" si="6733"/>
        <v>55</v>
      </c>
      <c r="D47878" s="4">
        <f t="shared" si="6734"/>
        <v>50</v>
      </c>
      <c r="E47878" s="4">
        <f t="shared" ca="1" si="6735"/>
        <v>50</v>
      </c>
      <c r="F47878" s="4">
        <f t="shared" ca="1" si="6736"/>
        <v>0</v>
      </c>
      <c r="G47878" s="17">
        <f t="shared" si="6737"/>
        <v>36000</v>
      </c>
      <c r="H47878" s="17">
        <f t="shared" ca="1" si="6738"/>
        <v>67500</v>
      </c>
      <c r="I47878" s="17">
        <f t="shared" ca="1" si="6739"/>
        <v>0</v>
      </c>
      <c r="J47878" s="17">
        <f t="shared" ca="1" si="6740"/>
        <v>31500</v>
      </c>
    </row>
    <row r="47879" spans="1:10" x14ac:dyDescent="0.3">
      <c r="A47879" s="4">
        <v>47867</v>
      </c>
      <c r="B47879" s="4">
        <f t="shared" ca="1" si="6732"/>
        <v>9.5919833130886367E-3</v>
      </c>
      <c r="C47879" s="4">
        <f t="shared" ca="1" si="6733"/>
        <v>10</v>
      </c>
      <c r="D47879" s="4">
        <f t="shared" si="6734"/>
        <v>50</v>
      </c>
      <c r="E47879" s="4">
        <f t="shared" ca="1" si="6735"/>
        <v>10</v>
      </c>
      <c r="F47879" s="4">
        <f t="shared" ca="1" si="6736"/>
        <v>40</v>
      </c>
      <c r="G47879" s="17">
        <f t="shared" si="6737"/>
        <v>36000</v>
      </c>
      <c r="H47879" s="17">
        <f t="shared" ca="1" si="6738"/>
        <v>13500</v>
      </c>
      <c r="I47879" s="17">
        <f t="shared" ca="1" si="6739"/>
        <v>1600</v>
      </c>
      <c r="J47879" s="17">
        <f t="shared" ca="1" si="6740"/>
        <v>-20900</v>
      </c>
    </row>
    <row r="47880" spans="1:10" x14ac:dyDescent="0.3">
      <c r="A47880" s="4">
        <v>47868</v>
      </c>
      <c r="B47880" s="4">
        <f t="shared" ca="1" si="6732"/>
        <v>0.73199795374487242</v>
      </c>
      <c r="C47880" s="4">
        <f t="shared" ca="1" si="6733"/>
        <v>70</v>
      </c>
      <c r="D47880" s="4">
        <f t="shared" si="6734"/>
        <v>50</v>
      </c>
      <c r="E47880" s="4">
        <f t="shared" ca="1" si="6735"/>
        <v>50</v>
      </c>
      <c r="F47880" s="4">
        <f t="shared" ca="1" si="6736"/>
        <v>0</v>
      </c>
      <c r="G47880" s="17">
        <f t="shared" si="6737"/>
        <v>36000</v>
      </c>
      <c r="H47880" s="17">
        <f t="shared" ca="1" si="6738"/>
        <v>67500</v>
      </c>
      <c r="I47880" s="17">
        <f t="shared" ca="1" si="6739"/>
        <v>0</v>
      </c>
      <c r="J47880" s="17">
        <f t="shared" ca="1" si="6740"/>
        <v>31500</v>
      </c>
    </row>
    <row r="47881" spans="1:10" x14ac:dyDescent="0.3">
      <c r="A47881" s="4">
        <v>47869</v>
      </c>
      <c r="B47881" s="4">
        <f t="shared" ca="1" si="6732"/>
        <v>0.3036687543809794</v>
      </c>
      <c r="C47881" s="4">
        <f t="shared" ca="1" si="6733"/>
        <v>40</v>
      </c>
      <c r="D47881" s="4">
        <f t="shared" si="6734"/>
        <v>50</v>
      </c>
      <c r="E47881" s="4">
        <f t="shared" ca="1" si="6735"/>
        <v>40</v>
      </c>
      <c r="F47881" s="4">
        <f t="shared" ca="1" si="6736"/>
        <v>10</v>
      </c>
      <c r="G47881" s="17">
        <f t="shared" si="6737"/>
        <v>36000</v>
      </c>
      <c r="H47881" s="17">
        <f t="shared" ca="1" si="6738"/>
        <v>54000</v>
      </c>
      <c r="I47881" s="17">
        <f t="shared" ca="1" si="6739"/>
        <v>400</v>
      </c>
      <c r="J47881" s="17">
        <f t="shared" ca="1" si="6740"/>
        <v>18400</v>
      </c>
    </row>
    <row r="47882" spans="1:10" x14ac:dyDescent="0.3">
      <c r="A47882" s="4">
        <v>47870</v>
      </c>
      <c r="B47882" s="4">
        <f t="shared" ca="1" si="6732"/>
        <v>0.43919857387568206</v>
      </c>
      <c r="C47882" s="4">
        <f t="shared" ca="1" si="6733"/>
        <v>55</v>
      </c>
      <c r="D47882" s="4">
        <f t="shared" si="6734"/>
        <v>50</v>
      </c>
      <c r="E47882" s="4">
        <f t="shared" ca="1" si="6735"/>
        <v>50</v>
      </c>
      <c r="F47882" s="4">
        <f t="shared" ca="1" si="6736"/>
        <v>0</v>
      </c>
      <c r="G47882" s="17">
        <f t="shared" si="6737"/>
        <v>36000</v>
      </c>
      <c r="H47882" s="17">
        <f t="shared" ca="1" si="6738"/>
        <v>67500</v>
      </c>
      <c r="I47882" s="17">
        <f t="shared" ca="1" si="6739"/>
        <v>0</v>
      </c>
      <c r="J47882" s="17">
        <f t="shared" ca="1" si="6740"/>
        <v>31500</v>
      </c>
    </row>
    <row r="47883" spans="1:10" x14ac:dyDescent="0.3">
      <c r="A47883" s="4">
        <v>47871</v>
      </c>
      <c r="B47883" s="4">
        <f t="shared" ca="1" si="6732"/>
        <v>0.75413640871300569</v>
      </c>
      <c r="C47883" s="4">
        <f t="shared" ca="1" si="6733"/>
        <v>70</v>
      </c>
      <c r="D47883" s="4">
        <f t="shared" si="6734"/>
        <v>50</v>
      </c>
      <c r="E47883" s="4">
        <f t="shared" ca="1" si="6735"/>
        <v>50</v>
      </c>
      <c r="F47883" s="4">
        <f t="shared" ca="1" si="6736"/>
        <v>0</v>
      </c>
      <c r="G47883" s="17">
        <f t="shared" si="6737"/>
        <v>36000</v>
      </c>
      <c r="H47883" s="17">
        <f t="shared" ca="1" si="6738"/>
        <v>67500</v>
      </c>
      <c r="I47883" s="17">
        <f t="shared" ca="1" si="6739"/>
        <v>0</v>
      </c>
      <c r="J47883" s="17">
        <f t="shared" ca="1" si="6740"/>
        <v>31500</v>
      </c>
    </row>
    <row r="47884" spans="1:10" x14ac:dyDescent="0.3">
      <c r="A47884" s="4">
        <v>47872</v>
      </c>
      <c r="B47884" s="4">
        <f t="shared" ca="1" si="6732"/>
        <v>0.38094537122242678</v>
      </c>
      <c r="C47884" s="4">
        <f t="shared" ca="1" si="6733"/>
        <v>55</v>
      </c>
      <c r="D47884" s="4">
        <f t="shared" si="6734"/>
        <v>50</v>
      </c>
      <c r="E47884" s="4">
        <f t="shared" ca="1" si="6735"/>
        <v>50</v>
      </c>
      <c r="F47884" s="4">
        <f t="shared" ca="1" si="6736"/>
        <v>0</v>
      </c>
      <c r="G47884" s="17">
        <f t="shared" si="6737"/>
        <v>36000</v>
      </c>
      <c r="H47884" s="17">
        <f t="shared" ca="1" si="6738"/>
        <v>67500</v>
      </c>
      <c r="I47884" s="17">
        <f t="shared" ca="1" si="6739"/>
        <v>0</v>
      </c>
      <c r="J47884" s="17">
        <f t="shared" ca="1" si="6740"/>
        <v>31500</v>
      </c>
    </row>
    <row r="47885" spans="1:10" x14ac:dyDescent="0.3">
      <c r="A47885" s="4">
        <v>47873</v>
      </c>
      <c r="B47885" s="4">
        <f t="shared" ca="1" si="6732"/>
        <v>0.4630690122153196</v>
      </c>
      <c r="C47885" s="4">
        <f t="shared" ca="1" si="6733"/>
        <v>55</v>
      </c>
      <c r="D47885" s="4">
        <f t="shared" si="6734"/>
        <v>50</v>
      </c>
      <c r="E47885" s="4">
        <f t="shared" ca="1" si="6735"/>
        <v>50</v>
      </c>
      <c r="F47885" s="4">
        <f t="shared" ca="1" si="6736"/>
        <v>0</v>
      </c>
      <c r="G47885" s="17">
        <f t="shared" si="6737"/>
        <v>36000</v>
      </c>
      <c r="H47885" s="17">
        <f t="shared" ca="1" si="6738"/>
        <v>67500</v>
      </c>
      <c r="I47885" s="17">
        <f t="shared" ca="1" si="6739"/>
        <v>0</v>
      </c>
      <c r="J47885" s="17">
        <f t="shared" ca="1" si="6740"/>
        <v>31500</v>
      </c>
    </row>
    <row r="47886" spans="1:10" x14ac:dyDescent="0.3">
      <c r="A47886" s="4">
        <v>47874</v>
      </c>
      <c r="B47886" s="4">
        <f t="shared" ref="B47886:B47949" ca="1" si="6741">RAND()</f>
        <v>0.92084319489622568</v>
      </c>
      <c r="C47886" s="4">
        <f t="shared" ref="C47886:C47949" ca="1" si="6742">LOOKUP(B47886,$E$3:$F$9,$D$3:$D$9)</f>
        <v>85</v>
      </c>
      <c r="D47886" s="4">
        <f t="shared" ref="D47886:D47949" si="6743">$I$6</f>
        <v>50</v>
      </c>
      <c r="E47886" s="4">
        <f t="shared" ca="1" si="6735"/>
        <v>50</v>
      </c>
      <c r="F47886" s="4">
        <f t="shared" ca="1" si="6736"/>
        <v>0</v>
      </c>
      <c r="G47886" s="17">
        <f t="shared" si="6737"/>
        <v>36000</v>
      </c>
      <c r="H47886" s="17">
        <f t="shared" ca="1" si="6738"/>
        <v>67500</v>
      </c>
      <c r="I47886" s="17">
        <f t="shared" ca="1" si="6739"/>
        <v>0</v>
      </c>
      <c r="J47886" s="17">
        <f t="shared" ca="1" si="6740"/>
        <v>31500</v>
      </c>
    </row>
    <row r="47887" spans="1:10" x14ac:dyDescent="0.3">
      <c r="A47887" s="4">
        <v>47875</v>
      </c>
      <c r="B47887" s="4">
        <f t="shared" ca="1" si="6741"/>
        <v>0.41221114387042768</v>
      </c>
      <c r="C47887" s="4">
        <f t="shared" ca="1" si="6742"/>
        <v>55</v>
      </c>
      <c r="D47887" s="4">
        <f t="shared" si="6743"/>
        <v>50</v>
      </c>
      <c r="E47887" s="4">
        <f t="shared" ca="1" si="6735"/>
        <v>50</v>
      </c>
      <c r="F47887" s="4">
        <f t="shared" ca="1" si="6736"/>
        <v>0</v>
      </c>
      <c r="G47887" s="17">
        <f t="shared" si="6737"/>
        <v>36000</v>
      </c>
      <c r="H47887" s="17">
        <f t="shared" ca="1" si="6738"/>
        <v>67500</v>
      </c>
      <c r="I47887" s="17">
        <f t="shared" ca="1" si="6739"/>
        <v>0</v>
      </c>
      <c r="J47887" s="17">
        <f t="shared" ca="1" si="6740"/>
        <v>31500</v>
      </c>
    </row>
    <row r="47888" spans="1:10" x14ac:dyDescent="0.3">
      <c r="A47888" s="4">
        <v>47876</v>
      </c>
      <c r="B47888" s="4">
        <f t="shared" ca="1" si="6741"/>
        <v>7.0729506324409219E-2</v>
      </c>
      <c r="C47888" s="4">
        <f t="shared" ca="1" si="6742"/>
        <v>10</v>
      </c>
      <c r="D47888" s="4">
        <f t="shared" si="6743"/>
        <v>50</v>
      </c>
      <c r="E47888" s="4">
        <f t="shared" ca="1" si="6735"/>
        <v>10</v>
      </c>
      <c r="F47888" s="4">
        <f t="shared" ca="1" si="6736"/>
        <v>40</v>
      </c>
      <c r="G47888" s="17">
        <f t="shared" si="6737"/>
        <v>36000</v>
      </c>
      <c r="H47888" s="17">
        <f t="shared" ca="1" si="6738"/>
        <v>13500</v>
      </c>
      <c r="I47888" s="17">
        <f t="shared" ca="1" si="6739"/>
        <v>1600</v>
      </c>
      <c r="J47888" s="17">
        <f t="shared" ca="1" si="6740"/>
        <v>-20900</v>
      </c>
    </row>
    <row r="47889" spans="1:10" x14ac:dyDescent="0.3">
      <c r="A47889" s="4">
        <v>47877</v>
      </c>
      <c r="B47889" s="4">
        <f t="shared" ca="1" si="6741"/>
        <v>0.78236656286057504</v>
      </c>
      <c r="C47889" s="4">
        <f t="shared" ca="1" si="6742"/>
        <v>85</v>
      </c>
      <c r="D47889" s="4">
        <f t="shared" si="6743"/>
        <v>50</v>
      </c>
      <c r="E47889" s="4">
        <f t="shared" ca="1" si="6735"/>
        <v>50</v>
      </c>
      <c r="F47889" s="4">
        <f t="shared" ca="1" si="6736"/>
        <v>0</v>
      </c>
      <c r="G47889" s="17">
        <f t="shared" si="6737"/>
        <v>36000</v>
      </c>
      <c r="H47889" s="17">
        <f t="shared" ca="1" si="6738"/>
        <v>67500</v>
      </c>
      <c r="I47889" s="17">
        <f t="shared" ca="1" si="6739"/>
        <v>0</v>
      </c>
      <c r="J47889" s="17">
        <f t="shared" ca="1" si="6740"/>
        <v>31500</v>
      </c>
    </row>
    <row r="47890" spans="1:10" x14ac:dyDescent="0.3">
      <c r="A47890" s="4">
        <v>47878</v>
      </c>
      <c r="B47890" s="4">
        <f t="shared" ca="1" si="6741"/>
        <v>0.99863040566854888</v>
      </c>
      <c r="C47890" s="4">
        <f t="shared" ca="1" si="6742"/>
        <v>100</v>
      </c>
      <c r="D47890" s="4">
        <f t="shared" si="6743"/>
        <v>50</v>
      </c>
      <c r="E47890" s="4">
        <f t="shared" ca="1" si="6735"/>
        <v>50</v>
      </c>
      <c r="F47890" s="4">
        <f t="shared" ca="1" si="6736"/>
        <v>0</v>
      </c>
      <c r="G47890" s="17">
        <f t="shared" si="6737"/>
        <v>36000</v>
      </c>
      <c r="H47890" s="17">
        <f t="shared" ca="1" si="6738"/>
        <v>67500</v>
      </c>
      <c r="I47890" s="17">
        <f t="shared" ca="1" si="6739"/>
        <v>0</v>
      </c>
      <c r="J47890" s="17">
        <f t="shared" ca="1" si="6740"/>
        <v>31500</v>
      </c>
    </row>
    <row r="47891" spans="1:10" x14ac:dyDescent="0.3">
      <c r="A47891" s="4">
        <v>47879</v>
      </c>
      <c r="B47891" s="4">
        <f t="shared" ca="1" si="6741"/>
        <v>0.33695684118409375</v>
      </c>
      <c r="C47891" s="4">
        <f t="shared" ca="1" si="6742"/>
        <v>55</v>
      </c>
      <c r="D47891" s="4">
        <f t="shared" si="6743"/>
        <v>50</v>
      </c>
      <c r="E47891" s="4">
        <f t="shared" ca="1" si="6735"/>
        <v>50</v>
      </c>
      <c r="F47891" s="4">
        <f t="shared" ca="1" si="6736"/>
        <v>0</v>
      </c>
      <c r="G47891" s="17">
        <f t="shared" si="6737"/>
        <v>36000</v>
      </c>
      <c r="H47891" s="17">
        <f t="shared" ca="1" si="6738"/>
        <v>67500</v>
      </c>
      <c r="I47891" s="17">
        <f t="shared" ca="1" si="6739"/>
        <v>0</v>
      </c>
      <c r="J47891" s="17">
        <f t="shared" ca="1" si="6740"/>
        <v>31500</v>
      </c>
    </row>
    <row r="47892" spans="1:10" x14ac:dyDescent="0.3">
      <c r="A47892" s="4">
        <v>47880</v>
      </c>
      <c r="B47892" s="4">
        <f t="shared" ca="1" si="6741"/>
        <v>0.90513451043943727</v>
      </c>
      <c r="C47892" s="4">
        <f t="shared" ca="1" si="6742"/>
        <v>85</v>
      </c>
      <c r="D47892" s="4">
        <f t="shared" si="6743"/>
        <v>50</v>
      </c>
      <c r="E47892" s="4">
        <f t="shared" ca="1" si="6735"/>
        <v>50</v>
      </c>
      <c r="F47892" s="4">
        <f t="shared" ca="1" si="6736"/>
        <v>0</v>
      </c>
      <c r="G47892" s="17">
        <f t="shared" si="6737"/>
        <v>36000</v>
      </c>
      <c r="H47892" s="17">
        <f t="shared" ca="1" si="6738"/>
        <v>67500</v>
      </c>
      <c r="I47892" s="17">
        <f t="shared" ca="1" si="6739"/>
        <v>0</v>
      </c>
      <c r="J47892" s="17">
        <f t="shared" ca="1" si="6740"/>
        <v>31500</v>
      </c>
    </row>
    <row r="47893" spans="1:10" x14ac:dyDescent="0.3">
      <c r="A47893" s="4">
        <v>47881</v>
      </c>
      <c r="B47893" s="4">
        <f t="shared" ca="1" si="6741"/>
        <v>0.54216306616770449</v>
      </c>
      <c r="C47893" s="4">
        <f t="shared" ca="1" si="6742"/>
        <v>55</v>
      </c>
      <c r="D47893" s="4">
        <f t="shared" si="6743"/>
        <v>50</v>
      </c>
      <c r="E47893" s="4">
        <f t="shared" ca="1" si="6735"/>
        <v>50</v>
      </c>
      <c r="F47893" s="4">
        <f t="shared" ca="1" si="6736"/>
        <v>0</v>
      </c>
      <c r="G47893" s="17">
        <f t="shared" si="6737"/>
        <v>36000</v>
      </c>
      <c r="H47893" s="17">
        <f t="shared" ca="1" si="6738"/>
        <v>67500</v>
      </c>
      <c r="I47893" s="17">
        <f t="shared" ca="1" si="6739"/>
        <v>0</v>
      </c>
      <c r="J47893" s="17">
        <f t="shared" ca="1" si="6740"/>
        <v>31500</v>
      </c>
    </row>
    <row r="47894" spans="1:10" x14ac:dyDescent="0.3">
      <c r="A47894" s="4">
        <v>47882</v>
      </c>
      <c r="B47894" s="4">
        <f t="shared" ca="1" si="6741"/>
        <v>0.37214724028824397</v>
      </c>
      <c r="C47894" s="4">
        <f t="shared" ca="1" si="6742"/>
        <v>55</v>
      </c>
      <c r="D47894" s="4">
        <f t="shared" si="6743"/>
        <v>50</v>
      </c>
      <c r="E47894" s="4">
        <f t="shared" ca="1" si="6735"/>
        <v>50</v>
      </c>
      <c r="F47894" s="4">
        <f t="shared" ca="1" si="6736"/>
        <v>0</v>
      </c>
      <c r="G47894" s="17">
        <f t="shared" si="6737"/>
        <v>36000</v>
      </c>
      <c r="H47894" s="17">
        <f t="shared" ca="1" si="6738"/>
        <v>67500</v>
      </c>
      <c r="I47894" s="17">
        <f t="shared" ca="1" si="6739"/>
        <v>0</v>
      </c>
      <c r="J47894" s="17">
        <f t="shared" ca="1" si="6740"/>
        <v>31500</v>
      </c>
    </row>
    <row r="47895" spans="1:10" x14ac:dyDescent="0.3">
      <c r="A47895" s="4">
        <v>47883</v>
      </c>
      <c r="B47895" s="4">
        <f t="shared" ca="1" si="6741"/>
        <v>0.76244039368023353</v>
      </c>
      <c r="C47895" s="4">
        <f t="shared" ca="1" si="6742"/>
        <v>70</v>
      </c>
      <c r="D47895" s="4">
        <f t="shared" si="6743"/>
        <v>50</v>
      </c>
      <c r="E47895" s="4">
        <f t="shared" ca="1" si="6735"/>
        <v>50</v>
      </c>
      <c r="F47895" s="4">
        <f t="shared" ca="1" si="6736"/>
        <v>0</v>
      </c>
      <c r="G47895" s="17">
        <f t="shared" si="6737"/>
        <v>36000</v>
      </c>
      <c r="H47895" s="17">
        <f t="shared" ca="1" si="6738"/>
        <v>67500</v>
      </c>
      <c r="I47895" s="17">
        <f t="shared" ca="1" si="6739"/>
        <v>0</v>
      </c>
      <c r="J47895" s="17">
        <f t="shared" ca="1" si="6740"/>
        <v>31500</v>
      </c>
    </row>
    <row r="47896" spans="1:10" x14ac:dyDescent="0.3">
      <c r="A47896" s="4">
        <v>47884</v>
      </c>
      <c r="B47896" s="4">
        <f t="shared" ca="1" si="6741"/>
        <v>0.69191261471726506</v>
      </c>
      <c r="C47896" s="4">
        <f t="shared" ca="1" si="6742"/>
        <v>70</v>
      </c>
      <c r="D47896" s="4">
        <f t="shared" si="6743"/>
        <v>50</v>
      </c>
      <c r="E47896" s="4">
        <f t="shared" ca="1" si="6735"/>
        <v>50</v>
      </c>
      <c r="F47896" s="4">
        <f t="shared" ca="1" si="6736"/>
        <v>0</v>
      </c>
      <c r="G47896" s="17">
        <f t="shared" si="6737"/>
        <v>36000</v>
      </c>
      <c r="H47896" s="17">
        <f t="shared" ca="1" si="6738"/>
        <v>67500</v>
      </c>
      <c r="I47896" s="17">
        <f t="shared" ca="1" si="6739"/>
        <v>0</v>
      </c>
      <c r="J47896" s="17">
        <f t="shared" ca="1" si="6740"/>
        <v>31500</v>
      </c>
    </row>
    <row r="47897" spans="1:10" x14ac:dyDescent="0.3">
      <c r="A47897" s="4">
        <v>47885</v>
      </c>
      <c r="B47897" s="4">
        <f t="shared" ca="1" si="6741"/>
        <v>7.5548176195281425E-2</v>
      </c>
      <c r="C47897" s="4">
        <f t="shared" ca="1" si="6742"/>
        <v>10</v>
      </c>
      <c r="D47897" s="4">
        <f t="shared" si="6743"/>
        <v>50</v>
      </c>
      <c r="E47897" s="4">
        <f t="shared" ca="1" si="6735"/>
        <v>10</v>
      </c>
      <c r="F47897" s="4">
        <f t="shared" ca="1" si="6736"/>
        <v>40</v>
      </c>
      <c r="G47897" s="17">
        <f t="shared" si="6737"/>
        <v>36000</v>
      </c>
      <c r="H47897" s="17">
        <f t="shared" ca="1" si="6738"/>
        <v>13500</v>
      </c>
      <c r="I47897" s="17">
        <f t="shared" ca="1" si="6739"/>
        <v>1600</v>
      </c>
      <c r="J47897" s="17">
        <f t="shared" ca="1" si="6740"/>
        <v>-20900</v>
      </c>
    </row>
    <row r="47898" spans="1:10" x14ac:dyDescent="0.3">
      <c r="A47898" s="4">
        <v>47886</v>
      </c>
      <c r="B47898" s="4">
        <f t="shared" ca="1" si="6741"/>
        <v>0.21154783504388597</v>
      </c>
      <c r="C47898" s="4">
        <f t="shared" ca="1" si="6742"/>
        <v>40</v>
      </c>
      <c r="D47898" s="4">
        <f t="shared" si="6743"/>
        <v>50</v>
      </c>
      <c r="E47898" s="4">
        <f t="shared" ca="1" si="6735"/>
        <v>40</v>
      </c>
      <c r="F47898" s="4">
        <f t="shared" ca="1" si="6736"/>
        <v>10</v>
      </c>
      <c r="G47898" s="17">
        <f t="shared" si="6737"/>
        <v>36000</v>
      </c>
      <c r="H47898" s="17">
        <f t="shared" ca="1" si="6738"/>
        <v>54000</v>
      </c>
      <c r="I47898" s="17">
        <f t="shared" ca="1" si="6739"/>
        <v>400</v>
      </c>
      <c r="J47898" s="17">
        <f t="shared" ca="1" si="6740"/>
        <v>18400</v>
      </c>
    </row>
    <row r="47899" spans="1:10" x14ac:dyDescent="0.3">
      <c r="A47899" s="4">
        <v>47887</v>
      </c>
      <c r="B47899" s="4">
        <f t="shared" ca="1" si="6741"/>
        <v>0.16906164668042045</v>
      </c>
      <c r="C47899" s="4">
        <f t="shared" ca="1" si="6742"/>
        <v>25</v>
      </c>
      <c r="D47899" s="4">
        <f t="shared" si="6743"/>
        <v>50</v>
      </c>
      <c r="E47899" s="4">
        <f t="shared" ca="1" si="6735"/>
        <v>25</v>
      </c>
      <c r="F47899" s="4">
        <f t="shared" ca="1" si="6736"/>
        <v>25</v>
      </c>
      <c r="G47899" s="17">
        <f t="shared" si="6737"/>
        <v>36000</v>
      </c>
      <c r="H47899" s="17">
        <f t="shared" ca="1" si="6738"/>
        <v>33750</v>
      </c>
      <c r="I47899" s="17">
        <f t="shared" ca="1" si="6739"/>
        <v>1000</v>
      </c>
      <c r="J47899" s="17">
        <f t="shared" ca="1" si="6740"/>
        <v>-1250</v>
      </c>
    </row>
    <row r="47900" spans="1:10" x14ac:dyDescent="0.3">
      <c r="A47900" s="4">
        <v>47888</v>
      </c>
      <c r="B47900" s="4">
        <f t="shared" ca="1" si="6741"/>
        <v>0.12543045578647916</v>
      </c>
      <c r="C47900" s="4">
        <f t="shared" ca="1" si="6742"/>
        <v>25</v>
      </c>
      <c r="D47900" s="4">
        <f t="shared" si="6743"/>
        <v>50</v>
      </c>
      <c r="E47900" s="4">
        <f t="shared" ca="1" si="6735"/>
        <v>25</v>
      </c>
      <c r="F47900" s="4">
        <f t="shared" ca="1" si="6736"/>
        <v>25</v>
      </c>
      <c r="G47900" s="17">
        <f t="shared" si="6737"/>
        <v>36000</v>
      </c>
      <c r="H47900" s="17">
        <f t="shared" ca="1" si="6738"/>
        <v>33750</v>
      </c>
      <c r="I47900" s="17">
        <f t="shared" ca="1" si="6739"/>
        <v>1000</v>
      </c>
      <c r="J47900" s="17">
        <f t="shared" ca="1" si="6740"/>
        <v>-1250</v>
      </c>
    </row>
    <row r="47901" spans="1:10" x14ac:dyDescent="0.3">
      <c r="A47901" s="4">
        <v>47889</v>
      </c>
      <c r="B47901" s="4">
        <f t="shared" ca="1" si="6741"/>
        <v>2.7359669623205907E-4</v>
      </c>
      <c r="C47901" s="4">
        <f t="shared" ca="1" si="6742"/>
        <v>10</v>
      </c>
      <c r="D47901" s="4">
        <f t="shared" si="6743"/>
        <v>50</v>
      </c>
      <c r="E47901" s="4">
        <f t="shared" ca="1" si="6735"/>
        <v>10</v>
      </c>
      <c r="F47901" s="4">
        <f t="shared" ca="1" si="6736"/>
        <v>40</v>
      </c>
      <c r="G47901" s="17">
        <f t="shared" si="6737"/>
        <v>36000</v>
      </c>
      <c r="H47901" s="17">
        <f t="shared" ca="1" si="6738"/>
        <v>13500</v>
      </c>
      <c r="I47901" s="17">
        <f t="shared" ca="1" si="6739"/>
        <v>1600</v>
      </c>
      <c r="J47901" s="17">
        <f t="shared" ca="1" si="6740"/>
        <v>-20900</v>
      </c>
    </row>
    <row r="47902" spans="1:10" x14ac:dyDescent="0.3">
      <c r="A47902" s="4">
        <v>47890</v>
      </c>
      <c r="B47902" s="4">
        <f t="shared" ca="1" si="6741"/>
        <v>0.75898112444126586</v>
      </c>
      <c r="C47902" s="4">
        <f t="shared" ca="1" si="6742"/>
        <v>70</v>
      </c>
      <c r="D47902" s="4">
        <f t="shared" si="6743"/>
        <v>50</v>
      </c>
      <c r="E47902" s="4">
        <f t="shared" ca="1" si="6735"/>
        <v>50</v>
      </c>
      <c r="F47902" s="4">
        <f t="shared" ca="1" si="6736"/>
        <v>0</v>
      </c>
      <c r="G47902" s="17">
        <f t="shared" si="6737"/>
        <v>36000</v>
      </c>
      <c r="H47902" s="17">
        <f t="shared" ca="1" si="6738"/>
        <v>67500</v>
      </c>
      <c r="I47902" s="17">
        <f t="shared" ca="1" si="6739"/>
        <v>0</v>
      </c>
      <c r="J47902" s="17">
        <f t="shared" ca="1" si="6740"/>
        <v>31500</v>
      </c>
    </row>
    <row r="47903" spans="1:10" x14ac:dyDescent="0.3">
      <c r="A47903" s="4">
        <v>47891</v>
      </c>
      <c r="B47903" s="4">
        <f t="shared" ca="1" si="6741"/>
        <v>0.35148050295669753</v>
      </c>
      <c r="C47903" s="4">
        <f t="shared" ca="1" si="6742"/>
        <v>55</v>
      </c>
      <c r="D47903" s="4">
        <f t="shared" si="6743"/>
        <v>50</v>
      </c>
      <c r="E47903" s="4">
        <f t="shared" ca="1" si="6735"/>
        <v>50</v>
      </c>
      <c r="F47903" s="4">
        <f t="shared" ca="1" si="6736"/>
        <v>0</v>
      </c>
      <c r="G47903" s="17">
        <f t="shared" si="6737"/>
        <v>36000</v>
      </c>
      <c r="H47903" s="17">
        <f t="shared" ca="1" si="6738"/>
        <v>67500</v>
      </c>
      <c r="I47903" s="17">
        <f t="shared" ca="1" si="6739"/>
        <v>0</v>
      </c>
      <c r="J47903" s="17">
        <f t="shared" ca="1" si="6740"/>
        <v>31500</v>
      </c>
    </row>
    <row r="47904" spans="1:10" x14ac:dyDescent="0.3">
      <c r="A47904" s="4">
        <v>47892</v>
      </c>
      <c r="B47904" s="4">
        <f t="shared" ca="1" si="6741"/>
        <v>0.89825886593360804</v>
      </c>
      <c r="C47904" s="4">
        <f t="shared" ca="1" si="6742"/>
        <v>85</v>
      </c>
      <c r="D47904" s="4">
        <f t="shared" si="6743"/>
        <v>50</v>
      </c>
      <c r="E47904" s="4">
        <f t="shared" ca="1" si="6735"/>
        <v>50</v>
      </c>
      <c r="F47904" s="4">
        <f t="shared" ca="1" si="6736"/>
        <v>0</v>
      </c>
      <c r="G47904" s="17">
        <f t="shared" si="6737"/>
        <v>36000</v>
      </c>
      <c r="H47904" s="17">
        <f t="shared" ca="1" si="6738"/>
        <v>67500</v>
      </c>
      <c r="I47904" s="17">
        <f t="shared" ca="1" si="6739"/>
        <v>0</v>
      </c>
      <c r="J47904" s="17">
        <f t="shared" ca="1" si="6740"/>
        <v>31500</v>
      </c>
    </row>
    <row r="47905" spans="1:10" x14ac:dyDescent="0.3">
      <c r="A47905" s="4">
        <v>47893</v>
      </c>
      <c r="B47905" s="4">
        <f t="shared" ca="1" si="6741"/>
        <v>0.11717579288657576</v>
      </c>
      <c r="C47905" s="4">
        <f t="shared" ca="1" si="6742"/>
        <v>25</v>
      </c>
      <c r="D47905" s="4">
        <f t="shared" si="6743"/>
        <v>50</v>
      </c>
      <c r="E47905" s="4">
        <f t="shared" ca="1" si="6735"/>
        <v>25</v>
      </c>
      <c r="F47905" s="4">
        <f t="shared" ca="1" si="6736"/>
        <v>25</v>
      </c>
      <c r="G47905" s="17">
        <f t="shared" si="6737"/>
        <v>36000</v>
      </c>
      <c r="H47905" s="17">
        <f t="shared" ca="1" si="6738"/>
        <v>33750</v>
      </c>
      <c r="I47905" s="17">
        <f t="shared" ca="1" si="6739"/>
        <v>1000</v>
      </c>
      <c r="J47905" s="17">
        <f t="shared" ca="1" si="6740"/>
        <v>-1250</v>
      </c>
    </row>
    <row r="47906" spans="1:10" x14ac:dyDescent="0.3">
      <c r="A47906" s="4">
        <v>47894</v>
      </c>
      <c r="B47906" s="4">
        <f t="shared" ca="1" si="6741"/>
        <v>1.2934895578030625E-3</v>
      </c>
      <c r="C47906" s="4">
        <f t="shared" ca="1" si="6742"/>
        <v>10</v>
      </c>
      <c r="D47906" s="4">
        <f t="shared" si="6743"/>
        <v>50</v>
      </c>
      <c r="E47906" s="4">
        <f t="shared" ca="1" si="6735"/>
        <v>10</v>
      </c>
      <c r="F47906" s="4">
        <f t="shared" ca="1" si="6736"/>
        <v>40</v>
      </c>
      <c r="G47906" s="17">
        <f t="shared" si="6737"/>
        <v>36000</v>
      </c>
      <c r="H47906" s="17">
        <f t="shared" ca="1" si="6738"/>
        <v>13500</v>
      </c>
      <c r="I47906" s="17">
        <f t="shared" ca="1" si="6739"/>
        <v>1600</v>
      </c>
      <c r="J47906" s="17">
        <f t="shared" ca="1" si="6740"/>
        <v>-20900</v>
      </c>
    </row>
    <row r="47907" spans="1:10" x14ac:dyDescent="0.3">
      <c r="A47907" s="4">
        <v>47895</v>
      </c>
      <c r="B47907" s="4">
        <f t="shared" ca="1" si="6741"/>
        <v>0.24196939502004811</v>
      </c>
      <c r="C47907" s="4">
        <f t="shared" ca="1" si="6742"/>
        <v>40</v>
      </c>
      <c r="D47907" s="4">
        <f t="shared" si="6743"/>
        <v>50</v>
      </c>
      <c r="E47907" s="4">
        <f t="shared" ca="1" si="6735"/>
        <v>40</v>
      </c>
      <c r="F47907" s="4">
        <f t="shared" ca="1" si="6736"/>
        <v>10</v>
      </c>
      <c r="G47907" s="17">
        <f t="shared" si="6737"/>
        <v>36000</v>
      </c>
      <c r="H47907" s="17">
        <f t="shared" ca="1" si="6738"/>
        <v>54000</v>
      </c>
      <c r="I47907" s="17">
        <f t="shared" ca="1" si="6739"/>
        <v>400</v>
      </c>
      <c r="J47907" s="17">
        <f t="shared" ca="1" si="6740"/>
        <v>18400</v>
      </c>
    </row>
    <row r="47908" spans="1:10" x14ac:dyDescent="0.3">
      <c r="A47908" s="4">
        <v>47896</v>
      </c>
      <c r="B47908" s="4">
        <f t="shared" ca="1" si="6741"/>
        <v>1.4536763144582299E-2</v>
      </c>
      <c r="C47908" s="4">
        <f t="shared" ca="1" si="6742"/>
        <v>10</v>
      </c>
      <c r="D47908" s="4">
        <f t="shared" si="6743"/>
        <v>50</v>
      </c>
      <c r="E47908" s="4">
        <f t="shared" ca="1" si="6735"/>
        <v>10</v>
      </c>
      <c r="F47908" s="4">
        <f t="shared" ca="1" si="6736"/>
        <v>40</v>
      </c>
      <c r="G47908" s="17">
        <f t="shared" si="6737"/>
        <v>36000</v>
      </c>
      <c r="H47908" s="17">
        <f t="shared" ca="1" si="6738"/>
        <v>13500</v>
      </c>
      <c r="I47908" s="17">
        <f t="shared" ca="1" si="6739"/>
        <v>1600</v>
      </c>
      <c r="J47908" s="17">
        <f t="shared" ca="1" si="6740"/>
        <v>-20900</v>
      </c>
    </row>
    <row r="47909" spans="1:10" x14ac:dyDescent="0.3">
      <c r="A47909" s="4">
        <v>47897</v>
      </c>
      <c r="B47909" s="4">
        <f t="shared" ca="1" si="6741"/>
        <v>0.79206019109073156</v>
      </c>
      <c r="C47909" s="4">
        <f t="shared" ca="1" si="6742"/>
        <v>85</v>
      </c>
      <c r="D47909" s="4">
        <f t="shared" si="6743"/>
        <v>50</v>
      </c>
      <c r="E47909" s="4">
        <f t="shared" ca="1" si="6735"/>
        <v>50</v>
      </c>
      <c r="F47909" s="4">
        <f t="shared" ca="1" si="6736"/>
        <v>0</v>
      </c>
      <c r="G47909" s="17">
        <f t="shared" si="6737"/>
        <v>36000</v>
      </c>
      <c r="H47909" s="17">
        <f t="shared" ca="1" si="6738"/>
        <v>67500</v>
      </c>
      <c r="I47909" s="17">
        <f t="shared" ca="1" si="6739"/>
        <v>0</v>
      </c>
      <c r="J47909" s="17">
        <f t="shared" ca="1" si="6740"/>
        <v>31500</v>
      </c>
    </row>
    <row r="47910" spans="1:10" x14ac:dyDescent="0.3">
      <c r="A47910" s="4">
        <v>47898</v>
      </c>
      <c r="B47910" s="4">
        <f t="shared" ca="1" si="6741"/>
        <v>0.76314461824406798</v>
      </c>
      <c r="C47910" s="4">
        <f t="shared" ca="1" si="6742"/>
        <v>70</v>
      </c>
      <c r="D47910" s="4">
        <f t="shared" si="6743"/>
        <v>50</v>
      </c>
      <c r="E47910" s="4">
        <f t="shared" ca="1" si="6735"/>
        <v>50</v>
      </c>
      <c r="F47910" s="4">
        <f t="shared" ca="1" si="6736"/>
        <v>0</v>
      </c>
      <c r="G47910" s="17">
        <f t="shared" si="6737"/>
        <v>36000</v>
      </c>
      <c r="H47910" s="17">
        <f t="shared" ca="1" si="6738"/>
        <v>67500</v>
      </c>
      <c r="I47910" s="17">
        <f t="shared" ca="1" si="6739"/>
        <v>0</v>
      </c>
      <c r="J47910" s="17">
        <f t="shared" ca="1" si="6740"/>
        <v>31500</v>
      </c>
    </row>
    <row r="47911" spans="1:10" x14ac:dyDescent="0.3">
      <c r="A47911" s="4">
        <v>47899</v>
      </c>
      <c r="B47911" s="4">
        <f t="shared" ca="1" si="6741"/>
        <v>0.8776595266539744</v>
      </c>
      <c r="C47911" s="4">
        <f t="shared" ca="1" si="6742"/>
        <v>85</v>
      </c>
      <c r="D47911" s="4">
        <f t="shared" si="6743"/>
        <v>50</v>
      </c>
      <c r="E47911" s="4">
        <f t="shared" ca="1" si="6735"/>
        <v>50</v>
      </c>
      <c r="F47911" s="4">
        <f t="shared" ca="1" si="6736"/>
        <v>0</v>
      </c>
      <c r="G47911" s="17">
        <f t="shared" si="6737"/>
        <v>36000</v>
      </c>
      <c r="H47911" s="17">
        <f t="shared" ca="1" si="6738"/>
        <v>67500</v>
      </c>
      <c r="I47911" s="17">
        <f t="shared" ca="1" si="6739"/>
        <v>0</v>
      </c>
      <c r="J47911" s="17">
        <f t="shared" ca="1" si="6740"/>
        <v>31500</v>
      </c>
    </row>
    <row r="47912" spans="1:10" x14ac:dyDescent="0.3">
      <c r="A47912" s="4">
        <v>47900</v>
      </c>
      <c r="B47912" s="4">
        <f t="shared" ca="1" si="6741"/>
        <v>0.74736450198786908</v>
      </c>
      <c r="C47912" s="4">
        <f t="shared" ca="1" si="6742"/>
        <v>70</v>
      </c>
      <c r="D47912" s="4">
        <f t="shared" si="6743"/>
        <v>50</v>
      </c>
      <c r="E47912" s="4">
        <f t="shared" ca="1" si="6735"/>
        <v>50</v>
      </c>
      <c r="F47912" s="4">
        <f t="shared" ca="1" si="6736"/>
        <v>0</v>
      </c>
      <c r="G47912" s="17">
        <f t="shared" si="6737"/>
        <v>36000</v>
      </c>
      <c r="H47912" s="17">
        <f t="shared" ca="1" si="6738"/>
        <v>67500</v>
      </c>
      <c r="I47912" s="17">
        <f t="shared" ca="1" si="6739"/>
        <v>0</v>
      </c>
      <c r="J47912" s="17">
        <f t="shared" ca="1" si="6740"/>
        <v>31500</v>
      </c>
    </row>
    <row r="47913" spans="1:10" x14ac:dyDescent="0.3">
      <c r="A47913" s="4">
        <v>47901</v>
      </c>
      <c r="B47913" s="4">
        <f t="shared" ca="1" si="6741"/>
        <v>0.33090668271290635</v>
      </c>
      <c r="C47913" s="4">
        <f t="shared" ca="1" si="6742"/>
        <v>55</v>
      </c>
      <c r="D47913" s="4">
        <f t="shared" si="6743"/>
        <v>50</v>
      </c>
      <c r="E47913" s="4">
        <f t="shared" ca="1" si="6735"/>
        <v>50</v>
      </c>
      <c r="F47913" s="4">
        <f t="shared" ca="1" si="6736"/>
        <v>0</v>
      </c>
      <c r="G47913" s="17">
        <f t="shared" si="6737"/>
        <v>36000</v>
      </c>
      <c r="H47913" s="17">
        <f t="shared" ca="1" si="6738"/>
        <v>67500</v>
      </c>
      <c r="I47913" s="17">
        <f t="shared" ca="1" si="6739"/>
        <v>0</v>
      </c>
      <c r="J47913" s="17">
        <f t="shared" ca="1" si="6740"/>
        <v>31500</v>
      </c>
    </row>
    <row r="47914" spans="1:10" x14ac:dyDescent="0.3">
      <c r="A47914" s="4">
        <v>47902</v>
      </c>
      <c r="B47914" s="4">
        <f t="shared" ca="1" si="6741"/>
        <v>0.5340463818976654</v>
      </c>
      <c r="C47914" s="4">
        <f t="shared" ca="1" si="6742"/>
        <v>55</v>
      </c>
      <c r="D47914" s="4">
        <f t="shared" si="6743"/>
        <v>50</v>
      </c>
      <c r="E47914" s="4">
        <f t="shared" ca="1" si="6735"/>
        <v>50</v>
      </c>
      <c r="F47914" s="4">
        <f t="shared" ca="1" si="6736"/>
        <v>0</v>
      </c>
      <c r="G47914" s="17">
        <f t="shared" si="6737"/>
        <v>36000</v>
      </c>
      <c r="H47914" s="17">
        <f t="shared" ca="1" si="6738"/>
        <v>67500</v>
      </c>
      <c r="I47914" s="17">
        <f t="shared" ca="1" si="6739"/>
        <v>0</v>
      </c>
      <c r="J47914" s="17">
        <f t="shared" ca="1" si="6740"/>
        <v>31500</v>
      </c>
    </row>
    <row r="47915" spans="1:10" x14ac:dyDescent="0.3">
      <c r="A47915" s="4">
        <v>47903</v>
      </c>
      <c r="B47915" s="4">
        <f t="shared" ca="1" si="6741"/>
        <v>0.13366417931851982</v>
      </c>
      <c r="C47915" s="4">
        <f t="shared" ca="1" si="6742"/>
        <v>25</v>
      </c>
      <c r="D47915" s="4">
        <f t="shared" si="6743"/>
        <v>50</v>
      </c>
      <c r="E47915" s="4">
        <f t="shared" ca="1" si="6735"/>
        <v>25</v>
      </c>
      <c r="F47915" s="4">
        <f t="shared" ca="1" si="6736"/>
        <v>25</v>
      </c>
      <c r="G47915" s="17">
        <f t="shared" si="6737"/>
        <v>36000</v>
      </c>
      <c r="H47915" s="17">
        <f t="shared" ca="1" si="6738"/>
        <v>33750</v>
      </c>
      <c r="I47915" s="17">
        <f t="shared" ca="1" si="6739"/>
        <v>1000</v>
      </c>
      <c r="J47915" s="17">
        <f t="shared" ca="1" si="6740"/>
        <v>-1250</v>
      </c>
    </row>
    <row r="47916" spans="1:10" x14ac:dyDescent="0.3">
      <c r="A47916" s="4">
        <v>47904</v>
      </c>
      <c r="B47916" s="4">
        <f t="shared" ca="1" si="6741"/>
        <v>0.81076572315821127</v>
      </c>
      <c r="C47916" s="4">
        <f t="shared" ca="1" si="6742"/>
        <v>85</v>
      </c>
      <c r="D47916" s="4">
        <f t="shared" si="6743"/>
        <v>50</v>
      </c>
      <c r="E47916" s="4">
        <f t="shared" ca="1" si="6735"/>
        <v>50</v>
      </c>
      <c r="F47916" s="4">
        <f t="shared" ca="1" si="6736"/>
        <v>0</v>
      </c>
      <c r="G47916" s="17">
        <f t="shared" si="6737"/>
        <v>36000</v>
      </c>
      <c r="H47916" s="17">
        <f t="shared" ca="1" si="6738"/>
        <v>67500</v>
      </c>
      <c r="I47916" s="17">
        <f t="shared" ca="1" si="6739"/>
        <v>0</v>
      </c>
      <c r="J47916" s="17">
        <f t="shared" ca="1" si="6740"/>
        <v>31500</v>
      </c>
    </row>
    <row r="47917" spans="1:10" x14ac:dyDescent="0.3">
      <c r="A47917" s="4">
        <v>47905</v>
      </c>
      <c r="B47917" s="4">
        <f t="shared" ca="1" si="6741"/>
        <v>0.22297063605027223</v>
      </c>
      <c r="C47917" s="4">
        <f t="shared" ca="1" si="6742"/>
        <v>40</v>
      </c>
      <c r="D47917" s="4">
        <f t="shared" si="6743"/>
        <v>50</v>
      </c>
      <c r="E47917" s="4">
        <f t="shared" ref="E47917:E47980" ca="1" si="6744">MIN(C47917:D47917)</f>
        <v>40</v>
      </c>
      <c r="F47917" s="4">
        <f t="shared" ref="F47917:F47980" ca="1" si="6745">D47917-E47917</f>
        <v>10</v>
      </c>
      <c r="G47917" s="17">
        <f t="shared" ref="G47917:G47980" si="6746">D47917*$I$2</f>
        <v>36000</v>
      </c>
      <c r="H47917" s="17">
        <f t="shared" ref="H47917:H47980" ca="1" si="6747">E47917*$I$3</f>
        <v>54000</v>
      </c>
      <c r="I47917" s="17">
        <f t="shared" ref="I47917:I47980" ca="1" si="6748">F47917*$I$4</f>
        <v>400</v>
      </c>
      <c r="J47917" s="17">
        <f t="shared" ref="J47917:J47980" ca="1" si="6749">H47917+I47917-G47917</f>
        <v>18400</v>
      </c>
    </row>
    <row r="47918" spans="1:10" x14ac:dyDescent="0.3">
      <c r="A47918" s="4">
        <v>47906</v>
      </c>
      <c r="B47918" s="4">
        <f t="shared" ca="1" si="6741"/>
        <v>9.0571890393265853E-2</v>
      </c>
      <c r="C47918" s="4">
        <f t="shared" ca="1" si="6742"/>
        <v>25</v>
      </c>
      <c r="D47918" s="4">
        <f t="shared" si="6743"/>
        <v>50</v>
      </c>
      <c r="E47918" s="4">
        <f t="shared" ca="1" si="6744"/>
        <v>25</v>
      </c>
      <c r="F47918" s="4">
        <f t="shared" ca="1" si="6745"/>
        <v>25</v>
      </c>
      <c r="G47918" s="17">
        <f t="shared" si="6746"/>
        <v>36000</v>
      </c>
      <c r="H47918" s="17">
        <f t="shared" ca="1" si="6747"/>
        <v>33750</v>
      </c>
      <c r="I47918" s="17">
        <f t="shared" ca="1" si="6748"/>
        <v>1000</v>
      </c>
      <c r="J47918" s="17">
        <f t="shared" ca="1" si="6749"/>
        <v>-1250</v>
      </c>
    </row>
    <row r="47919" spans="1:10" x14ac:dyDescent="0.3">
      <c r="A47919" s="4">
        <v>47907</v>
      </c>
      <c r="B47919" s="4">
        <f t="shared" ca="1" si="6741"/>
        <v>0.18225069362269575</v>
      </c>
      <c r="C47919" s="4">
        <f t="shared" ca="1" si="6742"/>
        <v>40</v>
      </c>
      <c r="D47919" s="4">
        <f t="shared" si="6743"/>
        <v>50</v>
      </c>
      <c r="E47919" s="4">
        <f t="shared" ca="1" si="6744"/>
        <v>40</v>
      </c>
      <c r="F47919" s="4">
        <f t="shared" ca="1" si="6745"/>
        <v>10</v>
      </c>
      <c r="G47919" s="17">
        <f t="shared" si="6746"/>
        <v>36000</v>
      </c>
      <c r="H47919" s="17">
        <f t="shared" ca="1" si="6747"/>
        <v>54000</v>
      </c>
      <c r="I47919" s="17">
        <f t="shared" ca="1" si="6748"/>
        <v>400</v>
      </c>
      <c r="J47919" s="17">
        <f t="shared" ca="1" si="6749"/>
        <v>18400</v>
      </c>
    </row>
    <row r="47920" spans="1:10" x14ac:dyDescent="0.3">
      <c r="A47920" s="4">
        <v>47908</v>
      </c>
      <c r="B47920" s="4">
        <f t="shared" ca="1" si="6741"/>
        <v>0.86156929751212863</v>
      </c>
      <c r="C47920" s="4">
        <f t="shared" ca="1" si="6742"/>
        <v>85</v>
      </c>
      <c r="D47920" s="4">
        <f t="shared" si="6743"/>
        <v>50</v>
      </c>
      <c r="E47920" s="4">
        <f t="shared" ca="1" si="6744"/>
        <v>50</v>
      </c>
      <c r="F47920" s="4">
        <f t="shared" ca="1" si="6745"/>
        <v>0</v>
      </c>
      <c r="G47920" s="17">
        <f t="shared" si="6746"/>
        <v>36000</v>
      </c>
      <c r="H47920" s="17">
        <f t="shared" ca="1" si="6747"/>
        <v>67500</v>
      </c>
      <c r="I47920" s="17">
        <f t="shared" ca="1" si="6748"/>
        <v>0</v>
      </c>
      <c r="J47920" s="17">
        <f t="shared" ca="1" si="6749"/>
        <v>31500</v>
      </c>
    </row>
    <row r="47921" spans="1:10" x14ac:dyDescent="0.3">
      <c r="A47921" s="4">
        <v>47909</v>
      </c>
      <c r="B47921" s="4">
        <f t="shared" ca="1" si="6741"/>
        <v>0.89792248556482368</v>
      </c>
      <c r="C47921" s="4">
        <f t="shared" ca="1" si="6742"/>
        <v>85</v>
      </c>
      <c r="D47921" s="4">
        <f t="shared" si="6743"/>
        <v>50</v>
      </c>
      <c r="E47921" s="4">
        <f t="shared" ca="1" si="6744"/>
        <v>50</v>
      </c>
      <c r="F47921" s="4">
        <f t="shared" ca="1" si="6745"/>
        <v>0</v>
      </c>
      <c r="G47921" s="17">
        <f t="shared" si="6746"/>
        <v>36000</v>
      </c>
      <c r="H47921" s="17">
        <f t="shared" ca="1" si="6747"/>
        <v>67500</v>
      </c>
      <c r="I47921" s="17">
        <f t="shared" ca="1" si="6748"/>
        <v>0</v>
      </c>
      <c r="J47921" s="17">
        <f t="shared" ca="1" si="6749"/>
        <v>31500</v>
      </c>
    </row>
    <row r="47922" spans="1:10" x14ac:dyDescent="0.3">
      <c r="A47922" s="4">
        <v>47910</v>
      </c>
      <c r="B47922" s="4">
        <f t="shared" ca="1" si="6741"/>
        <v>0.47683767312504322</v>
      </c>
      <c r="C47922" s="4">
        <f t="shared" ca="1" si="6742"/>
        <v>55</v>
      </c>
      <c r="D47922" s="4">
        <f t="shared" si="6743"/>
        <v>50</v>
      </c>
      <c r="E47922" s="4">
        <f t="shared" ca="1" si="6744"/>
        <v>50</v>
      </c>
      <c r="F47922" s="4">
        <f t="shared" ca="1" si="6745"/>
        <v>0</v>
      </c>
      <c r="G47922" s="17">
        <f t="shared" si="6746"/>
        <v>36000</v>
      </c>
      <c r="H47922" s="17">
        <f t="shared" ca="1" si="6747"/>
        <v>67500</v>
      </c>
      <c r="I47922" s="17">
        <f t="shared" ca="1" si="6748"/>
        <v>0</v>
      </c>
      <c r="J47922" s="17">
        <f t="shared" ca="1" si="6749"/>
        <v>31500</v>
      </c>
    </row>
    <row r="47923" spans="1:10" x14ac:dyDescent="0.3">
      <c r="A47923" s="4">
        <v>47911</v>
      </c>
      <c r="B47923" s="4">
        <f t="shared" ca="1" si="6741"/>
        <v>0.81643350714085472</v>
      </c>
      <c r="C47923" s="4">
        <f t="shared" ca="1" si="6742"/>
        <v>85</v>
      </c>
      <c r="D47923" s="4">
        <f t="shared" si="6743"/>
        <v>50</v>
      </c>
      <c r="E47923" s="4">
        <f t="shared" ca="1" si="6744"/>
        <v>50</v>
      </c>
      <c r="F47923" s="4">
        <f t="shared" ca="1" si="6745"/>
        <v>0</v>
      </c>
      <c r="G47923" s="17">
        <f t="shared" si="6746"/>
        <v>36000</v>
      </c>
      <c r="H47923" s="17">
        <f t="shared" ca="1" si="6747"/>
        <v>67500</v>
      </c>
      <c r="I47923" s="17">
        <f t="shared" ca="1" si="6748"/>
        <v>0</v>
      </c>
      <c r="J47923" s="17">
        <f t="shared" ca="1" si="6749"/>
        <v>31500</v>
      </c>
    </row>
    <row r="47924" spans="1:10" x14ac:dyDescent="0.3">
      <c r="A47924" s="4">
        <v>47912</v>
      </c>
      <c r="B47924" s="4">
        <f t="shared" ca="1" si="6741"/>
        <v>0.96367923776952014</v>
      </c>
      <c r="C47924" s="4">
        <f t="shared" ca="1" si="6742"/>
        <v>100</v>
      </c>
      <c r="D47924" s="4">
        <f t="shared" si="6743"/>
        <v>50</v>
      </c>
      <c r="E47924" s="4">
        <f t="shared" ca="1" si="6744"/>
        <v>50</v>
      </c>
      <c r="F47924" s="4">
        <f t="shared" ca="1" si="6745"/>
        <v>0</v>
      </c>
      <c r="G47924" s="17">
        <f t="shared" si="6746"/>
        <v>36000</v>
      </c>
      <c r="H47924" s="17">
        <f t="shared" ca="1" si="6747"/>
        <v>67500</v>
      </c>
      <c r="I47924" s="17">
        <f t="shared" ca="1" si="6748"/>
        <v>0</v>
      </c>
      <c r="J47924" s="17">
        <f t="shared" ca="1" si="6749"/>
        <v>31500</v>
      </c>
    </row>
    <row r="47925" spans="1:10" x14ac:dyDescent="0.3">
      <c r="A47925" s="4">
        <v>47913</v>
      </c>
      <c r="B47925" s="4">
        <f t="shared" ca="1" si="6741"/>
        <v>0.74324591515732219</v>
      </c>
      <c r="C47925" s="4">
        <f t="shared" ca="1" si="6742"/>
        <v>70</v>
      </c>
      <c r="D47925" s="4">
        <f t="shared" si="6743"/>
        <v>50</v>
      </c>
      <c r="E47925" s="4">
        <f t="shared" ca="1" si="6744"/>
        <v>50</v>
      </c>
      <c r="F47925" s="4">
        <f t="shared" ca="1" si="6745"/>
        <v>0</v>
      </c>
      <c r="G47925" s="17">
        <f t="shared" si="6746"/>
        <v>36000</v>
      </c>
      <c r="H47925" s="17">
        <f t="shared" ca="1" si="6747"/>
        <v>67500</v>
      </c>
      <c r="I47925" s="17">
        <f t="shared" ca="1" si="6748"/>
        <v>0</v>
      </c>
      <c r="J47925" s="17">
        <f t="shared" ca="1" si="6749"/>
        <v>31500</v>
      </c>
    </row>
    <row r="47926" spans="1:10" x14ac:dyDescent="0.3">
      <c r="A47926" s="4">
        <v>47914</v>
      </c>
      <c r="B47926" s="4">
        <f t="shared" ca="1" si="6741"/>
        <v>0.19972195047975871</v>
      </c>
      <c r="C47926" s="4">
        <f t="shared" ca="1" si="6742"/>
        <v>40</v>
      </c>
      <c r="D47926" s="4">
        <f t="shared" si="6743"/>
        <v>50</v>
      </c>
      <c r="E47926" s="4">
        <f t="shared" ca="1" si="6744"/>
        <v>40</v>
      </c>
      <c r="F47926" s="4">
        <f t="shared" ca="1" si="6745"/>
        <v>10</v>
      </c>
      <c r="G47926" s="17">
        <f t="shared" si="6746"/>
        <v>36000</v>
      </c>
      <c r="H47926" s="17">
        <f t="shared" ca="1" si="6747"/>
        <v>54000</v>
      </c>
      <c r="I47926" s="17">
        <f t="shared" ca="1" si="6748"/>
        <v>400</v>
      </c>
      <c r="J47926" s="17">
        <f t="shared" ca="1" si="6749"/>
        <v>18400</v>
      </c>
    </row>
    <row r="47927" spans="1:10" x14ac:dyDescent="0.3">
      <c r="A47927" s="4">
        <v>47915</v>
      </c>
      <c r="B47927" s="4">
        <f t="shared" ca="1" si="6741"/>
        <v>0.20152932024575831</v>
      </c>
      <c r="C47927" s="4">
        <f t="shared" ca="1" si="6742"/>
        <v>40</v>
      </c>
      <c r="D47927" s="4">
        <f t="shared" si="6743"/>
        <v>50</v>
      </c>
      <c r="E47927" s="4">
        <f t="shared" ca="1" si="6744"/>
        <v>40</v>
      </c>
      <c r="F47927" s="4">
        <f t="shared" ca="1" si="6745"/>
        <v>10</v>
      </c>
      <c r="G47927" s="17">
        <f t="shared" si="6746"/>
        <v>36000</v>
      </c>
      <c r="H47927" s="17">
        <f t="shared" ca="1" si="6747"/>
        <v>54000</v>
      </c>
      <c r="I47927" s="17">
        <f t="shared" ca="1" si="6748"/>
        <v>400</v>
      </c>
      <c r="J47927" s="17">
        <f t="shared" ca="1" si="6749"/>
        <v>18400</v>
      </c>
    </row>
    <row r="47928" spans="1:10" x14ac:dyDescent="0.3">
      <c r="A47928" s="4">
        <v>47916</v>
      </c>
      <c r="B47928" s="4">
        <f t="shared" ca="1" si="6741"/>
        <v>0.62182354376562443</v>
      </c>
      <c r="C47928" s="4">
        <f t="shared" ca="1" si="6742"/>
        <v>70</v>
      </c>
      <c r="D47928" s="4">
        <f t="shared" si="6743"/>
        <v>50</v>
      </c>
      <c r="E47928" s="4">
        <f t="shared" ca="1" si="6744"/>
        <v>50</v>
      </c>
      <c r="F47928" s="4">
        <f t="shared" ca="1" si="6745"/>
        <v>0</v>
      </c>
      <c r="G47928" s="17">
        <f t="shared" si="6746"/>
        <v>36000</v>
      </c>
      <c r="H47928" s="17">
        <f t="shared" ca="1" si="6747"/>
        <v>67500</v>
      </c>
      <c r="I47928" s="17">
        <f t="shared" ca="1" si="6748"/>
        <v>0</v>
      </c>
      <c r="J47928" s="17">
        <f t="shared" ca="1" si="6749"/>
        <v>31500</v>
      </c>
    </row>
    <row r="47929" spans="1:10" x14ac:dyDescent="0.3">
      <c r="A47929" s="4">
        <v>47917</v>
      </c>
      <c r="B47929" s="4">
        <f t="shared" ca="1" si="6741"/>
        <v>0.34758326172799692</v>
      </c>
      <c r="C47929" s="4">
        <f t="shared" ca="1" si="6742"/>
        <v>55</v>
      </c>
      <c r="D47929" s="4">
        <f t="shared" si="6743"/>
        <v>50</v>
      </c>
      <c r="E47929" s="4">
        <f t="shared" ca="1" si="6744"/>
        <v>50</v>
      </c>
      <c r="F47929" s="4">
        <f t="shared" ca="1" si="6745"/>
        <v>0</v>
      </c>
      <c r="G47929" s="17">
        <f t="shared" si="6746"/>
        <v>36000</v>
      </c>
      <c r="H47929" s="17">
        <f t="shared" ca="1" si="6747"/>
        <v>67500</v>
      </c>
      <c r="I47929" s="17">
        <f t="shared" ca="1" si="6748"/>
        <v>0</v>
      </c>
      <c r="J47929" s="17">
        <f t="shared" ca="1" si="6749"/>
        <v>31500</v>
      </c>
    </row>
    <row r="47930" spans="1:10" x14ac:dyDescent="0.3">
      <c r="A47930" s="4">
        <v>47918</v>
      </c>
      <c r="B47930" s="4">
        <f t="shared" ca="1" si="6741"/>
        <v>0.83520774928445862</v>
      </c>
      <c r="C47930" s="4">
        <f t="shared" ca="1" si="6742"/>
        <v>85</v>
      </c>
      <c r="D47930" s="4">
        <f t="shared" si="6743"/>
        <v>50</v>
      </c>
      <c r="E47930" s="4">
        <f t="shared" ca="1" si="6744"/>
        <v>50</v>
      </c>
      <c r="F47930" s="4">
        <f t="shared" ca="1" si="6745"/>
        <v>0</v>
      </c>
      <c r="G47930" s="17">
        <f t="shared" si="6746"/>
        <v>36000</v>
      </c>
      <c r="H47930" s="17">
        <f t="shared" ca="1" si="6747"/>
        <v>67500</v>
      </c>
      <c r="I47930" s="17">
        <f t="shared" ca="1" si="6748"/>
        <v>0</v>
      </c>
      <c r="J47930" s="17">
        <f t="shared" ca="1" si="6749"/>
        <v>31500</v>
      </c>
    </row>
    <row r="47931" spans="1:10" x14ac:dyDescent="0.3">
      <c r="A47931" s="4">
        <v>47919</v>
      </c>
      <c r="B47931" s="4">
        <f t="shared" ca="1" si="6741"/>
        <v>0.95082429100992816</v>
      </c>
      <c r="C47931" s="4">
        <f t="shared" ca="1" si="6742"/>
        <v>100</v>
      </c>
      <c r="D47931" s="4">
        <f t="shared" si="6743"/>
        <v>50</v>
      </c>
      <c r="E47931" s="4">
        <f t="shared" ca="1" si="6744"/>
        <v>50</v>
      </c>
      <c r="F47931" s="4">
        <f t="shared" ca="1" si="6745"/>
        <v>0</v>
      </c>
      <c r="G47931" s="17">
        <f t="shared" si="6746"/>
        <v>36000</v>
      </c>
      <c r="H47931" s="17">
        <f t="shared" ca="1" si="6747"/>
        <v>67500</v>
      </c>
      <c r="I47931" s="17">
        <f t="shared" ca="1" si="6748"/>
        <v>0</v>
      </c>
      <c r="J47931" s="17">
        <f t="shared" ca="1" si="6749"/>
        <v>31500</v>
      </c>
    </row>
    <row r="47932" spans="1:10" x14ac:dyDescent="0.3">
      <c r="A47932" s="4">
        <v>47920</v>
      </c>
      <c r="B47932" s="4">
        <f t="shared" ca="1" si="6741"/>
        <v>0.67537565051473936</v>
      </c>
      <c r="C47932" s="4">
        <f t="shared" ca="1" si="6742"/>
        <v>70</v>
      </c>
      <c r="D47932" s="4">
        <f t="shared" si="6743"/>
        <v>50</v>
      </c>
      <c r="E47932" s="4">
        <f t="shared" ca="1" si="6744"/>
        <v>50</v>
      </c>
      <c r="F47932" s="4">
        <f t="shared" ca="1" si="6745"/>
        <v>0</v>
      </c>
      <c r="G47932" s="17">
        <f t="shared" si="6746"/>
        <v>36000</v>
      </c>
      <c r="H47932" s="17">
        <f t="shared" ca="1" si="6747"/>
        <v>67500</v>
      </c>
      <c r="I47932" s="17">
        <f t="shared" ca="1" si="6748"/>
        <v>0</v>
      </c>
      <c r="J47932" s="17">
        <f t="shared" ca="1" si="6749"/>
        <v>31500</v>
      </c>
    </row>
    <row r="47933" spans="1:10" x14ac:dyDescent="0.3">
      <c r="A47933" s="4">
        <v>47921</v>
      </c>
      <c r="B47933" s="4">
        <f t="shared" ca="1" si="6741"/>
        <v>0.32273360408676921</v>
      </c>
      <c r="C47933" s="4">
        <f t="shared" ca="1" si="6742"/>
        <v>40</v>
      </c>
      <c r="D47933" s="4">
        <f t="shared" si="6743"/>
        <v>50</v>
      </c>
      <c r="E47933" s="4">
        <f t="shared" ca="1" si="6744"/>
        <v>40</v>
      </c>
      <c r="F47933" s="4">
        <f t="shared" ca="1" si="6745"/>
        <v>10</v>
      </c>
      <c r="G47933" s="17">
        <f t="shared" si="6746"/>
        <v>36000</v>
      </c>
      <c r="H47933" s="17">
        <f t="shared" ca="1" si="6747"/>
        <v>54000</v>
      </c>
      <c r="I47933" s="17">
        <f t="shared" ca="1" si="6748"/>
        <v>400</v>
      </c>
      <c r="J47933" s="17">
        <f t="shared" ca="1" si="6749"/>
        <v>18400</v>
      </c>
    </row>
    <row r="47934" spans="1:10" x14ac:dyDescent="0.3">
      <c r="A47934" s="4">
        <v>47922</v>
      </c>
      <c r="B47934" s="4">
        <f t="shared" ca="1" si="6741"/>
        <v>0.25809620145590328</v>
      </c>
      <c r="C47934" s="4">
        <f t="shared" ca="1" si="6742"/>
        <v>40</v>
      </c>
      <c r="D47934" s="4">
        <f t="shared" si="6743"/>
        <v>50</v>
      </c>
      <c r="E47934" s="4">
        <f t="shared" ca="1" si="6744"/>
        <v>40</v>
      </c>
      <c r="F47934" s="4">
        <f t="shared" ca="1" si="6745"/>
        <v>10</v>
      </c>
      <c r="G47934" s="17">
        <f t="shared" si="6746"/>
        <v>36000</v>
      </c>
      <c r="H47934" s="17">
        <f t="shared" ca="1" si="6747"/>
        <v>54000</v>
      </c>
      <c r="I47934" s="17">
        <f t="shared" ca="1" si="6748"/>
        <v>400</v>
      </c>
      <c r="J47934" s="17">
        <f t="shared" ca="1" si="6749"/>
        <v>18400</v>
      </c>
    </row>
    <row r="47935" spans="1:10" x14ac:dyDescent="0.3">
      <c r="A47935" s="4">
        <v>47923</v>
      </c>
      <c r="B47935" s="4">
        <f t="shared" ca="1" si="6741"/>
        <v>0.66584078688421933</v>
      </c>
      <c r="C47935" s="4">
        <f t="shared" ca="1" si="6742"/>
        <v>70</v>
      </c>
      <c r="D47935" s="4">
        <f t="shared" si="6743"/>
        <v>50</v>
      </c>
      <c r="E47935" s="4">
        <f t="shared" ca="1" si="6744"/>
        <v>50</v>
      </c>
      <c r="F47935" s="4">
        <f t="shared" ca="1" si="6745"/>
        <v>0</v>
      </c>
      <c r="G47935" s="17">
        <f t="shared" si="6746"/>
        <v>36000</v>
      </c>
      <c r="H47935" s="17">
        <f t="shared" ca="1" si="6747"/>
        <v>67500</v>
      </c>
      <c r="I47935" s="17">
        <f t="shared" ca="1" si="6748"/>
        <v>0</v>
      </c>
      <c r="J47935" s="17">
        <f t="shared" ca="1" si="6749"/>
        <v>31500</v>
      </c>
    </row>
    <row r="47936" spans="1:10" x14ac:dyDescent="0.3">
      <c r="A47936" s="4">
        <v>47924</v>
      </c>
      <c r="B47936" s="4">
        <f t="shared" ca="1" si="6741"/>
        <v>0.82203226196828294</v>
      </c>
      <c r="C47936" s="4">
        <f t="shared" ca="1" si="6742"/>
        <v>85</v>
      </c>
      <c r="D47936" s="4">
        <f t="shared" si="6743"/>
        <v>50</v>
      </c>
      <c r="E47936" s="4">
        <f t="shared" ca="1" si="6744"/>
        <v>50</v>
      </c>
      <c r="F47936" s="4">
        <f t="shared" ca="1" si="6745"/>
        <v>0</v>
      </c>
      <c r="G47936" s="17">
        <f t="shared" si="6746"/>
        <v>36000</v>
      </c>
      <c r="H47936" s="17">
        <f t="shared" ca="1" si="6747"/>
        <v>67500</v>
      </c>
      <c r="I47936" s="17">
        <f t="shared" ca="1" si="6748"/>
        <v>0</v>
      </c>
      <c r="J47936" s="17">
        <f t="shared" ca="1" si="6749"/>
        <v>31500</v>
      </c>
    </row>
    <row r="47937" spans="1:10" x14ac:dyDescent="0.3">
      <c r="A47937" s="4">
        <v>47925</v>
      </c>
      <c r="B47937" s="4">
        <f t="shared" ca="1" si="6741"/>
        <v>0.86817512260031515</v>
      </c>
      <c r="C47937" s="4">
        <f t="shared" ca="1" si="6742"/>
        <v>85</v>
      </c>
      <c r="D47937" s="4">
        <f t="shared" si="6743"/>
        <v>50</v>
      </c>
      <c r="E47937" s="4">
        <f t="shared" ca="1" si="6744"/>
        <v>50</v>
      </c>
      <c r="F47937" s="4">
        <f t="shared" ca="1" si="6745"/>
        <v>0</v>
      </c>
      <c r="G47937" s="17">
        <f t="shared" si="6746"/>
        <v>36000</v>
      </c>
      <c r="H47937" s="17">
        <f t="shared" ca="1" si="6747"/>
        <v>67500</v>
      </c>
      <c r="I47937" s="17">
        <f t="shared" ca="1" si="6748"/>
        <v>0</v>
      </c>
      <c r="J47937" s="17">
        <f t="shared" ca="1" si="6749"/>
        <v>31500</v>
      </c>
    </row>
    <row r="47938" spans="1:10" x14ac:dyDescent="0.3">
      <c r="A47938" s="4">
        <v>47926</v>
      </c>
      <c r="B47938" s="4">
        <f t="shared" ca="1" si="6741"/>
        <v>0.86158688543755624</v>
      </c>
      <c r="C47938" s="4">
        <f t="shared" ca="1" si="6742"/>
        <v>85</v>
      </c>
      <c r="D47938" s="4">
        <f t="shared" si="6743"/>
        <v>50</v>
      </c>
      <c r="E47938" s="4">
        <f t="shared" ca="1" si="6744"/>
        <v>50</v>
      </c>
      <c r="F47938" s="4">
        <f t="shared" ca="1" si="6745"/>
        <v>0</v>
      </c>
      <c r="G47938" s="17">
        <f t="shared" si="6746"/>
        <v>36000</v>
      </c>
      <c r="H47938" s="17">
        <f t="shared" ca="1" si="6747"/>
        <v>67500</v>
      </c>
      <c r="I47938" s="17">
        <f t="shared" ca="1" si="6748"/>
        <v>0</v>
      </c>
      <c r="J47938" s="17">
        <f t="shared" ca="1" si="6749"/>
        <v>31500</v>
      </c>
    </row>
    <row r="47939" spans="1:10" x14ac:dyDescent="0.3">
      <c r="A47939" s="4">
        <v>47927</v>
      </c>
      <c r="B47939" s="4">
        <f t="shared" ca="1" si="6741"/>
        <v>0.75946024986827432</v>
      </c>
      <c r="C47939" s="4">
        <f t="shared" ca="1" si="6742"/>
        <v>70</v>
      </c>
      <c r="D47939" s="4">
        <f t="shared" si="6743"/>
        <v>50</v>
      </c>
      <c r="E47939" s="4">
        <f t="shared" ca="1" si="6744"/>
        <v>50</v>
      </c>
      <c r="F47939" s="4">
        <f t="shared" ca="1" si="6745"/>
        <v>0</v>
      </c>
      <c r="G47939" s="17">
        <f t="shared" si="6746"/>
        <v>36000</v>
      </c>
      <c r="H47939" s="17">
        <f t="shared" ca="1" si="6747"/>
        <v>67500</v>
      </c>
      <c r="I47939" s="17">
        <f t="shared" ca="1" si="6748"/>
        <v>0</v>
      </c>
      <c r="J47939" s="17">
        <f t="shared" ca="1" si="6749"/>
        <v>31500</v>
      </c>
    </row>
    <row r="47940" spans="1:10" x14ac:dyDescent="0.3">
      <c r="A47940" s="4">
        <v>47928</v>
      </c>
      <c r="B47940" s="4">
        <f t="shared" ca="1" si="6741"/>
        <v>0.20601017706977787</v>
      </c>
      <c r="C47940" s="4">
        <f t="shared" ca="1" si="6742"/>
        <v>40</v>
      </c>
      <c r="D47940" s="4">
        <f t="shared" si="6743"/>
        <v>50</v>
      </c>
      <c r="E47940" s="4">
        <f t="shared" ca="1" si="6744"/>
        <v>40</v>
      </c>
      <c r="F47940" s="4">
        <f t="shared" ca="1" si="6745"/>
        <v>10</v>
      </c>
      <c r="G47940" s="17">
        <f t="shared" si="6746"/>
        <v>36000</v>
      </c>
      <c r="H47940" s="17">
        <f t="shared" ca="1" si="6747"/>
        <v>54000</v>
      </c>
      <c r="I47940" s="17">
        <f t="shared" ca="1" si="6748"/>
        <v>400</v>
      </c>
      <c r="J47940" s="17">
        <f t="shared" ca="1" si="6749"/>
        <v>18400</v>
      </c>
    </row>
    <row r="47941" spans="1:10" x14ac:dyDescent="0.3">
      <c r="A47941" s="4">
        <v>47929</v>
      </c>
      <c r="B47941" s="4">
        <f t="shared" ca="1" si="6741"/>
        <v>0.12687976754196806</v>
      </c>
      <c r="C47941" s="4">
        <f t="shared" ca="1" si="6742"/>
        <v>25</v>
      </c>
      <c r="D47941" s="4">
        <f t="shared" si="6743"/>
        <v>50</v>
      </c>
      <c r="E47941" s="4">
        <f t="shared" ca="1" si="6744"/>
        <v>25</v>
      </c>
      <c r="F47941" s="4">
        <f t="shared" ca="1" si="6745"/>
        <v>25</v>
      </c>
      <c r="G47941" s="17">
        <f t="shared" si="6746"/>
        <v>36000</v>
      </c>
      <c r="H47941" s="17">
        <f t="shared" ca="1" si="6747"/>
        <v>33750</v>
      </c>
      <c r="I47941" s="17">
        <f t="shared" ca="1" si="6748"/>
        <v>1000</v>
      </c>
      <c r="J47941" s="17">
        <f t="shared" ca="1" si="6749"/>
        <v>-1250</v>
      </c>
    </row>
    <row r="47942" spans="1:10" x14ac:dyDescent="0.3">
      <c r="A47942" s="4">
        <v>47930</v>
      </c>
      <c r="B47942" s="4">
        <f t="shared" ca="1" si="6741"/>
        <v>0.99129120922201974</v>
      </c>
      <c r="C47942" s="4">
        <f t="shared" ca="1" si="6742"/>
        <v>100</v>
      </c>
      <c r="D47942" s="4">
        <f t="shared" si="6743"/>
        <v>50</v>
      </c>
      <c r="E47942" s="4">
        <f t="shared" ca="1" si="6744"/>
        <v>50</v>
      </c>
      <c r="F47942" s="4">
        <f t="shared" ca="1" si="6745"/>
        <v>0</v>
      </c>
      <c r="G47942" s="17">
        <f t="shared" si="6746"/>
        <v>36000</v>
      </c>
      <c r="H47942" s="17">
        <f t="shared" ca="1" si="6747"/>
        <v>67500</v>
      </c>
      <c r="I47942" s="17">
        <f t="shared" ca="1" si="6748"/>
        <v>0</v>
      </c>
      <c r="J47942" s="17">
        <f t="shared" ca="1" si="6749"/>
        <v>31500</v>
      </c>
    </row>
    <row r="47943" spans="1:10" x14ac:dyDescent="0.3">
      <c r="A47943" s="4">
        <v>47931</v>
      </c>
      <c r="B47943" s="4">
        <f t="shared" ca="1" si="6741"/>
        <v>0.22338412453335676</v>
      </c>
      <c r="C47943" s="4">
        <f t="shared" ca="1" si="6742"/>
        <v>40</v>
      </c>
      <c r="D47943" s="4">
        <f t="shared" si="6743"/>
        <v>50</v>
      </c>
      <c r="E47943" s="4">
        <f t="shared" ca="1" si="6744"/>
        <v>40</v>
      </c>
      <c r="F47943" s="4">
        <f t="shared" ca="1" si="6745"/>
        <v>10</v>
      </c>
      <c r="G47943" s="17">
        <f t="shared" si="6746"/>
        <v>36000</v>
      </c>
      <c r="H47943" s="17">
        <f t="shared" ca="1" si="6747"/>
        <v>54000</v>
      </c>
      <c r="I47943" s="17">
        <f t="shared" ca="1" si="6748"/>
        <v>400</v>
      </c>
      <c r="J47943" s="17">
        <f t="shared" ca="1" si="6749"/>
        <v>18400</v>
      </c>
    </row>
    <row r="47944" spans="1:10" x14ac:dyDescent="0.3">
      <c r="A47944" s="4">
        <v>47932</v>
      </c>
      <c r="B47944" s="4">
        <f t="shared" ca="1" si="6741"/>
        <v>0.77130994329842406</v>
      </c>
      <c r="C47944" s="4">
        <f t="shared" ca="1" si="6742"/>
        <v>70</v>
      </c>
      <c r="D47944" s="4">
        <f t="shared" si="6743"/>
        <v>50</v>
      </c>
      <c r="E47944" s="4">
        <f t="shared" ca="1" si="6744"/>
        <v>50</v>
      </c>
      <c r="F47944" s="4">
        <f t="shared" ca="1" si="6745"/>
        <v>0</v>
      </c>
      <c r="G47944" s="17">
        <f t="shared" si="6746"/>
        <v>36000</v>
      </c>
      <c r="H47944" s="17">
        <f t="shared" ca="1" si="6747"/>
        <v>67500</v>
      </c>
      <c r="I47944" s="17">
        <f t="shared" ca="1" si="6748"/>
        <v>0</v>
      </c>
      <c r="J47944" s="17">
        <f t="shared" ca="1" si="6749"/>
        <v>31500</v>
      </c>
    </row>
    <row r="47945" spans="1:10" x14ac:dyDescent="0.3">
      <c r="A47945" s="4">
        <v>47933</v>
      </c>
      <c r="B47945" s="4">
        <f t="shared" ca="1" si="6741"/>
        <v>0.83786657185192148</v>
      </c>
      <c r="C47945" s="4">
        <f t="shared" ca="1" si="6742"/>
        <v>85</v>
      </c>
      <c r="D47945" s="4">
        <f t="shared" si="6743"/>
        <v>50</v>
      </c>
      <c r="E47945" s="4">
        <f t="shared" ca="1" si="6744"/>
        <v>50</v>
      </c>
      <c r="F47945" s="4">
        <f t="shared" ca="1" si="6745"/>
        <v>0</v>
      </c>
      <c r="G47945" s="17">
        <f t="shared" si="6746"/>
        <v>36000</v>
      </c>
      <c r="H47945" s="17">
        <f t="shared" ca="1" si="6747"/>
        <v>67500</v>
      </c>
      <c r="I47945" s="17">
        <f t="shared" ca="1" si="6748"/>
        <v>0</v>
      </c>
      <c r="J47945" s="17">
        <f t="shared" ca="1" si="6749"/>
        <v>31500</v>
      </c>
    </row>
    <row r="47946" spans="1:10" x14ac:dyDescent="0.3">
      <c r="A47946" s="4">
        <v>47934</v>
      </c>
      <c r="B47946" s="4">
        <f t="shared" ca="1" si="6741"/>
        <v>0.65270341128627474</v>
      </c>
      <c r="C47946" s="4">
        <f t="shared" ca="1" si="6742"/>
        <v>70</v>
      </c>
      <c r="D47946" s="4">
        <f t="shared" si="6743"/>
        <v>50</v>
      </c>
      <c r="E47946" s="4">
        <f t="shared" ca="1" si="6744"/>
        <v>50</v>
      </c>
      <c r="F47946" s="4">
        <f t="shared" ca="1" si="6745"/>
        <v>0</v>
      </c>
      <c r="G47946" s="17">
        <f t="shared" si="6746"/>
        <v>36000</v>
      </c>
      <c r="H47946" s="17">
        <f t="shared" ca="1" si="6747"/>
        <v>67500</v>
      </c>
      <c r="I47946" s="17">
        <f t="shared" ca="1" si="6748"/>
        <v>0</v>
      </c>
      <c r="J47946" s="17">
        <f t="shared" ca="1" si="6749"/>
        <v>31500</v>
      </c>
    </row>
    <row r="47947" spans="1:10" x14ac:dyDescent="0.3">
      <c r="A47947" s="4">
        <v>47935</v>
      </c>
      <c r="B47947" s="4">
        <f t="shared" ca="1" si="6741"/>
        <v>0.50146954546833955</v>
      </c>
      <c r="C47947" s="4">
        <f t="shared" ca="1" si="6742"/>
        <v>55</v>
      </c>
      <c r="D47947" s="4">
        <f t="shared" si="6743"/>
        <v>50</v>
      </c>
      <c r="E47947" s="4">
        <f t="shared" ca="1" si="6744"/>
        <v>50</v>
      </c>
      <c r="F47947" s="4">
        <f t="shared" ca="1" si="6745"/>
        <v>0</v>
      </c>
      <c r="G47947" s="17">
        <f t="shared" si="6746"/>
        <v>36000</v>
      </c>
      <c r="H47947" s="17">
        <f t="shared" ca="1" si="6747"/>
        <v>67500</v>
      </c>
      <c r="I47947" s="17">
        <f t="shared" ca="1" si="6748"/>
        <v>0</v>
      </c>
      <c r="J47947" s="17">
        <f t="shared" ca="1" si="6749"/>
        <v>31500</v>
      </c>
    </row>
    <row r="47948" spans="1:10" x14ac:dyDescent="0.3">
      <c r="A47948" s="4">
        <v>47936</v>
      </c>
      <c r="B47948" s="4">
        <f t="shared" ca="1" si="6741"/>
        <v>0.49024880445317354</v>
      </c>
      <c r="C47948" s="4">
        <f t="shared" ca="1" si="6742"/>
        <v>55</v>
      </c>
      <c r="D47948" s="4">
        <f t="shared" si="6743"/>
        <v>50</v>
      </c>
      <c r="E47948" s="4">
        <f t="shared" ca="1" si="6744"/>
        <v>50</v>
      </c>
      <c r="F47948" s="4">
        <f t="shared" ca="1" si="6745"/>
        <v>0</v>
      </c>
      <c r="G47948" s="17">
        <f t="shared" si="6746"/>
        <v>36000</v>
      </c>
      <c r="H47948" s="17">
        <f t="shared" ca="1" si="6747"/>
        <v>67500</v>
      </c>
      <c r="I47948" s="17">
        <f t="shared" ca="1" si="6748"/>
        <v>0</v>
      </c>
      <c r="J47948" s="17">
        <f t="shared" ca="1" si="6749"/>
        <v>31500</v>
      </c>
    </row>
    <row r="47949" spans="1:10" x14ac:dyDescent="0.3">
      <c r="A47949" s="4">
        <v>47937</v>
      </c>
      <c r="B47949" s="4">
        <f t="shared" ca="1" si="6741"/>
        <v>0.21904437703510138</v>
      </c>
      <c r="C47949" s="4">
        <f t="shared" ca="1" si="6742"/>
        <v>40</v>
      </c>
      <c r="D47949" s="4">
        <f t="shared" si="6743"/>
        <v>50</v>
      </c>
      <c r="E47949" s="4">
        <f t="shared" ca="1" si="6744"/>
        <v>40</v>
      </c>
      <c r="F47949" s="4">
        <f t="shared" ca="1" si="6745"/>
        <v>10</v>
      </c>
      <c r="G47949" s="17">
        <f t="shared" si="6746"/>
        <v>36000</v>
      </c>
      <c r="H47949" s="17">
        <f t="shared" ca="1" si="6747"/>
        <v>54000</v>
      </c>
      <c r="I47949" s="17">
        <f t="shared" ca="1" si="6748"/>
        <v>400</v>
      </c>
      <c r="J47949" s="17">
        <f t="shared" ca="1" si="6749"/>
        <v>18400</v>
      </c>
    </row>
    <row r="47950" spans="1:10" x14ac:dyDescent="0.3">
      <c r="A47950" s="4">
        <v>47938</v>
      </c>
      <c r="B47950" s="4">
        <f t="shared" ref="B47950:B48013" ca="1" si="6750">RAND()</f>
        <v>0.44307785292207458</v>
      </c>
      <c r="C47950" s="4">
        <f t="shared" ref="C47950:C48013" ca="1" si="6751">LOOKUP(B47950,$E$3:$F$9,$D$3:$D$9)</f>
        <v>55</v>
      </c>
      <c r="D47950" s="4">
        <f t="shared" ref="D47950:D48013" si="6752">$I$6</f>
        <v>50</v>
      </c>
      <c r="E47950" s="4">
        <f t="shared" ca="1" si="6744"/>
        <v>50</v>
      </c>
      <c r="F47950" s="4">
        <f t="shared" ca="1" si="6745"/>
        <v>0</v>
      </c>
      <c r="G47950" s="17">
        <f t="shared" si="6746"/>
        <v>36000</v>
      </c>
      <c r="H47950" s="17">
        <f t="shared" ca="1" si="6747"/>
        <v>67500</v>
      </c>
      <c r="I47950" s="17">
        <f t="shared" ca="1" si="6748"/>
        <v>0</v>
      </c>
      <c r="J47950" s="17">
        <f t="shared" ca="1" si="6749"/>
        <v>31500</v>
      </c>
    </row>
    <row r="47951" spans="1:10" x14ac:dyDescent="0.3">
      <c r="A47951" s="4">
        <v>47939</v>
      </c>
      <c r="B47951" s="4">
        <f t="shared" ca="1" si="6750"/>
        <v>0.16559286268339801</v>
      </c>
      <c r="C47951" s="4">
        <f t="shared" ca="1" si="6751"/>
        <v>25</v>
      </c>
      <c r="D47951" s="4">
        <f t="shared" si="6752"/>
        <v>50</v>
      </c>
      <c r="E47951" s="4">
        <f t="shared" ca="1" si="6744"/>
        <v>25</v>
      </c>
      <c r="F47951" s="4">
        <f t="shared" ca="1" si="6745"/>
        <v>25</v>
      </c>
      <c r="G47951" s="17">
        <f t="shared" si="6746"/>
        <v>36000</v>
      </c>
      <c r="H47951" s="17">
        <f t="shared" ca="1" si="6747"/>
        <v>33750</v>
      </c>
      <c r="I47951" s="17">
        <f t="shared" ca="1" si="6748"/>
        <v>1000</v>
      </c>
      <c r="J47951" s="17">
        <f t="shared" ca="1" si="6749"/>
        <v>-1250</v>
      </c>
    </row>
    <row r="47952" spans="1:10" x14ac:dyDescent="0.3">
      <c r="A47952" s="4">
        <v>47940</v>
      </c>
      <c r="B47952" s="4">
        <f t="shared" ca="1" si="6750"/>
        <v>5.7317584048297787E-2</v>
      </c>
      <c r="C47952" s="4">
        <f t="shared" ca="1" si="6751"/>
        <v>10</v>
      </c>
      <c r="D47952" s="4">
        <f t="shared" si="6752"/>
        <v>50</v>
      </c>
      <c r="E47952" s="4">
        <f t="shared" ca="1" si="6744"/>
        <v>10</v>
      </c>
      <c r="F47952" s="4">
        <f t="shared" ca="1" si="6745"/>
        <v>40</v>
      </c>
      <c r="G47952" s="17">
        <f t="shared" si="6746"/>
        <v>36000</v>
      </c>
      <c r="H47952" s="17">
        <f t="shared" ca="1" si="6747"/>
        <v>13500</v>
      </c>
      <c r="I47952" s="17">
        <f t="shared" ca="1" si="6748"/>
        <v>1600</v>
      </c>
      <c r="J47952" s="17">
        <f t="shared" ca="1" si="6749"/>
        <v>-20900</v>
      </c>
    </row>
    <row r="47953" spans="1:10" x14ac:dyDescent="0.3">
      <c r="A47953" s="4">
        <v>47941</v>
      </c>
      <c r="B47953" s="4">
        <f t="shared" ca="1" si="6750"/>
        <v>0.36025500605056071</v>
      </c>
      <c r="C47953" s="4">
        <f t="shared" ca="1" si="6751"/>
        <v>55</v>
      </c>
      <c r="D47953" s="4">
        <f t="shared" si="6752"/>
        <v>50</v>
      </c>
      <c r="E47953" s="4">
        <f t="shared" ca="1" si="6744"/>
        <v>50</v>
      </c>
      <c r="F47953" s="4">
        <f t="shared" ca="1" si="6745"/>
        <v>0</v>
      </c>
      <c r="G47953" s="17">
        <f t="shared" si="6746"/>
        <v>36000</v>
      </c>
      <c r="H47953" s="17">
        <f t="shared" ca="1" si="6747"/>
        <v>67500</v>
      </c>
      <c r="I47953" s="17">
        <f t="shared" ca="1" si="6748"/>
        <v>0</v>
      </c>
      <c r="J47953" s="17">
        <f t="shared" ca="1" si="6749"/>
        <v>31500</v>
      </c>
    </row>
    <row r="47954" spans="1:10" x14ac:dyDescent="0.3">
      <c r="A47954" s="4">
        <v>47942</v>
      </c>
      <c r="B47954" s="4">
        <f t="shared" ca="1" si="6750"/>
        <v>0.35530648397805409</v>
      </c>
      <c r="C47954" s="4">
        <f t="shared" ca="1" si="6751"/>
        <v>55</v>
      </c>
      <c r="D47954" s="4">
        <f t="shared" si="6752"/>
        <v>50</v>
      </c>
      <c r="E47954" s="4">
        <f t="shared" ca="1" si="6744"/>
        <v>50</v>
      </c>
      <c r="F47954" s="4">
        <f t="shared" ca="1" si="6745"/>
        <v>0</v>
      </c>
      <c r="G47954" s="17">
        <f t="shared" si="6746"/>
        <v>36000</v>
      </c>
      <c r="H47954" s="17">
        <f t="shared" ca="1" si="6747"/>
        <v>67500</v>
      </c>
      <c r="I47954" s="17">
        <f t="shared" ca="1" si="6748"/>
        <v>0</v>
      </c>
      <c r="J47954" s="17">
        <f t="shared" ca="1" si="6749"/>
        <v>31500</v>
      </c>
    </row>
    <row r="47955" spans="1:10" x14ac:dyDescent="0.3">
      <c r="A47955" s="4">
        <v>47943</v>
      </c>
      <c r="B47955" s="4">
        <f t="shared" ca="1" si="6750"/>
        <v>0.21750090893541152</v>
      </c>
      <c r="C47955" s="4">
        <f t="shared" ca="1" si="6751"/>
        <v>40</v>
      </c>
      <c r="D47955" s="4">
        <f t="shared" si="6752"/>
        <v>50</v>
      </c>
      <c r="E47955" s="4">
        <f t="shared" ca="1" si="6744"/>
        <v>40</v>
      </c>
      <c r="F47955" s="4">
        <f t="shared" ca="1" si="6745"/>
        <v>10</v>
      </c>
      <c r="G47955" s="17">
        <f t="shared" si="6746"/>
        <v>36000</v>
      </c>
      <c r="H47955" s="17">
        <f t="shared" ca="1" si="6747"/>
        <v>54000</v>
      </c>
      <c r="I47955" s="17">
        <f t="shared" ca="1" si="6748"/>
        <v>400</v>
      </c>
      <c r="J47955" s="17">
        <f t="shared" ca="1" si="6749"/>
        <v>18400</v>
      </c>
    </row>
    <row r="47956" spans="1:10" x14ac:dyDescent="0.3">
      <c r="A47956" s="4">
        <v>47944</v>
      </c>
      <c r="B47956" s="4">
        <f t="shared" ca="1" si="6750"/>
        <v>6.4314127852700187E-2</v>
      </c>
      <c r="C47956" s="4">
        <f t="shared" ca="1" si="6751"/>
        <v>10</v>
      </c>
      <c r="D47956" s="4">
        <f t="shared" si="6752"/>
        <v>50</v>
      </c>
      <c r="E47956" s="4">
        <f t="shared" ca="1" si="6744"/>
        <v>10</v>
      </c>
      <c r="F47956" s="4">
        <f t="shared" ca="1" si="6745"/>
        <v>40</v>
      </c>
      <c r="G47956" s="17">
        <f t="shared" si="6746"/>
        <v>36000</v>
      </c>
      <c r="H47956" s="17">
        <f t="shared" ca="1" si="6747"/>
        <v>13500</v>
      </c>
      <c r="I47956" s="17">
        <f t="shared" ca="1" si="6748"/>
        <v>1600</v>
      </c>
      <c r="J47956" s="17">
        <f t="shared" ca="1" si="6749"/>
        <v>-20900</v>
      </c>
    </row>
    <row r="47957" spans="1:10" x14ac:dyDescent="0.3">
      <c r="A47957" s="4">
        <v>47945</v>
      </c>
      <c r="B47957" s="4">
        <f t="shared" ca="1" si="6750"/>
        <v>0.93402908383259875</v>
      </c>
      <c r="C47957" s="4">
        <f t="shared" ca="1" si="6751"/>
        <v>100</v>
      </c>
      <c r="D47957" s="4">
        <f t="shared" si="6752"/>
        <v>50</v>
      </c>
      <c r="E47957" s="4">
        <f t="shared" ca="1" si="6744"/>
        <v>50</v>
      </c>
      <c r="F47957" s="4">
        <f t="shared" ca="1" si="6745"/>
        <v>0</v>
      </c>
      <c r="G47957" s="17">
        <f t="shared" si="6746"/>
        <v>36000</v>
      </c>
      <c r="H47957" s="17">
        <f t="shared" ca="1" si="6747"/>
        <v>67500</v>
      </c>
      <c r="I47957" s="17">
        <f t="shared" ca="1" si="6748"/>
        <v>0</v>
      </c>
      <c r="J47957" s="17">
        <f t="shared" ca="1" si="6749"/>
        <v>31500</v>
      </c>
    </row>
    <row r="47958" spans="1:10" x14ac:dyDescent="0.3">
      <c r="A47958" s="4">
        <v>47946</v>
      </c>
      <c r="B47958" s="4">
        <f t="shared" ca="1" si="6750"/>
        <v>0.32276040489794822</v>
      </c>
      <c r="C47958" s="4">
        <f t="shared" ca="1" si="6751"/>
        <v>40</v>
      </c>
      <c r="D47958" s="4">
        <f t="shared" si="6752"/>
        <v>50</v>
      </c>
      <c r="E47958" s="4">
        <f t="shared" ca="1" si="6744"/>
        <v>40</v>
      </c>
      <c r="F47958" s="4">
        <f t="shared" ca="1" si="6745"/>
        <v>10</v>
      </c>
      <c r="G47958" s="17">
        <f t="shared" si="6746"/>
        <v>36000</v>
      </c>
      <c r="H47958" s="17">
        <f t="shared" ca="1" si="6747"/>
        <v>54000</v>
      </c>
      <c r="I47958" s="17">
        <f t="shared" ca="1" si="6748"/>
        <v>400</v>
      </c>
      <c r="J47958" s="17">
        <f t="shared" ca="1" si="6749"/>
        <v>18400</v>
      </c>
    </row>
    <row r="47959" spans="1:10" x14ac:dyDescent="0.3">
      <c r="A47959" s="4">
        <v>47947</v>
      </c>
      <c r="B47959" s="4">
        <f t="shared" ca="1" si="6750"/>
        <v>0.7525204317521369</v>
      </c>
      <c r="C47959" s="4">
        <f t="shared" ca="1" si="6751"/>
        <v>70</v>
      </c>
      <c r="D47959" s="4">
        <f t="shared" si="6752"/>
        <v>50</v>
      </c>
      <c r="E47959" s="4">
        <f t="shared" ca="1" si="6744"/>
        <v>50</v>
      </c>
      <c r="F47959" s="4">
        <f t="shared" ca="1" si="6745"/>
        <v>0</v>
      </c>
      <c r="G47959" s="17">
        <f t="shared" si="6746"/>
        <v>36000</v>
      </c>
      <c r="H47959" s="17">
        <f t="shared" ca="1" si="6747"/>
        <v>67500</v>
      </c>
      <c r="I47959" s="17">
        <f t="shared" ca="1" si="6748"/>
        <v>0</v>
      </c>
      <c r="J47959" s="17">
        <f t="shared" ca="1" si="6749"/>
        <v>31500</v>
      </c>
    </row>
    <row r="47960" spans="1:10" x14ac:dyDescent="0.3">
      <c r="A47960" s="4">
        <v>47948</v>
      </c>
      <c r="B47960" s="4">
        <f t="shared" ca="1" si="6750"/>
        <v>0.8626024731667028</v>
      </c>
      <c r="C47960" s="4">
        <f t="shared" ca="1" si="6751"/>
        <v>85</v>
      </c>
      <c r="D47960" s="4">
        <f t="shared" si="6752"/>
        <v>50</v>
      </c>
      <c r="E47960" s="4">
        <f t="shared" ca="1" si="6744"/>
        <v>50</v>
      </c>
      <c r="F47960" s="4">
        <f t="shared" ca="1" si="6745"/>
        <v>0</v>
      </c>
      <c r="G47960" s="17">
        <f t="shared" si="6746"/>
        <v>36000</v>
      </c>
      <c r="H47960" s="17">
        <f t="shared" ca="1" si="6747"/>
        <v>67500</v>
      </c>
      <c r="I47960" s="17">
        <f t="shared" ca="1" si="6748"/>
        <v>0</v>
      </c>
      <c r="J47960" s="17">
        <f t="shared" ca="1" si="6749"/>
        <v>31500</v>
      </c>
    </row>
    <row r="47961" spans="1:10" x14ac:dyDescent="0.3">
      <c r="A47961" s="4">
        <v>47949</v>
      </c>
      <c r="B47961" s="4">
        <f t="shared" ca="1" si="6750"/>
        <v>0.8510575238930812</v>
      </c>
      <c r="C47961" s="4">
        <f t="shared" ca="1" si="6751"/>
        <v>85</v>
      </c>
      <c r="D47961" s="4">
        <f t="shared" si="6752"/>
        <v>50</v>
      </c>
      <c r="E47961" s="4">
        <f t="shared" ca="1" si="6744"/>
        <v>50</v>
      </c>
      <c r="F47961" s="4">
        <f t="shared" ca="1" si="6745"/>
        <v>0</v>
      </c>
      <c r="G47961" s="17">
        <f t="shared" si="6746"/>
        <v>36000</v>
      </c>
      <c r="H47961" s="17">
        <f t="shared" ca="1" si="6747"/>
        <v>67500</v>
      </c>
      <c r="I47961" s="17">
        <f t="shared" ca="1" si="6748"/>
        <v>0</v>
      </c>
      <c r="J47961" s="17">
        <f t="shared" ca="1" si="6749"/>
        <v>31500</v>
      </c>
    </row>
    <row r="47962" spans="1:10" x14ac:dyDescent="0.3">
      <c r="A47962" s="4">
        <v>47950</v>
      </c>
      <c r="B47962" s="4">
        <f t="shared" ca="1" si="6750"/>
        <v>0.94070274388920161</v>
      </c>
      <c r="C47962" s="4">
        <f t="shared" ca="1" si="6751"/>
        <v>100</v>
      </c>
      <c r="D47962" s="4">
        <f t="shared" si="6752"/>
        <v>50</v>
      </c>
      <c r="E47962" s="4">
        <f t="shared" ca="1" si="6744"/>
        <v>50</v>
      </c>
      <c r="F47962" s="4">
        <f t="shared" ca="1" si="6745"/>
        <v>0</v>
      </c>
      <c r="G47962" s="17">
        <f t="shared" si="6746"/>
        <v>36000</v>
      </c>
      <c r="H47962" s="17">
        <f t="shared" ca="1" si="6747"/>
        <v>67500</v>
      </c>
      <c r="I47962" s="17">
        <f t="shared" ca="1" si="6748"/>
        <v>0</v>
      </c>
      <c r="J47962" s="17">
        <f t="shared" ca="1" si="6749"/>
        <v>31500</v>
      </c>
    </row>
    <row r="47963" spans="1:10" x14ac:dyDescent="0.3">
      <c r="A47963" s="4">
        <v>47951</v>
      </c>
      <c r="B47963" s="4">
        <f t="shared" ca="1" si="6750"/>
        <v>0.49119747559881821</v>
      </c>
      <c r="C47963" s="4">
        <f t="shared" ca="1" si="6751"/>
        <v>55</v>
      </c>
      <c r="D47963" s="4">
        <f t="shared" si="6752"/>
        <v>50</v>
      </c>
      <c r="E47963" s="4">
        <f t="shared" ca="1" si="6744"/>
        <v>50</v>
      </c>
      <c r="F47963" s="4">
        <f t="shared" ca="1" si="6745"/>
        <v>0</v>
      </c>
      <c r="G47963" s="17">
        <f t="shared" si="6746"/>
        <v>36000</v>
      </c>
      <c r="H47963" s="17">
        <f t="shared" ca="1" si="6747"/>
        <v>67500</v>
      </c>
      <c r="I47963" s="17">
        <f t="shared" ca="1" si="6748"/>
        <v>0</v>
      </c>
      <c r="J47963" s="17">
        <f t="shared" ca="1" si="6749"/>
        <v>31500</v>
      </c>
    </row>
    <row r="47964" spans="1:10" x14ac:dyDescent="0.3">
      <c r="A47964" s="4">
        <v>47952</v>
      </c>
      <c r="B47964" s="4">
        <f t="shared" ca="1" si="6750"/>
        <v>0.51549337980332621</v>
      </c>
      <c r="C47964" s="4">
        <f t="shared" ca="1" si="6751"/>
        <v>55</v>
      </c>
      <c r="D47964" s="4">
        <f t="shared" si="6752"/>
        <v>50</v>
      </c>
      <c r="E47964" s="4">
        <f t="shared" ca="1" si="6744"/>
        <v>50</v>
      </c>
      <c r="F47964" s="4">
        <f t="shared" ca="1" si="6745"/>
        <v>0</v>
      </c>
      <c r="G47964" s="17">
        <f t="shared" si="6746"/>
        <v>36000</v>
      </c>
      <c r="H47964" s="17">
        <f t="shared" ca="1" si="6747"/>
        <v>67500</v>
      </c>
      <c r="I47964" s="17">
        <f t="shared" ca="1" si="6748"/>
        <v>0</v>
      </c>
      <c r="J47964" s="17">
        <f t="shared" ca="1" si="6749"/>
        <v>31500</v>
      </c>
    </row>
    <row r="47965" spans="1:10" x14ac:dyDescent="0.3">
      <c r="A47965" s="4">
        <v>47953</v>
      </c>
      <c r="B47965" s="4">
        <f t="shared" ca="1" si="6750"/>
        <v>0.96180367059453398</v>
      </c>
      <c r="C47965" s="4">
        <f t="shared" ca="1" si="6751"/>
        <v>100</v>
      </c>
      <c r="D47965" s="4">
        <f t="shared" si="6752"/>
        <v>50</v>
      </c>
      <c r="E47965" s="4">
        <f t="shared" ca="1" si="6744"/>
        <v>50</v>
      </c>
      <c r="F47965" s="4">
        <f t="shared" ca="1" si="6745"/>
        <v>0</v>
      </c>
      <c r="G47965" s="17">
        <f t="shared" si="6746"/>
        <v>36000</v>
      </c>
      <c r="H47965" s="17">
        <f t="shared" ca="1" si="6747"/>
        <v>67500</v>
      </c>
      <c r="I47965" s="17">
        <f t="shared" ca="1" si="6748"/>
        <v>0</v>
      </c>
      <c r="J47965" s="17">
        <f t="shared" ca="1" si="6749"/>
        <v>31500</v>
      </c>
    </row>
    <row r="47966" spans="1:10" x14ac:dyDescent="0.3">
      <c r="A47966" s="4">
        <v>47954</v>
      </c>
      <c r="B47966" s="4">
        <f t="shared" ca="1" si="6750"/>
        <v>0.39302795420070658</v>
      </c>
      <c r="C47966" s="4">
        <f t="shared" ca="1" si="6751"/>
        <v>55</v>
      </c>
      <c r="D47966" s="4">
        <f t="shared" si="6752"/>
        <v>50</v>
      </c>
      <c r="E47966" s="4">
        <f t="shared" ca="1" si="6744"/>
        <v>50</v>
      </c>
      <c r="F47966" s="4">
        <f t="shared" ca="1" si="6745"/>
        <v>0</v>
      </c>
      <c r="G47966" s="17">
        <f t="shared" si="6746"/>
        <v>36000</v>
      </c>
      <c r="H47966" s="17">
        <f t="shared" ca="1" si="6747"/>
        <v>67500</v>
      </c>
      <c r="I47966" s="17">
        <f t="shared" ca="1" si="6748"/>
        <v>0</v>
      </c>
      <c r="J47966" s="17">
        <f t="shared" ca="1" si="6749"/>
        <v>31500</v>
      </c>
    </row>
    <row r="47967" spans="1:10" x14ac:dyDescent="0.3">
      <c r="A47967" s="4">
        <v>47955</v>
      </c>
      <c r="B47967" s="4">
        <f t="shared" ca="1" si="6750"/>
        <v>0.50996661122804665</v>
      </c>
      <c r="C47967" s="4">
        <f t="shared" ca="1" si="6751"/>
        <v>55</v>
      </c>
      <c r="D47967" s="4">
        <f t="shared" si="6752"/>
        <v>50</v>
      </c>
      <c r="E47967" s="4">
        <f t="shared" ca="1" si="6744"/>
        <v>50</v>
      </c>
      <c r="F47967" s="4">
        <f t="shared" ca="1" si="6745"/>
        <v>0</v>
      </c>
      <c r="G47967" s="17">
        <f t="shared" si="6746"/>
        <v>36000</v>
      </c>
      <c r="H47967" s="17">
        <f t="shared" ca="1" si="6747"/>
        <v>67500</v>
      </c>
      <c r="I47967" s="17">
        <f t="shared" ca="1" si="6748"/>
        <v>0</v>
      </c>
      <c r="J47967" s="17">
        <f t="shared" ca="1" si="6749"/>
        <v>31500</v>
      </c>
    </row>
    <row r="47968" spans="1:10" x14ac:dyDescent="0.3">
      <c r="A47968" s="4">
        <v>47956</v>
      </c>
      <c r="B47968" s="4">
        <f t="shared" ca="1" si="6750"/>
        <v>0.99531418350933942</v>
      </c>
      <c r="C47968" s="4">
        <f t="shared" ca="1" si="6751"/>
        <v>100</v>
      </c>
      <c r="D47968" s="4">
        <f t="shared" si="6752"/>
        <v>50</v>
      </c>
      <c r="E47968" s="4">
        <f t="shared" ca="1" si="6744"/>
        <v>50</v>
      </c>
      <c r="F47968" s="4">
        <f t="shared" ca="1" si="6745"/>
        <v>0</v>
      </c>
      <c r="G47968" s="17">
        <f t="shared" si="6746"/>
        <v>36000</v>
      </c>
      <c r="H47968" s="17">
        <f t="shared" ca="1" si="6747"/>
        <v>67500</v>
      </c>
      <c r="I47968" s="17">
        <f t="shared" ca="1" si="6748"/>
        <v>0</v>
      </c>
      <c r="J47968" s="17">
        <f t="shared" ca="1" si="6749"/>
        <v>31500</v>
      </c>
    </row>
    <row r="47969" spans="1:10" x14ac:dyDescent="0.3">
      <c r="A47969" s="4">
        <v>47957</v>
      </c>
      <c r="B47969" s="4">
        <f t="shared" ca="1" si="6750"/>
        <v>0.99675988101719304</v>
      </c>
      <c r="C47969" s="4">
        <f t="shared" ca="1" si="6751"/>
        <v>100</v>
      </c>
      <c r="D47969" s="4">
        <f t="shared" si="6752"/>
        <v>50</v>
      </c>
      <c r="E47969" s="4">
        <f t="shared" ca="1" si="6744"/>
        <v>50</v>
      </c>
      <c r="F47969" s="4">
        <f t="shared" ca="1" si="6745"/>
        <v>0</v>
      </c>
      <c r="G47969" s="17">
        <f t="shared" si="6746"/>
        <v>36000</v>
      </c>
      <c r="H47969" s="17">
        <f t="shared" ca="1" si="6747"/>
        <v>67500</v>
      </c>
      <c r="I47969" s="17">
        <f t="shared" ca="1" si="6748"/>
        <v>0</v>
      </c>
      <c r="J47969" s="17">
        <f t="shared" ca="1" si="6749"/>
        <v>31500</v>
      </c>
    </row>
    <row r="47970" spans="1:10" x14ac:dyDescent="0.3">
      <c r="A47970" s="4">
        <v>47958</v>
      </c>
      <c r="B47970" s="4">
        <f t="shared" ca="1" si="6750"/>
        <v>0.37871176211576763</v>
      </c>
      <c r="C47970" s="4">
        <f t="shared" ca="1" si="6751"/>
        <v>55</v>
      </c>
      <c r="D47970" s="4">
        <f t="shared" si="6752"/>
        <v>50</v>
      </c>
      <c r="E47970" s="4">
        <f t="shared" ca="1" si="6744"/>
        <v>50</v>
      </c>
      <c r="F47970" s="4">
        <f t="shared" ca="1" si="6745"/>
        <v>0</v>
      </c>
      <c r="G47970" s="17">
        <f t="shared" si="6746"/>
        <v>36000</v>
      </c>
      <c r="H47970" s="17">
        <f t="shared" ca="1" si="6747"/>
        <v>67500</v>
      </c>
      <c r="I47970" s="17">
        <f t="shared" ca="1" si="6748"/>
        <v>0</v>
      </c>
      <c r="J47970" s="17">
        <f t="shared" ca="1" si="6749"/>
        <v>31500</v>
      </c>
    </row>
    <row r="47971" spans="1:10" x14ac:dyDescent="0.3">
      <c r="A47971" s="4">
        <v>47959</v>
      </c>
      <c r="B47971" s="4">
        <f t="shared" ca="1" si="6750"/>
        <v>0.50612065729364752</v>
      </c>
      <c r="C47971" s="4">
        <f t="shared" ca="1" si="6751"/>
        <v>55</v>
      </c>
      <c r="D47971" s="4">
        <f t="shared" si="6752"/>
        <v>50</v>
      </c>
      <c r="E47971" s="4">
        <f t="shared" ca="1" si="6744"/>
        <v>50</v>
      </c>
      <c r="F47971" s="4">
        <f t="shared" ca="1" si="6745"/>
        <v>0</v>
      </c>
      <c r="G47971" s="17">
        <f t="shared" si="6746"/>
        <v>36000</v>
      </c>
      <c r="H47971" s="17">
        <f t="shared" ca="1" si="6747"/>
        <v>67500</v>
      </c>
      <c r="I47971" s="17">
        <f t="shared" ca="1" si="6748"/>
        <v>0</v>
      </c>
      <c r="J47971" s="17">
        <f t="shared" ca="1" si="6749"/>
        <v>31500</v>
      </c>
    </row>
    <row r="47972" spans="1:10" x14ac:dyDescent="0.3">
      <c r="A47972" s="4">
        <v>47960</v>
      </c>
      <c r="B47972" s="4">
        <f t="shared" ca="1" si="6750"/>
        <v>0.46442637197720882</v>
      </c>
      <c r="C47972" s="4">
        <f t="shared" ca="1" si="6751"/>
        <v>55</v>
      </c>
      <c r="D47972" s="4">
        <f t="shared" si="6752"/>
        <v>50</v>
      </c>
      <c r="E47972" s="4">
        <f t="shared" ca="1" si="6744"/>
        <v>50</v>
      </c>
      <c r="F47972" s="4">
        <f t="shared" ca="1" si="6745"/>
        <v>0</v>
      </c>
      <c r="G47972" s="17">
        <f t="shared" si="6746"/>
        <v>36000</v>
      </c>
      <c r="H47972" s="17">
        <f t="shared" ca="1" si="6747"/>
        <v>67500</v>
      </c>
      <c r="I47972" s="17">
        <f t="shared" ca="1" si="6748"/>
        <v>0</v>
      </c>
      <c r="J47972" s="17">
        <f t="shared" ca="1" si="6749"/>
        <v>31500</v>
      </c>
    </row>
    <row r="47973" spans="1:10" x14ac:dyDescent="0.3">
      <c r="A47973" s="4">
        <v>47961</v>
      </c>
      <c r="B47973" s="4">
        <f t="shared" ca="1" si="6750"/>
        <v>0.80587504028771462</v>
      </c>
      <c r="C47973" s="4">
        <f t="shared" ca="1" si="6751"/>
        <v>85</v>
      </c>
      <c r="D47973" s="4">
        <f t="shared" si="6752"/>
        <v>50</v>
      </c>
      <c r="E47973" s="4">
        <f t="shared" ca="1" si="6744"/>
        <v>50</v>
      </c>
      <c r="F47973" s="4">
        <f t="shared" ca="1" si="6745"/>
        <v>0</v>
      </c>
      <c r="G47973" s="17">
        <f t="shared" si="6746"/>
        <v>36000</v>
      </c>
      <c r="H47973" s="17">
        <f t="shared" ca="1" si="6747"/>
        <v>67500</v>
      </c>
      <c r="I47973" s="17">
        <f t="shared" ca="1" si="6748"/>
        <v>0</v>
      </c>
      <c r="J47973" s="17">
        <f t="shared" ca="1" si="6749"/>
        <v>31500</v>
      </c>
    </row>
    <row r="47974" spans="1:10" x14ac:dyDescent="0.3">
      <c r="A47974" s="4">
        <v>47962</v>
      </c>
      <c r="B47974" s="4">
        <f t="shared" ca="1" si="6750"/>
        <v>0.72208765190408031</v>
      </c>
      <c r="C47974" s="4">
        <f t="shared" ca="1" si="6751"/>
        <v>70</v>
      </c>
      <c r="D47974" s="4">
        <f t="shared" si="6752"/>
        <v>50</v>
      </c>
      <c r="E47974" s="4">
        <f t="shared" ca="1" si="6744"/>
        <v>50</v>
      </c>
      <c r="F47974" s="4">
        <f t="shared" ca="1" si="6745"/>
        <v>0</v>
      </c>
      <c r="G47974" s="17">
        <f t="shared" si="6746"/>
        <v>36000</v>
      </c>
      <c r="H47974" s="17">
        <f t="shared" ca="1" si="6747"/>
        <v>67500</v>
      </c>
      <c r="I47974" s="17">
        <f t="shared" ca="1" si="6748"/>
        <v>0</v>
      </c>
      <c r="J47974" s="17">
        <f t="shared" ca="1" si="6749"/>
        <v>31500</v>
      </c>
    </row>
    <row r="47975" spans="1:10" x14ac:dyDescent="0.3">
      <c r="A47975" s="4">
        <v>47963</v>
      </c>
      <c r="B47975" s="4">
        <f t="shared" ca="1" si="6750"/>
        <v>0.93854959875845256</v>
      </c>
      <c r="C47975" s="4">
        <f t="shared" ca="1" si="6751"/>
        <v>100</v>
      </c>
      <c r="D47975" s="4">
        <f t="shared" si="6752"/>
        <v>50</v>
      </c>
      <c r="E47975" s="4">
        <f t="shared" ca="1" si="6744"/>
        <v>50</v>
      </c>
      <c r="F47975" s="4">
        <f t="shared" ca="1" si="6745"/>
        <v>0</v>
      </c>
      <c r="G47975" s="17">
        <f t="shared" si="6746"/>
        <v>36000</v>
      </c>
      <c r="H47975" s="17">
        <f t="shared" ca="1" si="6747"/>
        <v>67500</v>
      </c>
      <c r="I47975" s="17">
        <f t="shared" ca="1" si="6748"/>
        <v>0</v>
      </c>
      <c r="J47975" s="17">
        <f t="shared" ca="1" si="6749"/>
        <v>31500</v>
      </c>
    </row>
    <row r="47976" spans="1:10" x14ac:dyDescent="0.3">
      <c r="A47976" s="4">
        <v>47964</v>
      </c>
      <c r="B47976" s="4">
        <f t="shared" ca="1" si="6750"/>
        <v>0.25443456889508131</v>
      </c>
      <c r="C47976" s="4">
        <f t="shared" ca="1" si="6751"/>
        <v>40</v>
      </c>
      <c r="D47976" s="4">
        <f t="shared" si="6752"/>
        <v>50</v>
      </c>
      <c r="E47976" s="4">
        <f t="shared" ca="1" si="6744"/>
        <v>40</v>
      </c>
      <c r="F47976" s="4">
        <f t="shared" ca="1" si="6745"/>
        <v>10</v>
      </c>
      <c r="G47976" s="17">
        <f t="shared" si="6746"/>
        <v>36000</v>
      </c>
      <c r="H47976" s="17">
        <f t="shared" ca="1" si="6747"/>
        <v>54000</v>
      </c>
      <c r="I47976" s="17">
        <f t="shared" ca="1" si="6748"/>
        <v>400</v>
      </c>
      <c r="J47976" s="17">
        <f t="shared" ca="1" si="6749"/>
        <v>18400</v>
      </c>
    </row>
    <row r="47977" spans="1:10" x14ac:dyDescent="0.3">
      <c r="A47977" s="4">
        <v>47965</v>
      </c>
      <c r="B47977" s="4">
        <f t="shared" ca="1" si="6750"/>
        <v>2.6337401719446762E-2</v>
      </c>
      <c r="C47977" s="4">
        <f t="shared" ca="1" si="6751"/>
        <v>10</v>
      </c>
      <c r="D47977" s="4">
        <f t="shared" si="6752"/>
        <v>50</v>
      </c>
      <c r="E47977" s="4">
        <f t="shared" ca="1" si="6744"/>
        <v>10</v>
      </c>
      <c r="F47977" s="4">
        <f t="shared" ca="1" si="6745"/>
        <v>40</v>
      </c>
      <c r="G47977" s="17">
        <f t="shared" si="6746"/>
        <v>36000</v>
      </c>
      <c r="H47977" s="17">
        <f t="shared" ca="1" si="6747"/>
        <v>13500</v>
      </c>
      <c r="I47977" s="17">
        <f t="shared" ca="1" si="6748"/>
        <v>1600</v>
      </c>
      <c r="J47977" s="17">
        <f t="shared" ca="1" si="6749"/>
        <v>-20900</v>
      </c>
    </row>
    <row r="47978" spans="1:10" x14ac:dyDescent="0.3">
      <c r="A47978" s="4">
        <v>47966</v>
      </c>
      <c r="B47978" s="4">
        <f t="shared" ca="1" si="6750"/>
        <v>0.34017173226297348</v>
      </c>
      <c r="C47978" s="4">
        <f t="shared" ca="1" si="6751"/>
        <v>55</v>
      </c>
      <c r="D47978" s="4">
        <f t="shared" si="6752"/>
        <v>50</v>
      </c>
      <c r="E47978" s="4">
        <f t="shared" ca="1" si="6744"/>
        <v>50</v>
      </c>
      <c r="F47978" s="4">
        <f t="shared" ca="1" si="6745"/>
        <v>0</v>
      </c>
      <c r="G47978" s="17">
        <f t="shared" si="6746"/>
        <v>36000</v>
      </c>
      <c r="H47978" s="17">
        <f t="shared" ca="1" si="6747"/>
        <v>67500</v>
      </c>
      <c r="I47978" s="17">
        <f t="shared" ca="1" si="6748"/>
        <v>0</v>
      </c>
      <c r="J47978" s="17">
        <f t="shared" ca="1" si="6749"/>
        <v>31500</v>
      </c>
    </row>
    <row r="47979" spans="1:10" x14ac:dyDescent="0.3">
      <c r="A47979" s="4">
        <v>47967</v>
      </c>
      <c r="B47979" s="4">
        <f t="shared" ca="1" si="6750"/>
        <v>0.96264555075747904</v>
      </c>
      <c r="C47979" s="4">
        <f t="shared" ca="1" si="6751"/>
        <v>100</v>
      </c>
      <c r="D47979" s="4">
        <f t="shared" si="6752"/>
        <v>50</v>
      </c>
      <c r="E47979" s="4">
        <f t="shared" ca="1" si="6744"/>
        <v>50</v>
      </c>
      <c r="F47979" s="4">
        <f t="shared" ca="1" si="6745"/>
        <v>0</v>
      </c>
      <c r="G47979" s="17">
        <f t="shared" si="6746"/>
        <v>36000</v>
      </c>
      <c r="H47979" s="17">
        <f t="shared" ca="1" si="6747"/>
        <v>67500</v>
      </c>
      <c r="I47979" s="17">
        <f t="shared" ca="1" si="6748"/>
        <v>0</v>
      </c>
      <c r="J47979" s="17">
        <f t="shared" ca="1" si="6749"/>
        <v>31500</v>
      </c>
    </row>
    <row r="47980" spans="1:10" x14ac:dyDescent="0.3">
      <c r="A47980" s="4">
        <v>47968</v>
      </c>
      <c r="B47980" s="4">
        <f t="shared" ca="1" si="6750"/>
        <v>3.1762220265454721E-2</v>
      </c>
      <c r="C47980" s="4">
        <f t="shared" ca="1" si="6751"/>
        <v>10</v>
      </c>
      <c r="D47980" s="4">
        <f t="shared" si="6752"/>
        <v>50</v>
      </c>
      <c r="E47980" s="4">
        <f t="shared" ca="1" si="6744"/>
        <v>10</v>
      </c>
      <c r="F47980" s="4">
        <f t="shared" ca="1" si="6745"/>
        <v>40</v>
      </c>
      <c r="G47980" s="17">
        <f t="shared" si="6746"/>
        <v>36000</v>
      </c>
      <c r="H47980" s="17">
        <f t="shared" ca="1" si="6747"/>
        <v>13500</v>
      </c>
      <c r="I47980" s="17">
        <f t="shared" ca="1" si="6748"/>
        <v>1600</v>
      </c>
      <c r="J47980" s="17">
        <f t="shared" ca="1" si="6749"/>
        <v>-20900</v>
      </c>
    </row>
    <row r="47981" spans="1:10" x14ac:dyDescent="0.3">
      <c r="A47981" s="4">
        <v>47969</v>
      </c>
      <c r="B47981" s="4">
        <f t="shared" ca="1" si="6750"/>
        <v>0.1253763254295519</v>
      </c>
      <c r="C47981" s="4">
        <f t="shared" ca="1" si="6751"/>
        <v>25</v>
      </c>
      <c r="D47981" s="4">
        <f t="shared" si="6752"/>
        <v>50</v>
      </c>
      <c r="E47981" s="4">
        <f t="shared" ref="E47981:E48044" ca="1" si="6753">MIN(C47981:D47981)</f>
        <v>25</v>
      </c>
      <c r="F47981" s="4">
        <f t="shared" ref="F47981:F48044" ca="1" si="6754">D47981-E47981</f>
        <v>25</v>
      </c>
      <c r="G47981" s="17">
        <f t="shared" ref="G47981:G48044" si="6755">D47981*$I$2</f>
        <v>36000</v>
      </c>
      <c r="H47981" s="17">
        <f t="shared" ref="H47981:H48044" ca="1" si="6756">E47981*$I$3</f>
        <v>33750</v>
      </c>
      <c r="I47981" s="17">
        <f t="shared" ref="I47981:I48044" ca="1" si="6757">F47981*$I$4</f>
        <v>1000</v>
      </c>
      <c r="J47981" s="17">
        <f t="shared" ref="J47981:J48044" ca="1" si="6758">H47981+I47981-G47981</f>
        <v>-1250</v>
      </c>
    </row>
    <row r="47982" spans="1:10" x14ac:dyDescent="0.3">
      <c r="A47982" s="4">
        <v>47970</v>
      </c>
      <c r="B47982" s="4">
        <f t="shared" ca="1" si="6750"/>
        <v>0.36750105448652115</v>
      </c>
      <c r="C47982" s="4">
        <f t="shared" ca="1" si="6751"/>
        <v>55</v>
      </c>
      <c r="D47982" s="4">
        <f t="shared" si="6752"/>
        <v>50</v>
      </c>
      <c r="E47982" s="4">
        <f t="shared" ca="1" si="6753"/>
        <v>50</v>
      </c>
      <c r="F47982" s="4">
        <f t="shared" ca="1" si="6754"/>
        <v>0</v>
      </c>
      <c r="G47982" s="17">
        <f t="shared" si="6755"/>
        <v>36000</v>
      </c>
      <c r="H47982" s="17">
        <f t="shared" ca="1" si="6756"/>
        <v>67500</v>
      </c>
      <c r="I47982" s="17">
        <f t="shared" ca="1" si="6757"/>
        <v>0</v>
      </c>
      <c r="J47982" s="17">
        <f t="shared" ca="1" si="6758"/>
        <v>31500</v>
      </c>
    </row>
    <row r="47983" spans="1:10" x14ac:dyDescent="0.3">
      <c r="A47983" s="4">
        <v>47971</v>
      </c>
      <c r="B47983" s="4">
        <f t="shared" ca="1" si="6750"/>
        <v>0.37267335375838295</v>
      </c>
      <c r="C47983" s="4">
        <f t="shared" ca="1" si="6751"/>
        <v>55</v>
      </c>
      <c r="D47983" s="4">
        <f t="shared" si="6752"/>
        <v>50</v>
      </c>
      <c r="E47983" s="4">
        <f t="shared" ca="1" si="6753"/>
        <v>50</v>
      </c>
      <c r="F47983" s="4">
        <f t="shared" ca="1" si="6754"/>
        <v>0</v>
      </c>
      <c r="G47983" s="17">
        <f t="shared" si="6755"/>
        <v>36000</v>
      </c>
      <c r="H47983" s="17">
        <f t="shared" ca="1" si="6756"/>
        <v>67500</v>
      </c>
      <c r="I47983" s="17">
        <f t="shared" ca="1" si="6757"/>
        <v>0</v>
      </c>
      <c r="J47983" s="17">
        <f t="shared" ca="1" si="6758"/>
        <v>31500</v>
      </c>
    </row>
    <row r="47984" spans="1:10" x14ac:dyDescent="0.3">
      <c r="A47984" s="4">
        <v>47972</v>
      </c>
      <c r="B47984" s="4">
        <f t="shared" ca="1" si="6750"/>
        <v>7.6462470401514882E-2</v>
      </c>
      <c r="C47984" s="4">
        <f t="shared" ca="1" si="6751"/>
        <v>10</v>
      </c>
      <c r="D47984" s="4">
        <f t="shared" si="6752"/>
        <v>50</v>
      </c>
      <c r="E47984" s="4">
        <f t="shared" ca="1" si="6753"/>
        <v>10</v>
      </c>
      <c r="F47984" s="4">
        <f t="shared" ca="1" si="6754"/>
        <v>40</v>
      </c>
      <c r="G47984" s="17">
        <f t="shared" si="6755"/>
        <v>36000</v>
      </c>
      <c r="H47984" s="17">
        <f t="shared" ca="1" si="6756"/>
        <v>13500</v>
      </c>
      <c r="I47984" s="17">
        <f t="shared" ca="1" si="6757"/>
        <v>1600</v>
      </c>
      <c r="J47984" s="17">
        <f t="shared" ca="1" si="6758"/>
        <v>-20900</v>
      </c>
    </row>
    <row r="47985" spans="1:10" x14ac:dyDescent="0.3">
      <c r="A47985" s="4">
        <v>47973</v>
      </c>
      <c r="B47985" s="4">
        <f t="shared" ca="1" si="6750"/>
        <v>0.67481441123376096</v>
      </c>
      <c r="C47985" s="4">
        <f t="shared" ca="1" si="6751"/>
        <v>70</v>
      </c>
      <c r="D47985" s="4">
        <f t="shared" si="6752"/>
        <v>50</v>
      </c>
      <c r="E47985" s="4">
        <f t="shared" ca="1" si="6753"/>
        <v>50</v>
      </c>
      <c r="F47985" s="4">
        <f t="shared" ca="1" si="6754"/>
        <v>0</v>
      </c>
      <c r="G47985" s="17">
        <f t="shared" si="6755"/>
        <v>36000</v>
      </c>
      <c r="H47985" s="17">
        <f t="shared" ca="1" si="6756"/>
        <v>67500</v>
      </c>
      <c r="I47985" s="17">
        <f t="shared" ca="1" si="6757"/>
        <v>0</v>
      </c>
      <c r="J47985" s="17">
        <f t="shared" ca="1" si="6758"/>
        <v>31500</v>
      </c>
    </row>
    <row r="47986" spans="1:10" x14ac:dyDescent="0.3">
      <c r="A47986" s="4">
        <v>47974</v>
      </c>
      <c r="B47986" s="4">
        <f t="shared" ca="1" si="6750"/>
        <v>0.32234299776776909</v>
      </c>
      <c r="C47986" s="4">
        <f t="shared" ca="1" si="6751"/>
        <v>40</v>
      </c>
      <c r="D47986" s="4">
        <f t="shared" si="6752"/>
        <v>50</v>
      </c>
      <c r="E47986" s="4">
        <f t="shared" ca="1" si="6753"/>
        <v>40</v>
      </c>
      <c r="F47986" s="4">
        <f t="shared" ca="1" si="6754"/>
        <v>10</v>
      </c>
      <c r="G47986" s="17">
        <f t="shared" si="6755"/>
        <v>36000</v>
      </c>
      <c r="H47986" s="17">
        <f t="shared" ca="1" si="6756"/>
        <v>54000</v>
      </c>
      <c r="I47986" s="17">
        <f t="shared" ca="1" si="6757"/>
        <v>400</v>
      </c>
      <c r="J47986" s="17">
        <f t="shared" ca="1" si="6758"/>
        <v>18400</v>
      </c>
    </row>
    <row r="47987" spans="1:10" x14ac:dyDescent="0.3">
      <c r="A47987" s="4">
        <v>47975</v>
      </c>
      <c r="B47987" s="4">
        <f t="shared" ca="1" si="6750"/>
        <v>0.43817279475099857</v>
      </c>
      <c r="C47987" s="4">
        <f t="shared" ca="1" si="6751"/>
        <v>55</v>
      </c>
      <c r="D47987" s="4">
        <f t="shared" si="6752"/>
        <v>50</v>
      </c>
      <c r="E47987" s="4">
        <f t="shared" ca="1" si="6753"/>
        <v>50</v>
      </c>
      <c r="F47987" s="4">
        <f t="shared" ca="1" si="6754"/>
        <v>0</v>
      </c>
      <c r="G47987" s="17">
        <f t="shared" si="6755"/>
        <v>36000</v>
      </c>
      <c r="H47987" s="17">
        <f t="shared" ca="1" si="6756"/>
        <v>67500</v>
      </c>
      <c r="I47987" s="17">
        <f t="shared" ca="1" si="6757"/>
        <v>0</v>
      </c>
      <c r="J47987" s="17">
        <f t="shared" ca="1" si="6758"/>
        <v>31500</v>
      </c>
    </row>
    <row r="47988" spans="1:10" x14ac:dyDescent="0.3">
      <c r="A47988" s="4">
        <v>47976</v>
      </c>
      <c r="B47988" s="4">
        <f t="shared" ca="1" si="6750"/>
        <v>0.44971843163975889</v>
      </c>
      <c r="C47988" s="4">
        <f t="shared" ca="1" si="6751"/>
        <v>55</v>
      </c>
      <c r="D47988" s="4">
        <f t="shared" si="6752"/>
        <v>50</v>
      </c>
      <c r="E47988" s="4">
        <f t="shared" ca="1" si="6753"/>
        <v>50</v>
      </c>
      <c r="F47988" s="4">
        <f t="shared" ca="1" si="6754"/>
        <v>0</v>
      </c>
      <c r="G47988" s="17">
        <f t="shared" si="6755"/>
        <v>36000</v>
      </c>
      <c r="H47988" s="17">
        <f t="shared" ca="1" si="6756"/>
        <v>67500</v>
      </c>
      <c r="I47988" s="17">
        <f t="shared" ca="1" si="6757"/>
        <v>0</v>
      </c>
      <c r="J47988" s="17">
        <f t="shared" ca="1" si="6758"/>
        <v>31500</v>
      </c>
    </row>
    <row r="47989" spans="1:10" x14ac:dyDescent="0.3">
      <c r="A47989" s="4">
        <v>47977</v>
      </c>
      <c r="B47989" s="4">
        <f t="shared" ca="1" si="6750"/>
        <v>0.35429432740667732</v>
      </c>
      <c r="C47989" s="4">
        <f t="shared" ca="1" si="6751"/>
        <v>55</v>
      </c>
      <c r="D47989" s="4">
        <f t="shared" si="6752"/>
        <v>50</v>
      </c>
      <c r="E47989" s="4">
        <f t="shared" ca="1" si="6753"/>
        <v>50</v>
      </c>
      <c r="F47989" s="4">
        <f t="shared" ca="1" si="6754"/>
        <v>0</v>
      </c>
      <c r="G47989" s="17">
        <f t="shared" si="6755"/>
        <v>36000</v>
      </c>
      <c r="H47989" s="17">
        <f t="shared" ca="1" si="6756"/>
        <v>67500</v>
      </c>
      <c r="I47989" s="17">
        <f t="shared" ca="1" si="6757"/>
        <v>0</v>
      </c>
      <c r="J47989" s="17">
        <f t="shared" ca="1" si="6758"/>
        <v>31500</v>
      </c>
    </row>
    <row r="47990" spans="1:10" x14ac:dyDescent="0.3">
      <c r="A47990" s="4">
        <v>47978</v>
      </c>
      <c r="B47990" s="4">
        <f t="shared" ca="1" si="6750"/>
        <v>3.8270057326236895E-2</v>
      </c>
      <c r="C47990" s="4">
        <f t="shared" ca="1" si="6751"/>
        <v>10</v>
      </c>
      <c r="D47990" s="4">
        <f t="shared" si="6752"/>
        <v>50</v>
      </c>
      <c r="E47990" s="4">
        <f t="shared" ca="1" si="6753"/>
        <v>10</v>
      </c>
      <c r="F47990" s="4">
        <f t="shared" ca="1" si="6754"/>
        <v>40</v>
      </c>
      <c r="G47990" s="17">
        <f t="shared" si="6755"/>
        <v>36000</v>
      </c>
      <c r="H47990" s="17">
        <f t="shared" ca="1" si="6756"/>
        <v>13500</v>
      </c>
      <c r="I47990" s="17">
        <f t="shared" ca="1" si="6757"/>
        <v>1600</v>
      </c>
      <c r="J47990" s="17">
        <f t="shared" ca="1" si="6758"/>
        <v>-20900</v>
      </c>
    </row>
    <row r="47991" spans="1:10" x14ac:dyDescent="0.3">
      <c r="A47991" s="4">
        <v>47979</v>
      </c>
      <c r="B47991" s="4">
        <f t="shared" ca="1" si="6750"/>
        <v>0.59730542534278552</v>
      </c>
      <c r="C47991" s="4">
        <f t="shared" ca="1" si="6751"/>
        <v>70</v>
      </c>
      <c r="D47991" s="4">
        <f t="shared" si="6752"/>
        <v>50</v>
      </c>
      <c r="E47991" s="4">
        <f t="shared" ca="1" si="6753"/>
        <v>50</v>
      </c>
      <c r="F47991" s="4">
        <f t="shared" ca="1" si="6754"/>
        <v>0</v>
      </c>
      <c r="G47991" s="17">
        <f t="shared" si="6755"/>
        <v>36000</v>
      </c>
      <c r="H47991" s="17">
        <f t="shared" ca="1" si="6756"/>
        <v>67500</v>
      </c>
      <c r="I47991" s="17">
        <f t="shared" ca="1" si="6757"/>
        <v>0</v>
      </c>
      <c r="J47991" s="17">
        <f t="shared" ca="1" si="6758"/>
        <v>31500</v>
      </c>
    </row>
    <row r="47992" spans="1:10" x14ac:dyDescent="0.3">
      <c r="A47992" s="4">
        <v>47980</v>
      </c>
      <c r="B47992" s="4">
        <f t="shared" ca="1" si="6750"/>
        <v>0.57743137024517699</v>
      </c>
      <c r="C47992" s="4">
        <f t="shared" ca="1" si="6751"/>
        <v>70</v>
      </c>
      <c r="D47992" s="4">
        <f t="shared" si="6752"/>
        <v>50</v>
      </c>
      <c r="E47992" s="4">
        <f t="shared" ca="1" si="6753"/>
        <v>50</v>
      </c>
      <c r="F47992" s="4">
        <f t="shared" ca="1" si="6754"/>
        <v>0</v>
      </c>
      <c r="G47992" s="17">
        <f t="shared" si="6755"/>
        <v>36000</v>
      </c>
      <c r="H47992" s="17">
        <f t="shared" ca="1" si="6756"/>
        <v>67500</v>
      </c>
      <c r="I47992" s="17">
        <f t="shared" ca="1" si="6757"/>
        <v>0</v>
      </c>
      <c r="J47992" s="17">
        <f t="shared" ca="1" si="6758"/>
        <v>31500</v>
      </c>
    </row>
    <row r="47993" spans="1:10" x14ac:dyDescent="0.3">
      <c r="A47993" s="4">
        <v>47981</v>
      </c>
      <c r="B47993" s="4">
        <f t="shared" ca="1" si="6750"/>
        <v>0.88990504808939619</v>
      </c>
      <c r="C47993" s="4">
        <f t="shared" ca="1" si="6751"/>
        <v>85</v>
      </c>
      <c r="D47993" s="4">
        <f t="shared" si="6752"/>
        <v>50</v>
      </c>
      <c r="E47993" s="4">
        <f t="shared" ca="1" si="6753"/>
        <v>50</v>
      </c>
      <c r="F47993" s="4">
        <f t="shared" ca="1" si="6754"/>
        <v>0</v>
      </c>
      <c r="G47993" s="17">
        <f t="shared" si="6755"/>
        <v>36000</v>
      </c>
      <c r="H47993" s="17">
        <f t="shared" ca="1" si="6756"/>
        <v>67500</v>
      </c>
      <c r="I47993" s="17">
        <f t="shared" ca="1" si="6757"/>
        <v>0</v>
      </c>
      <c r="J47993" s="17">
        <f t="shared" ca="1" si="6758"/>
        <v>31500</v>
      </c>
    </row>
    <row r="47994" spans="1:10" x14ac:dyDescent="0.3">
      <c r="A47994" s="4">
        <v>47982</v>
      </c>
      <c r="B47994" s="4">
        <f t="shared" ca="1" si="6750"/>
        <v>0.84117808701654972</v>
      </c>
      <c r="C47994" s="4">
        <f t="shared" ca="1" si="6751"/>
        <v>85</v>
      </c>
      <c r="D47994" s="4">
        <f t="shared" si="6752"/>
        <v>50</v>
      </c>
      <c r="E47994" s="4">
        <f t="shared" ca="1" si="6753"/>
        <v>50</v>
      </c>
      <c r="F47994" s="4">
        <f t="shared" ca="1" si="6754"/>
        <v>0</v>
      </c>
      <c r="G47994" s="17">
        <f t="shared" si="6755"/>
        <v>36000</v>
      </c>
      <c r="H47994" s="17">
        <f t="shared" ca="1" si="6756"/>
        <v>67500</v>
      </c>
      <c r="I47994" s="17">
        <f t="shared" ca="1" si="6757"/>
        <v>0</v>
      </c>
      <c r="J47994" s="17">
        <f t="shared" ca="1" si="6758"/>
        <v>31500</v>
      </c>
    </row>
    <row r="47995" spans="1:10" x14ac:dyDescent="0.3">
      <c r="A47995" s="4">
        <v>47983</v>
      </c>
      <c r="B47995" s="4">
        <f t="shared" ca="1" si="6750"/>
        <v>0.42389085478085542</v>
      </c>
      <c r="C47995" s="4">
        <f t="shared" ca="1" si="6751"/>
        <v>55</v>
      </c>
      <c r="D47995" s="4">
        <f t="shared" si="6752"/>
        <v>50</v>
      </c>
      <c r="E47995" s="4">
        <f t="shared" ca="1" si="6753"/>
        <v>50</v>
      </c>
      <c r="F47995" s="4">
        <f t="shared" ca="1" si="6754"/>
        <v>0</v>
      </c>
      <c r="G47995" s="17">
        <f t="shared" si="6755"/>
        <v>36000</v>
      </c>
      <c r="H47995" s="17">
        <f t="shared" ca="1" si="6756"/>
        <v>67500</v>
      </c>
      <c r="I47995" s="17">
        <f t="shared" ca="1" si="6757"/>
        <v>0</v>
      </c>
      <c r="J47995" s="17">
        <f t="shared" ca="1" si="6758"/>
        <v>31500</v>
      </c>
    </row>
    <row r="47996" spans="1:10" x14ac:dyDescent="0.3">
      <c r="A47996" s="4">
        <v>47984</v>
      </c>
      <c r="B47996" s="4">
        <f t="shared" ca="1" si="6750"/>
        <v>0.85967683714891252</v>
      </c>
      <c r="C47996" s="4">
        <f t="shared" ca="1" si="6751"/>
        <v>85</v>
      </c>
      <c r="D47996" s="4">
        <f t="shared" si="6752"/>
        <v>50</v>
      </c>
      <c r="E47996" s="4">
        <f t="shared" ca="1" si="6753"/>
        <v>50</v>
      </c>
      <c r="F47996" s="4">
        <f t="shared" ca="1" si="6754"/>
        <v>0</v>
      </c>
      <c r="G47996" s="17">
        <f t="shared" si="6755"/>
        <v>36000</v>
      </c>
      <c r="H47996" s="17">
        <f t="shared" ca="1" si="6756"/>
        <v>67500</v>
      </c>
      <c r="I47996" s="17">
        <f t="shared" ca="1" si="6757"/>
        <v>0</v>
      </c>
      <c r="J47996" s="17">
        <f t="shared" ca="1" si="6758"/>
        <v>31500</v>
      </c>
    </row>
    <row r="47997" spans="1:10" x14ac:dyDescent="0.3">
      <c r="A47997" s="4">
        <v>47985</v>
      </c>
      <c r="B47997" s="4">
        <f t="shared" ca="1" si="6750"/>
        <v>5.5083954662396906E-2</v>
      </c>
      <c r="C47997" s="4">
        <f t="shared" ca="1" si="6751"/>
        <v>10</v>
      </c>
      <c r="D47997" s="4">
        <f t="shared" si="6752"/>
        <v>50</v>
      </c>
      <c r="E47997" s="4">
        <f t="shared" ca="1" si="6753"/>
        <v>10</v>
      </c>
      <c r="F47997" s="4">
        <f t="shared" ca="1" si="6754"/>
        <v>40</v>
      </c>
      <c r="G47997" s="17">
        <f t="shared" si="6755"/>
        <v>36000</v>
      </c>
      <c r="H47997" s="17">
        <f t="shared" ca="1" si="6756"/>
        <v>13500</v>
      </c>
      <c r="I47997" s="17">
        <f t="shared" ca="1" si="6757"/>
        <v>1600</v>
      </c>
      <c r="J47997" s="17">
        <f t="shared" ca="1" si="6758"/>
        <v>-20900</v>
      </c>
    </row>
    <row r="47998" spans="1:10" x14ac:dyDescent="0.3">
      <c r="A47998" s="4">
        <v>47986</v>
      </c>
      <c r="B47998" s="4">
        <f t="shared" ca="1" si="6750"/>
        <v>0.4797328484450053</v>
      </c>
      <c r="C47998" s="4">
        <f t="shared" ca="1" si="6751"/>
        <v>55</v>
      </c>
      <c r="D47998" s="4">
        <f t="shared" si="6752"/>
        <v>50</v>
      </c>
      <c r="E47998" s="4">
        <f t="shared" ca="1" si="6753"/>
        <v>50</v>
      </c>
      <c r="F47998" s="4">
        <f t="shared" ca="1" si="6754"/>
        <v>0</v>
      </c>
      <c r="G47998" s="17">
        <f t="shared" si="6755"/>
        <v>36000</v>
      </c>
      <c r="H47998" s="17">
        <f t="shared" ca="1" si="6756"/>
        <v>67500</v>
      </c>
      <c r="I47998" s="17">
        <f t="shared" ca="1" si="6757"/>
        <v>0</v>
      </c>
      <c r="J47998" s="17">
        <f t="shared" ca="1" si="6758"/>
        <v>31500</v>
      </c>
    </row>
    <row r="47999" spans="1:10" x14ac:dyDescent="0.3">
      <c r="A47999" s="4">
        <v>47987</v>
      </c>
      <c r="B47999" s="4">
        <f t="shared" ca="1" si="6750"/>
        <v>0.56142001858916402</v>
      </c>
      <c r="C47999" s="4">
        <f t="shared" ca="1" si="6751"/>
        <v>55</v>
      </c>
      <c r="D47999" s="4">
        <f t="shared" si="6752"/>
        <v>50</v>
      </c>
      <c r="E47999" s="4">
        <f t="shared" ca="1" si="6753"/>
        <v>50</v>
      </c>
      <c r="F47999" s="4">
        <f t="shared" ca="1" si="6754"/>
        <v>0</v>
      </c>
      <c r="G47999" s="17">
        <f t="shared" si="6755"/>
        <v>36000</v>
      </c>
      <c r="H47999" s="17">
        <f t="shared" ca="1" si="6756"/>
        <v>67500</v>
      </c>
      <c r="I47999" s="17">
        <f t="shared" ca="1" si="6757"/>
        <v>0</v>
      </c>
      <c r="J47999" s="17">
        <f t="shared" ca="1" si="6758"/>
        <v>31500</v>
      </c>
    </row>
    <row r="48000" spans="1:10" x14ac:dyDescent="0.3">
      <c r="A48000" s="4">
        <v>47988</v>
      </c>
      <c r="B48000" s="4">
        <f t="shared" ca="1" si="6750"/>
        <v>0.88485682429903612</v>
      </c>
      <c r="C48000" s="4">
        <f t="shared" ca="1" si="6751"/>
        <v>85</v>
      </c>
      <c r="D48000" s="4">
        <f t="shared" si="6752"/>
        <v>50</v>
      </c>
      <c r="E48000" s="4">
        <f t="shared" ca="1" si="6753"/>
        <v>50</v>
      </c>
      <c r="F48000" s="4">
        <f t="shared" ca="1" si="6754"/>
        <v>0</v>
      </c>
      <c r="G48000" s="17">
        <f t="shared" si="6755"/>
        <v>36000</v>
      </c>
      <c r="H48000" s="17">
        <f t="shared" ca="1" si="6756"/>
        <v>67500</v>
      </c>
      <c r="I48000" s="17">
        <f t="shared" ca="1" si="6757"/>
        <v>0</v>
      </c>
      <c r="J48000" s="17">
        <f t="shared" ca="1" si="6758"/>
        <v>31500</v>
      </c>
    </row>
    <row r="48001" spans="1:10" x14ac:dyDescent="0.3">
      <c r="A48001" s="4">
        <v>47989</v>
      </c>
      <c r="B48001" s="4">
        <f t="shared" ca="1" si="6750"/>
        <v>0.50964851518870879</v>
      </c>
      <c r="C48001" s="4">
        <f t="shared" ca="1" si="6751"/>
        <v>55</v>
      </c>
      <c r="D48001" s="4">
        <f t="shared" si="6752"/>
        <v>50</v>
      </c>
      <c r="E48001" s="4">
        <f t="shared" ca="1" si="6753"/>
        <v>50</v>
      </c>
      <c r="F48001" s="4">
        <f t="shared" ca="1" si="6754"/>
        <v>0</v>
      </c>
      <c r="G48001" s="17">
        <f t="shared" si="6755"/>
        <v>36000</v>
      </c>
      <c r="H48001" s="17">
        <f t="shared" ca="1" si="6756"/>
        <v>67500</v>
      </c>
      <c r="I48001" s="17">
        <f t="shared" ca="1" si="6757"/>
        <v>0</v>
      </c>
      <c r="J48001" s="17">
        <f t="shared" ca="1" si="6758"/>
        <v>31500</v>
      </c>
    </row>
    <row r="48002" spans="1:10" x14ac:dyDescent="0.3">
      <c r="A48002" s="4">
        <v>47990</v>
      </c>
      <c r="B48002" s="4">
        <f t="shared" ca="1" si="6750"/>
        <v>0.69821782936733279</v>
      </c>
      <c r="C48002" s="4">
        <f t="shared" ca="1" si="6751"/>
        <v>70</v>
      </c>
      <c r="D48002" s="4">
        <f t="shared" si="6752"/>
        <v>50</v>
      </c>
      <c r="E48002" s="4">
        <f t="shared" ca="1" si="6753"/>
        <v>50</v>
      </c>
      <c r="F48002" s="4">
        <f t="shared" ca="1" si="6754"/>
        <v>0</v>
      </c>
      <c r="G48002" s="17">
        <f t="shared" si="6755"/>
        <v>36000</v>
      </c>
      <c r="H48002" s="17">
        <f t="shared" ca="1" si="6756"/>
        <v>67500</v>
      </c>
      <c r="I48002" s="17">
        <f t="shared" ca="1" si="6757"/>
        <v>0</v>
      </c>
      <c r="J48002" s="17">
        <f t="shared" ca="1" si="6758"/>
        <v>31500</v>
      </c>
    </row>
    <row r="48003" spans="1:10" x14ac:dyDescent="0.3">
      <c r="A48003" s="4">
        <v>47991</v>
      </c>
      <c r="B48003" s="4">
        <f t="shared" ca="1" si="6750"/>
        <v>0.29259545262190201</v>
      </c>
      <c r="C48003" s="4">
        <f t="shared" ca="1" si="6751"/>
        <v>40</v>
      </c>
      <c r="D48003" s="4">
        <f t="shared" si="6752"/>
        <v>50</v>
      </c>
      <c r="E48003" s="4">
        <f t="shared" ca="1" si="6753"/>
        <v>40</v>
      </c>
      <c r="F48003" s="4">
        <f t="shared" ca="1" si="6754"/>
        <v>10</v>
      </c>
      <c r="G48003" s="17">
        <f t="shared" si="6755"/>
        <v>36000</v>
      </c>
      <c r="H48003" s="17">
        <f t="shared" ca="1" si="6756"/>
        <v>54000</v>
      </c>
      <c r="I48003" s="17">
        <f t="shared" ca="1" si="6757"/>
        <v>400</v>
      </c>
      <c r="J48003" s="17">
        <f t="shared" ca="1" si="6758"/>
        <v>18400</v>
      </c>
    </row>
    <row r="48004" spans="1:10" x14ac:dyDescent="0.3">
      <c r="A48004" s="4">
        <v>47992</v>
      </c>
      <c r="B48004" s="4">
        <f t="shared" ca="1" si="6750"/>
        <v>0.41171100503054137</v>
      </c>
      <c r="C48004" s="4">
        <f t="shared" ca="1" si="6751"/>
        <v>55</v>
      </c>
      <c r="D48004" s="4">
        <f t="shared" si="6752"/>
        <v>50</v>
      </c>
      <c r="E48004" s="4">
        <f t="shared" ca="1" si="6753"/>
        <v>50</v>
      </c>
      <c r="F48004" s="4">
        <f t="shared" ca="1" si="6754"/>
        <v>0</v>
      </c>
      <c r="G48004" s="17">
        <f t="shared" si="6755"/>
        <v>36000</v>
      </c>
      <c r="H48004" s="17">
        <f t="shared" ca="1" si="6756"/>
        <v>67500</v>
      </c>
      <c r="I48004" s="17">
        <f t="shared" ca="1" si="6757"/>
        <v>0</v>
      </c>
      <c r="J48004" s="17">
        <f t="shared" ca="1" si="6758"/>
        <v>31500</v>
      </c>
    </row>
    <row r="48005" spans="1:10" x14ac:dyDescent="0.3">
      <c r="A48005" s="4">
        <v>47993</v>
      </c>
      <c r="B48005" s="4">
        <f t="shared" ca="1" si="6750"/>
        <v>0.49605775814478603</v>
      </c>
      <c r="C48005" s="4">
        <f t="shared" ca="1" si="6751"/>
        <v>55</v>
      </c>
      <c r="D48005" s="4">
        <f t="shared" si="6752"/>
        <v>50</v>
      </c>
      <c r="E48005" s="4">
        <f t="shared" ca="1" si="6753"/>
        <v>50</v>
      </c>
      <c r="F48005" s="4">
        <f t="shared" ca="1" si="6754"/>
        <v>0</v>
      </c>
      <c r="G48005" s="17">
        <f t="shared" si="6755"/>
        <v>36000</v>
      </c>
      <c r="H48005" s="17">
        <f t="shared" ca="1" si="6756"/>
        <v>67500</v>
      </c>
      <c r="I48005" s="17">
        <f t="shared" ca="1" si="6757"/>
        <v>0</v>
      </c>
      <c r="J48005" s="17">
        <f t="shared" ca="1" si="6758"/>
        <v>31500</v>
      </c>
    </row>
    <row r="48006" spans="1:10" x14ac:dyDescent="0.3">
      <c r="A48006" s="4">
        <v>47994</v>
      </c>
      <c r="B48006" s="4">
        <f t="shared" ca="1" si="6750"/>
        <v>0.96713378853135668</v>
      </c>
      <c r="C48006" s="4">
        <f t="shared" ca="1" si="6751"/>
        <v>100</v>
      </c>
      <c r="D48006" s="4">
        <f t="shared" si="6752"/>
        <v>50</v>
      </c>
      <c r="E48006" s="4">
        <f t="shared" ca="1" si="6753"/>
        <v>50</v>
      </c>
      <c r="F48006" s="4">
        <f t="shared" ca="1" si="6754"/>
        <v>0</v>
      </c>
      <c r="G48006" s="17">
        <f t="shared" si="6755"/>
        <v>36000</v>
      </c>
      <c r="H48006" s="17">
        <f t="shared" ca="1" si="6756"/>
        <v>67500</v>
      </c>
      <c r="I48006" s="17">
        <f t="shared" ca="1" si="6757"/>
        <v>0</v>
      </c>
      <c r="J48006" s="17">
        <f t="shared" ca="1" si="6758"/>
        <v>31500</v>
      </c>
    </row>
    <row r="48007" spans="1:10" x14ac:dyDescent="0.3">
      <c r="A48007" s="4">
        <v>47995</v>
      </c>
      <c r="B48007" s="4">
        <f t="shared" ca="1" si="6750"/>
        <v>0.55781156397440657</v>
      </c>
      <c r="C48007" s="4">
        <f t="shared" ca="1" si="6751"/>
        <v>55</v>
      </c>
      <c r="D48007" s="4">
        <f t="shared" si="6752"/>
        <v>50</v>
      </c>
      <c r="E48007" s="4">
        <f t="shared" ca="1" si="6753"/>
        <v>50</v>
      </c>
      <c r="F48007" s="4">
        <f t="shared" ca="1" si="6754"/>
        <v>0</v>
      </c>
      <c r="G48007" s="17">
        <f t="shared" si="6755"/>
        <v>36000</v>
      </c>
      <c r="H48007" s="17">
        <f t="shared" ca="1" si="6756"/>
        <v>67500</v>
      </c>
      <c r="I48007" s="17">
        <f t="shared" ca="1" si="6757"/>
        <v>0</v>
      </c>
      <c r="J48007" s="17">
        <f t="shared" ca="1" si="6758"/>
        <v>31500</v>
      </c>
    </row>
    <row r="48008" spans="1:10" x14ac:dyDescent="0.3">
      <c r="A48008" s="4">
        <v>47996</v>
      </c>
      <c r="B48008" s="4">
        <f t="shared" ca="1" si="6750"/>
        <v>0.32446378118633867</v>
      </c>
      <c r="C48008" s="4">
        <f t="shared" ca="1" si="6751"/>
        <v>40</v>
      </c>
      <c r="D48008" s="4">
        <f t="shared" si="6752"/>
        <v>50</v>
      </c>
      <c r="E48008" s="4">
        <f t="shared" ca="1" si="6753"/>
        <v>40</v>
      </c>
      <c r="F48008" s="4">
        <f t="shared" ca="1" si="6754"/>
        <v>10</v>
      </c>
      <c r="G48008" s="17">
        <f t="shared" si="6755"/>
        <v>36000</v>
      </c>
      <c r="H48008" s="17">
        <f t="shared" ca="1" si="6756"/>
        <v>54000</v>
      </c>
      <c r="I48008" s="17">
        <f t="shared" ca="1" si="6757"/>
        <v>400</v>
      </c>
      <c r="J48008" s="17">
        <f t="shared" ca="1" si="6758"/>
        <v>18400</v>
      </c>
    </row>
    <row r="48009" spans="1:10" x14ac:dyDescent="0.3">
      <c r="A48009" s="4">
        <v>47997</v>
      </c>
      <c r="B48009" s="4">
        <f t="shared" ca="1" si="6750"/>
        <v>0.5927843725393579</v>
      </c>
      <c r="C48009" s="4">
        <f t="shared" ca="1" si="6751"/>
        <v>70</v>
      </c>
      <c r="D48009" s="4">
        <f t="shared" si="6752"/>
        <v>50</v>
      </c>
      <c r="E48009" s="4">
        <f t="shared" ca="1" si="6753"/>
        <v>50</v>
      </c>
      <c r="F48009" s="4">
        <f t="shared" ca="1" si="6754"/>
        <v>0</v>
      </c>
      <c r="G48009" s="17">
        <f t="shared" si="6755"/>
        <v>36000</v>
      </c>
      <c r="H48009" s="17">
        <f t="shared" ca="1" si="6756"/>
        <v>67500</v>
      </c>
      <c r="I48009" s="17">
        <f t="shared" ca="1" si="6757"/>
        <v>0</v>
      </c>
      <c r="J48009" s="17">
        <f t="shared" ca="1" si="6758"/>
        <v>31500</v>
      </c>
    </row>
    <row r="48010" spans="1:10" x14ac:dyDescent="0.3">
      <c r="A48010" s="4">
        <v>47998</v>
      </c>
      <c r="B48010" s="4">
        <f t="shared" ca="1" si="6750"/>
        <v>0.56113157530084334</v>
      </c>
      <c r="C48010" s="4">
        <f t="shared" ca="1" si="6751"/>
        <v>55</v>
      </c>
      <c r="D48010" s="4">
        <f t="shared" si="6752"/>
        <v>50</v>
      </c>
      <c r="E48010" s="4">
        <f t="shared" ca="1" si="6753"/>
        <v>50</v>
      </c>
      <c r="F48010" s="4">
        <f t="shared" ca="1" si="6754"/>
        <v>0</v>
      </c>
      <c r="G48010" s="17">
        <f t="shared" si="6755"/>
        <v>36000</v>
      </c>
      <c r="H48010" s="17">
        <f t="shared" ca="1" si="6756"/>
        <v>67500</v>
      </c>
      <c r="I48010" s="17">
        <f t="shared" ca="1" si="6757"/>
        <v>0</v>
      </c>
      <c r="J48010" s="17">
        <f t="shared" ca="1" si="6758"/>
        <v>31500</v>
      </c>
    </row>
    <row r="48011" spans="1:10" x14ac:dyDescent="0.3">
      <c r="A48011" s="4">
        <v>47999</v>
      </c>
      <c r="B48011" s="4">
        <f t="shared" ca="1" si="6750"/>
        <v>6.4540512597330624E-2</v>
      </c>
      <c r="C48011" s="4">
        <f t="shared" ca="1" si="6751"/>
        <v>10</v>
      </c>
      <c r="D48011" s="4">
        <f t="shared" si="6752"/>
        <v>50</v>
      </c>
      <c r="E48011" s="4">
        <f t="shared" ca="1" si="6753"/>
        <v>10</v>
      </c>
      <c r="F48011" s="4">
        <f t="shared" ca="1" si="6754"/>
        <v>40</v>
      </c>
      <c r="G48011" s="17">
        <f t="shared" si="6755"/>
        <v>36000</v>
      </c>
      <c r="H48011" s="17">
        <f t="shared" ca="1" si="6756"/>
        <v>13500</v>
      </c>
      <c r="I48011" s="17">
        <f t="shared" ca="1" si="6757"/>
        <v>1600</v>
      </c>
      <c r="J48011" s="17">
        <f t="shared" ca="1" si="6758"/>
        <v>-20900</v>
      </c>
    </row>
    <row r="48012" spans="1:10" x14ac:dyDescent="0.3">
      <c r="A48012" s="4">
        <v>48000</v>
      </c>
      <c r="B48012" s="4">
        <f t="shared" ca="1" si="6750"/>
        <v>0.53261383898107484</v>
      </c>
      <c r="C48012" s="4">
        <f t="shared" ca="1" si="6751"/>
        <v>55</v>
      </c>
      <c r="D48012" s="4">
        <f t="shared" si="6752"/>
        <v>50</v>
      </c>
      <c r="E48012" s="4">
        <f t="shared" ca="1" si="6753"/>
        <v>50</v>
      </c>
      <c r="F48012" s="4">
        <f t="shared" ca="1" si="6754"/>
        <v>0</v>
      </c>
      <c r="G48012" s="17">
        <f t="shared" si="6755"/>
        <v>36000</v>
      </c>
      <c r="H48012" s="17">
        <f t="shared" ca="1" si="6756"/>
        <v>67500</v>
      </c>
      <c r="I48012" s="17">
        <f t="shared" ca="1" si="6757"/>
        <v>0</v>
      </c>
      <c r="J48012" s="17">
        <f t="shared" ca="1" si="6758"/>
        <v>31500</v>
      </c>
    </row>
    <row r="48013" spans="1:10" x14ac:dyDescent="0.3">
      <c r="A48013" s="4">
        <v>48001</v>
      </c>
      <c r="B48013" s="4">
        <f t="shared" ca="1" si="6750"/>
        <v>0.25862723653723496</v>
      </c>
      <c r="C48013" s="4">
        <f t="shared" ca="1" si="6751"/>
        <v>40</v>
      </c>
      <c r="D48013" s="4">
        <f t="shared" si="6752"/>
        <v>50</v>
      </c>
      <c r="E48013" s="4">
        <f t="shared" ca="1" si="6753"/>
        <v>40</v>
      </c>
      <c r="F48013" s="4">
        <f t="shared" ca="1" si="6754"/>
        <v>10</v>
      </c>
      <c r="G48013" s="17">
        <f t="shared" si="6755"/>
        <v>36000</v>
      </c>
      <c r="H48013" s="17">
        <f t="shared" ca="1" si="6756"/>
        <v>54000</v>
      </c>
      <c r="I48013" s="17">
        <f t="shared" ca="1" si="6757"/>
        <v>400</v>
      </c>
      <c r="J48013" s="17">
        <f t="shared" ca="1" si="6758"/>
        <v>18400</v>
      </c>
    </row>
    <row r="48014" spans="1:10" x14ac:dyDescent="0.3">
      <c r="A48014" s="4">
        <v>48002</v>
      </c>
      <c r="B48014" s="4">
        <f t="shared" ref="B48014:B48077" ca="1" si="6759">RAND()</f>
        <v>0.66218408517127114</v>
      </c>
      <c r="C48014" s="4">
        <f t="shared" ref="C48014:C48077" ca="1" si="6760">LOOKUP(B48014,$E$3:$F$9,$D$3:$D$9)</f>
        <v>70</v>
      </c>
      <c r="D48014" s="4">
        <f t="shared" ref="D48014:D48077" si="6761">$I$6</f>
        <v>50</v>
      </c>
      <c r="E48014" s="4">
        <f t="shared" ca="1" si="6753"/>
        <v>50</v>
      </c>
      <c r="F48014" s="4">
        <f t="shared" ca="1" si="6754"/>
        <v>0</v>
      </c>
      <c r="G48014" s="17">
        <f t="shared" si="6755"/>
        <v>36000</v>
      </c>
      <c r="H48014" s="17">
        <f t="shared" ca="1" si="6756"/>
        <v>67500</v>
      </c>
      <c r="I48014" s="17">
        <f t="shared" ca="1" si="6757"/>
        <v>0</v>
      </c>
      <c r="J48014" s="17">
        <f t="shared" ca="1" si="6758"/>
        <v>31500</v>
      </c>
    </row>
    <row r="48015" spans="1:10" x14ac:dyDescent="0.3">
      <c r="A48015" s="4">
        <v>48003</v>
      </c>
      <c r="B48015" s="4">
        <f t="shared" ca="1" si="6759"/>
        <v>0.60326551802760631</v>
      </c>
      <c r="C48015" s="4">
        <f t="shared" ca="1" si="6760"/>
        <v>70</v>
      </c>
      <c r="D48015" s="4">
        <f t="shared" si="6761"/>
        <v>50</v>
      </c>
      <c r="E48015" s="4">
        <f t="shared" ca="1" si="6753"/>
        <v>50</v>
      </c>
      <c r="F48015" s="4">
        <f t="shared" ca="1" si="6754"/>
        <v>0</v>
      </c>
      <c r="G48015" s="17">
        <f t="shared" si="6755"/>
        <v>36000</v>
      </c>
      <c r="H48015" s="17">
        <f t="shared" ca="1" si="6756"/>
        <v>67500</v>
      </c>
      <c r="I48015" s="17">
        <f t="shared" ca="1" si="6757"/>
        <v>0</v>
      </c>
      <c r="J48015" s="17">
        <f t="shared" ca="1" si="6758"/>
        <v>31500</v>
      </c>
    </row>
    <row r="48016" spans="1:10" x14ac:dyDescent="0.3">
      <c r="A48016" s="4">
        <v>48004</v>
      </c>
      <c r="B48016" s="4">
        <f t="shared" ca="1" si="6759"/>
        <v>0.80769133167661178</v>
      </c>
      <c r="C48016" s="4">
        <f t="shared" ca="1" si="6760"/>
        <v>85</v>
      </c>
      <c r="D48016" s="4">
        <f t="shared" si="6761"/>
        <v>50</v>
      </c>
      <c r="E48016" s="4">
        <f t="shared" ca="1" si="6753"/>
        <v>50</v>
      </c>
      <c r="F48016" s="4">
        <f t="shared" ca="1" si="6754"/>
        <v>0</v>
      </c>
      <c r="G48016" s="17">
        <f t="shared" si="6755"/>
        <v>36000</v>
      </c>
      <c r="H48016" s="17">
        <f t="shared" ca="1" si="6756"/>
        <v>67500</v>
      </c>
      <c r="I48016" s="17">
        <f t="shared" ca="1" si="6757"/>
        <v>0</v>
      </c>
      <c r="J48016" s="17">
        <f t="shared" ca="1" si="6758"/>
        <v>31500</v>
      </c>
    </row>
    <row r="48017" spans="1:10" x14ac:dyDescent="0.3">
      <c r="A48017" s="4">
        <v>48005</v>
      </c>
      <c r="B48017" s="4">
        <f t="shared" ca="1" si="6759"/>
        <v>0.48374456768404339</v>
      </c>
      <c r="C48017" s="4">
        <f t="shared" ca="1" si="6760"/>
        <v>55</v>
      </c>
      <c r="D48017" s="4">
        <f t="shared" si="6761"/>
        <v>50</v>
      </c>
      <c r="E48017" s="4">
        <f t="shared" ca="1" si="6753"/>
        <v>50</v>
      </c>
      <c r="F48017" s="4">
        <f t="shared" ca="1" si="6754"/>
        <v>0</v>
      </c>
      <c r="G48017" s="17">
        <f t="shared" si="6755"/>
        <v>36000</v>
      </c>
      <c r="H48017" s="17">
        <f t="shared" ca="1" si="6756"/>
        <v>67500</v>
      </c>
      <c r="I48017" s="17">
        <f t="shared" ca="1" si="6757"/>
        <v>0</v>
      </c>
      <c r="J48017" s="17">
        <f t="shared" ca="1" si="6758"/>
        <v>31500</v>
      </c>
    </row>
    <row r="48018" spans="1:10" x14ac:dyDescent="0.3">
      <c r="A48018" s="4">
        <v>48006</v>
      </c>
      <c r="B48018" s="4">
        <f t="shared" ca="1" si="6759"/>
        <v>0.72758757242384664</v>
      </c>
      <c r="C48018" s="4">
        <f t="shared" ca="1" si="6760"/>
        <v>70</v>
      </c>
      <c r="D48018" s="4">
        <f t="shared" si="6761"/>
        <v>50</v>
      </c>
      <c r="E48018" s="4">
        <f t="shared" ca="1" si="6753"/>
        <v>50</v>
      </c>
      <c r="F48018" s="4">
        <f t="shared" ca="1" si="6754"/>
        <v>0</v>
      </c>
      <c r="G48018" s="17">
        <f t="shared" si="6755"/>
        <v>36000</v>
      </c>
      <c r="H48018" s="17">
        <f t="shared" ca="1" si="6756"/>
        <v>67500</v>
      </c>
      <c r="I48018" s="17">
        <f t="shared" ca="1" si="6757"/>
        <v>0</v>
      </c>
      <c r="J48018" s="17">
        <f t="shared" ca="1" si="6758"/>
        <v>31500</v>
      </c>
    </row>
    <row r="48019" spans="1:10" x14ac:dyDescent="0.3">
      <c r="A48019" s="4">
        <v>48007</v>
      </c>
      <c r="B48019" s="4">
        <f t="shared" ca="1" si="6759"/>
        <v>0.94019096066607499</v>
      </c>
      <c r="C48019" s="4">
        <f t="shared" ca="1" si="6760"/>
        <v>100</v>
      </c>
      <c r="D48019" s="4">
        <f t="shared" si="6761"/>
        <v>50</v>
      </c>
      <c r="E48019" s="4">
        <f t="shared" ca="1" si="6753"/>
        <v>50</v>
      </c>
      <c r="F48019" s="4">
        <f t="shared" ca="1" si="6754"/>
        <v>0</v>
      </c>
      <c r="G48019" s="17">
        <f t="shared" si="6755"/>
        <v>36000</v>
      </c>
      <c r="H48019" s="17">
        <f t="shared" ca="1" si="6756"/>
        <v>67500</v>
      </c>
      <c r="I48019" s="17">
        <f t="shared" ca="1" si="6757"/>
        <v>0</v>
      </c>
      <c r="J48019" s="17">
        <f t="shared" ca="1" si="6758"/>
        <v>31500</v>
      </c>
    </row>
    <row r="48020" spans="1:10" x14ac:dyDescent="0.3">
      <c r="A48020" s="4">
        <v>48008</v>
      </c>
      <c r="B48020" s="4">
        <f t="shared" ca="1" si="6759"/>
        <v>0.57687491149828285</v>
      </c>
      <c r="C48020" s="4">
        <f t="shared" ca="1" si="6760"/>
        <v>70</v>
      </c>
      <c r="D48020" s="4">
        <f t="shared" si="6761"/>
        <v>50</v>
      </c>
      <c r="E48020" s="4">
        <f t="shared" ca="1" si="6753"/>
        <v>50</v>
      </c>
      <c r="F48020" s="4">
        <f t="shared" ca="1" si="6754"/>
        <v>0</v>
      </c>
      <c r="G48020" s="17">
        <f t="shared" si="6755"/>
        <v>36000</v>
      </c>
      <c r="H48020" s="17">
        <f t="shared" ca="1" si="6756"/>
        <v>67500</v>
      </c>
      <c r="I48020" s="17">
        <f t="shared" ca="1" si="6757"/>
        <v>0</v>
      </c>
      <c r="J48020" s="17">
        <f t="shared" ca="1" si="6758"/>
        <v>31500</v>
      </c>
    </row>
    <row r="48021" spans="1:10" x14ac:dyDescent="0.3">
      <c r="A48021" s="4">
        <v>48009</v>
      </c>
      <c r="B48021" s="4">
        <f t="shared" ca="1" si="6759"/>
        <v>0.38467909616794382</v>
      </c>
      <c r="C48021" s="4">
        <f t="shared" ca="1" si="6760"/>
        <v>55</v>
      </c>
      <c r="D48021" s="4">
        <f t="shared" si="6761"/>
        <v>50</v>
      </c>
      <c r="E48021" s="4">
        <f t="shared" ca="1" si="6753"/>
        <v>50</v>
      </c>
      <c r="F48021" s="4">
        <f t="shared" ca="1" si="6754"/>
        <v>0</v>
      </c>
      <c r="G48021" s="17">
        <f t="shared" si="6755"/>
        <v>36000</v>
      </c>
      <c r="H48021" s="17">
        <f t="shared" ca="1" si="6756"/>
        <v>67500</v>
      </c>
      <c r="I48021" s="17">
        <f t="shared" ca="1" si="6757"/>
        <v>0</v>
      </c>
      <c r="J48021" s="17">
        <f t="shared" ca="1" si="6758"/>
        <v>31500</v>
      </c>
    </row>
    <row r="48022" spans="1:10" x14ac:dyDescent="0.3">
      <c r="A48022" s="4">
        <v>48010</v>
      </c>
      <c r="B48022" s="4">
        <f t="shared" ca="1" si="6759"/>
        <v>0.24787681900945657</v>
      </c>
      <c r="C48022" s="4">
        <f t="shared" ca="1" si="6760"/>
        <v>40</v>
      </c>
      <c r="D48022" s="4">
        <f t="shared" si="6761"/>
        <v>50</v>
      </c>
      <c r="E48022" s="4">
        <f t="shared" ca="1" si="6753"/>
        <v>40</v>
      </c>
      <c r="F48022" s="4">
        <f t="shared" ca="1" si="6754"/>
        <v>10</v>
      </c>
      <c r="G48022" s="17">
        <f t="shared" si="6755"/>
        <v>36000</v>
      </c>
      <c r="H48022" s="17">
        <f t="shared" ca="1" si="6756"/>
        <v>54000</v>
      </c>
      <c r="I48022" s="17">
        <f t="shared" ca="1" si="6757"/>
        <v>400</v>
      </c>
      <c r="J48022" s="17">
        <f t="shared" ca="1" si="6758"/>
        <v>18400</v>
      </c>
    </row>
    <row r="48023" spans="1:10" x14ac:dyDescent="0.3">
      <c r="A48023" s="4">
        <v>48011</v>
      </c>
      <c r="B48023" s="4">
        <f t="shared" ca="1" si="6759"/>
        <v>0.23076273500024524</v>
      </c>
      <c r="C48023" s="4">
        <f t="shared" ca="1" si="6760"/>
        <v>40</v>
      </c>
      <c r="D48023" s="4">
        <f t="shared" si="6761"/>
        <v>50</v>
      </c>
      <c r="E48023" s="4">
        <f t="shared" ca="1" si="6753"/>
        <v>40</v>
      </c>
      <c r="F48023" s="4">
        <f t="shared" ca="1" si="6754"/>
        <v>10</v>
      </c>
      <c r="G48023" s="17">
        <f t="shared" si="6755"/>
        <v>36000</v>
      </c>
      <c r="H48023" s="17">
        <f t="shared" ca="1" si="6756"/>
        <v>54000</v>
      </c>
      <c r="I48023" s="17">
        <f t="shared" ca="1" si="6757"/>
        <v>400</v>
      </c>
      <c r="J48023" s="17">
        <f t="shared" ca="1" si="6758"/>
        <v>18400</v>
      </c>
    </row>
    <row r="48024" spans="1:10" x14ac:dyDescent="0.3">
      <c r="A48024" s="4">
        <v>48012</v>
      </c>
      <c r="B48024" s="4">
        <f t="shared" ca="1" si="6759"/>
        <v>0.50445334902811878</v>
      </c>
      <c r="C48024" s="4">
        <f t="shared" ca="1" si="6760"/>
        <v>55</v>
      </c>
      <c r="D48024" s="4">
        <f t="shared" si="6761"/>
        <v>50</v>
      </c>
      <c r="E48024" s="4">
        <f t="shared" ca="1" si="6753"/>
        <v>50</v>
      </c>
      <c r="F48024" s="4">
        <f t="shared" ca="1" si="6754"/>
        <v>0</v>
      </c>
      <c r="G48024" s="17">
        <f t="shared" si="6755"/>
        <v>36000</v>
      </c>
      <c r="H48024" s="17">
        <f t="shared" ca="1" si="6756"/>
        <v>67500</v>
      </c>
      <c r="I48024" s="17">
        <f t="shared" ca="1" si="6757"/>
        <v>0</v>
      </c>
      <c r="J48024" s="17">
        <f t="shared" ca="1" si="6758"/>
        <v>31500</v>
      </c>
    </row>
    <row r="48025" spans="1:10" x14ac:dyDescent="0.3">
      <c r="A48025" s="4">
        <v>48013</v>
      </c>
      <c r="B48025" s="4">
        <f t="shared" ca="1" si="6759"/>
        <v>5.0756563188468107E-2</v>
      </c>
      <c r="C48025" s="4">
        <f t="shared" ca="1" si="6760"/>
        <v>10</v>
      </c>
      <c r="D48025" s="4">
        <f t="shared" si="6761"/>
        <v>50</v>
      </c>
      <c r="E48025" s="4">
        <f t="shared" ca="1" si="6753"/>
        <v>10</v>
      </c>
      <c r="F48025" s="4">
        <f t="shared" ca="1" si="6754"/>
        <v>40</v>
      </c>
      <c r="G48025" s="17">
        <f t="shared" si="6755"/>
        <v>36000</v>
      </c>
      <c r="H48025" s="17">
        <f t="shared" ca="1" si="6756"/>
        <v>13500</v>
      </c>
      <c r="I48025" s="17">
        <f t="shared" ca="1" si="6757"/>
        <v>1600</v>
      </c>
      <c r="J48025" s="17">
        <f t="shared" ca="1" si="6758"/>
        <v>-20900</v>
      </c>
    </row>
    <row r="48026" spans="1:10" x14ac:dyDescent="0.3">
      <c r="A48026" s="4">
        <v>48014</v>
      </c>
      <c r="B48026" s="4">
        <f t="shared" ca="1" si="6759"/>
        <v>0.28890874758564222</v>
      </c>
      <c r="C48026" s="4">
        <f t="shared" ca="1" si="6760"/>
        <v>40</v>
      </c>
      <c r="D48026" s="4">
        <f t="shared" si="6761"/>
        <v>50</v>
      </c>
      <c r="E48026" s="4">
        <f t="shared" ca="1" si="6753"/>
        <v>40</v>
      </c>
      <c r="F48026" s="4">
        <f t="shared" ca="1" si="6754"/>
        <v>10</v>
      </c>
      <c r="G48026" s="17">
        <f t="shared" si="6755"/>
        <v>36000</v>
      </c>
      <c r="H48026" s="17">
        <f t="shared" ca="1" si="6756"/>
        <v>54000</v>
      </c>
      <c r="I48026" s="17">
        <f t="shared" ca="1" si="6757"/>
        <v>400</v>
      </c>
      <c r="J48026" s="17">
        <f t="shared" ca="1" si="6758"/>
        <v>18400</v>
      </c>
    </row>
    <row r="48027" spans="1:10" x14ac:dyDescent="0.3">
      <c r="A48027" s="4">
        <v>48015</v>
      </c>
      <c r="B48027" s="4">
        <f t="shared" ca="1" si="6759"/>
        <v>0.32382022599539495</v>
      </c>
      <c r="C48027" s="4">
        <f t="shared" ca="1" si="6760"/>
        <v>40</v>
      </c>
      <c r="D48027" s="4">
        <f t="shared" si="6761"/>
        <v>50</v>
      </c>
      <c r="E48027" s="4">
        <f t="shared" ca="1" si="6753"/>
        <v>40</v>
      </c>
      <c r="F48027" s="4">
        <f t="shared" ca="1" si="6754"/>
        <v>10</v>
      </c>
      <c r="G48027" s="17">
        <f t="shared" si="6755"/>
        <v>36000</v>
      </c>
      <c r="H48027" s="17">
        <f t="shared" ca="1" si="6756"/>
        <v>54000</v>
      </c>
      <c r="I48027" s="17">
        <f t="shared" ca="1" si="6757"/>
        <v>400</v>
      </c>
      <c r="J48027" s="17">
        <f t="shared" ca="1" si="6758"/>
        <v>18400</v>
      </c>
    </row>
    <row r="48028" spans="1:10" x14ac:dyDescent="0.3">
      <c r="A48028" s="4">
        <v>48016</v>
      </c>
      <c r="B48028" s="4">
        <f t="shared" ca="1" si="6759"/>
        <v>0.89286549697530182</v>
      </c>
      <c r="C48028" s="4">
        <f t="shared" ca="1" si="6760"/>
        <v>85</v>
      </c>
      <c r="D48028" s="4">
        <f t="shared" si="6761"/>
        <v>50</v>
      </c>
      <c r="E48028" s="4">
        <f t="shared" ca="1" si="6753"/>
        <v>50</v>
      </c>
      <c r="F48028" s="4">
        <f t="shared" ca="1" si="6754"/>
        <v>0</v>
      </c>
      <c r="G48028" s="17">
        <f t="shared" si="6755"/>
        <v>36000</v>
      </c>
      <c r="H48028" s="17">
        <f t="shared" ca="1" si="6756"/>
        <v>67500</v>
      </c>
      <c r="I48028" s="17">
        <f t="shared" ca="1" si="6757"/>
        <v>0</v>
      </c>
      <c r="J48028" s="17">
        <f t="shared" ca="1" si="6758"/>
        <v>31500</v>
      </c>
    </row>
    <row r="48029" spans="1:10" x14ac:dyDescent="0.3">
      <c r="A48029" s="4">
        <v>48017</v>
      </c>
      <c r="B48029" s="4">
        <f t="shared" ca="1" si="6759"/>
        <v>0.38039001117448978</v>
      </c>
      <c r="C48029" s="4">
        <f t="shared" ca="1" si="6760"/>
        <v>55</v>
      </c>
      <c r="D48029" s="4">
        <f t="shared" si="6761"/>
        <v>50</v>
      </c>
      <c r="E48029" s="4">
        <f t="shared" ca="1" si="6753"/>
        <v>50</v>
      </c>
      <c r="F48029" s="4">
        <f t="shared" ca="1" si="6754"/>
        <v>0</v>
      </c>
      <c r="G48029" s="17">
        <f t="shared" si="6755"/>
        <v>36000</v>
      </c>
      <c r="H48029" s="17">
        <f t="shared" ca="1" si="6756"/>
        <v>67500</v>
      </c>
      <c r="I48029" s="17">
        <f t="shared" ca="1" si="6757"/>
        <v>0</v>
      </c>
      <c r="J48029" s="17">
        <f t="shared" ca="1" si="6758"/>
        <v>31500</v>
      </c>
    </row>
    <row r="48030" spans="1:10" x14ac:dyDescent="0.3">
      <c r="A48030" s="4">
        <v>48018</v>
      </c>
      <c r="B48030" s="4">
        <f t="shared" ca="1" si="6759"/>
        <v>0.56735468574238912</v>
      </c>
      <c r="C48030" s="4">
        <f t="shared" ca="1" si="6760"/>
        <v>55</v>
      </c>
      <c r="D48030" s="4">
        <f t="shared" si="6761"/>
        <v>50</v>
      </c>
      <c r="E48030" s="4">
        <f t="shared" ca="1" si="6753"/>
        <v>50</v>
      </c>
      <c r="F48030" s="4">
        <f t="shared" ca="1" si="6754"/>
        <v>0</v>
      </c>
      <c r="G48030" s="17">
        <f t="shared" si="6755"/>
        <v>36000</v>
      </c>
      <c r="H48030" s="17">
        <f t="shared" ca="1" si="6756"/>
        <v>67500</v>
      </c>
      <c r="I48030" s="17">
        <f t="shared" ca="1" si="6757"/>
        <v>0</v>
      </c>
      <c r="J48030" s="17">
        <f t="shared" ca="1" si="6758"/>
        <v>31500</v>
      </c>
    </row>
    <row r="48031" spans="1:10" x14ac:dyDescent="0.3">
      <c r="A48031" s="4">
        <v>48019</v>
      </c>
      <c r="B48031" s="4">
        <f t="shared" ca="1" si="6759"/>
        <v>0.6655868597807667</v>
      </c>
      <c r="C48031" s="4">
        <f t="shared" ca="1" si="6760"/>
        <v>70</v>
      </c>
      <c r="D48031" s="4">
        <f t="shared" si="6761"/>
        <v>50</v>
      </c>
      <c r="E48031" s="4">
        <f t="shared" ca="1" si="6753"/>
        <v>50</v>
      </c>
      <c r="F48031" s="4">
        <f t="shared" ca="1" si="6754"/>
        <v>0</v>
      </c>
      <c r="G48031" s="17">
        <f t="shared" si="6755"/>
        <v>36000</v>
      </c>
      <c r="H48031" s="17">
        <f t="shared" ca="1" si="6756"/>
        <v>67500</v>
      </c>
      <c r="I48031" s="17">
        <f t="shared" ca="1" si="6757"/>
        <v>0</v>
      </c>
      <c r="J48031" s="17">
        <f t="shared" ca="1" si="6758"/>
        <v>31500</v>
      </c>
    </row>
    <row r="48032" spans="1:10" x14ac:dyDescent="0.3">
      <c r="A48032" s="4">
        <v>48020</v>
      </c>
      <c r="B48032" s="4">
        <f t="shared" ca="1" si="6759"/>
        <v>0.26731780650624715</v>
      </c>
      <c r="C48032" s="4">
        <f t="shared" ca="1" si="6760"/>
        <v>40</v>
      </c>
      <c r="D48032" s="4">
        <f t="shared" si="6761"/>
        <v>50</v>
      </c>
      <c r="E48032" s="4">
        <f t="shared" ca="1" si="6753"/>
        <v>40</v>
      </c>
      <c r="F48032" s="4">
        <f t="shared" ca="1" si="6754"/>
        <v>10</v>
      </c>
      <c r="G48032" s="17">
        <f t="shared" si="6755"/>
        <v>36000</v>
      </c>
      <c r="H48032" s="17">
        <f t="shared" ca="1" si="6756"/>
        <v>54000</v>
      </c>
      <c r="I48032" s="17">
        <f t="shared" ca="1" si="6757"/>
        <v>400</v>
      </c>
      <c r="J48032" s="17">
        <f t="shared" ca="1" si="6758"/>
        <v>18400</v>
      </c>
    </row>
    <row r="48033" spans="1:10" x14ac:dyDescent="0.3">
      <c r="A48033" s="4">
        <v>48021</v>
      </c>
      <c r="B48033" s="4">
        <f t="shared" ca="1" si="6759"/>
        <v>0.51841223947384729</v>
      </c>
      <c r="C48033" s="4">
        <f t="shared" ca="1" si="6760"/>
        <v>55</v>
      </c>
      <c r="D48033" s="4">
        <f t="shared" si="6761"/>
        <v>50</v>
      </c>
      <c r="E48033" s="4">
        <f t="shared" ca="1" si="6753"/>
        <v>50</v>
      </c>
      <c r="F48033" s="4">
        <f t="shared" ca="1" si="6754"/>
        <v>0</v>
      </c>
      <c r="G48033" s="17">
        <f t="shared" si="6755"/>
        <v>36000</v>
      </c>
      <c r="H48033" s="17">
        <f t="shared" ca="1" si="6756"/>
        <v>67500</v>
      </c>
      <c r="I48033" s="17">
        <f t="shared" ca="1" si="6757"/>
        <v>0</v>
      </c>
      <c r="J48033" s="17">
        <f t="shared" ca="1" si="6758"/>
        <v>31500</v>
      </c>
    </row>
    <row r="48034" spans="1:10" x14ac:dyDescent="0.3">
      <c r="A48034" s="4">
        <v>48022</v>
      </c>
      <c r="B48034" s="4">
        <f t="shared" ca="1" si="6759"/>
        <v>0.6650835858949059</v>
      </c>
      <c r="C48034" s="4">
        <f t="shared" ca="1" si="6760"/>
        <v>70</v>
      </c>
      <c r="D48034" s="4">
        <f t="shared" si="6761"/>
        <v>50</v>
      </c>
      <c r="E48034" s="4">
        <f t="shared" ca="1" si="6753"/>
        <v>50</v>
      </c>
      <c r="F48034" s="4">
        <f t="shared" ca="1" si="6754"/>
        <v>0</v>
      </c>
      <c r="G48034" s="17">
        <f t="shared" si="6755"/>
        <v>36000</v>
      </c>
      <c r="H48034" s="17">
        <f t="shared" ca="1" si="6756"/>
        <v>67500</v>
      </c>
      <c r="I48034" s="17">
        <f t="shared" ca="1" si="6757"/>
        <v>0</v>
      </c>
      <c r="J48034" s="17">
        <f t="shared" ca="1" si="6758"/>
        <v>31500</v>
      </c>
    </row>
    <row r="48035" spans="1:10" x14ac:dyDescent="0.3">
      <c r="A48035" s="4">
        <v>48023</v>
      </c>
      <c r="B48035" s="4">
        <f t="shared" ca="1" si="6759"/>
        <v>0.88341831652640501</v>
      </c>
      <c r="C48035" s="4">
        <f t="shared" ca="1" si="6760"/>
        <v>85</v>
      </c>
      <c r="D48035" s="4">
        <f t="shared" si="6761"/>
        <v>50</v>
      </c>
      <c r="E48035" s="4">
        <f t="shared" ca="1" si="6753"/>
        <v>50</v>
      </c>
      <c r="F48035" s="4">
        <f t="shared" ca="1" si="6754"/>
        <v>0</v>
      </c>
      <c r="G48035" s="17">
        <f t="shared" si="6755"/>
        <v>36000</v>
      </c>
      <c r="H48035" s="17">
        <f t="shared" ca="1" si="6756"/>
        <v>67500</v>
      </c>
      <c r="I48035" s="17">
        <f t="shared" ca="1" si="6757"/>
        <v>0</v>
      </c>
      <c r="J48035" s="17">
        <f t="shared" ca="1" si="6758"/>
        <v>31500</v>
      </c>
    </row>
    <row r="48036" spans="1:10" x14ac:dyDescent="0.3">
      <c r="A48036" s="4">
        <v>48024</v>
      </c>
      <c r="B48036" s="4">
        <f t="shared" ca="1" si="6759"/>
        <v>0.48083354515254739</v>
      </c>
      <c r="C48036" s="4">
        <f t="shared" ca="1" si="6760"/>
        <v>55</v>
      </c>
      <c r="D48036" s="4">
        <f t="shared" si="6761"/>
        <v>50</v>
      </c>
      <c r="E48036" s="4">
        <f t="shared" ca="1" si="6753"/>
        <v>50</v>
      </c>
      <c r="F48036" s="4">
        <f t="shared" ca="1" si="6754"/>
        <v>0</v>
      </c>
      <c r="G48036" s="17">
        <f t="shared" si="6755"/>
        <v>36000</v>
      </c>
      <c r="H48036" s="17">
        <f t="shared" ca="1" si="6756"/>
        <v>67500</v>
      </c>
      <c r="I48036" s="17">
        <f t="shared" ca="1" si="6757"/>
        <v>0</v>
      </c>
      <c r="J48036" s="17">
        <f t="shared" ca="1" si="6758"/>
        <v>31500</v>
      </c>
    </row>
    <row r="48037" spans="1:10" x14ac:dyDescent="0.3">
      <c r="A48037" s="4">
        <v>48025</v>
      </c>
      <c r="B48037" s="4">
        <f t="shared" ca="1" si="6759"/>
        <v>0.27946354936497664</v>
      </c>
      <c r="C48037" s="4">
        <f t="shared" ca="1" si="6760"/>
        <v>40</v>
      </c>
      <c r="D48037" s="4">
        <f t="shared" si="6761"/>
        <v>50</v>
      </c>
      <c r="E48037" s="4">
        <f t="shared" ca="1" si="6753"/>
        <v>40</v>
      </c>
      <c r="F48037" s="4">
        <f t="shared" ca="1" si="6754"/>
        <v>10</v>
      </c>
      <c r="G48037" s="17">
        <f t="shared" si="6755"/>
        <v>36000</v>
      </c>
      <c r="H48037" s="17">
        <f t="shared" ca="1" si="6756"/>
        <v>54000</v>
      </c>
      <c r="I48037" s="17">
        <f t="shared" ca="1" si="6757"/>
        <v>400</v>
      </c>
      <c r="J48037" s="17">
        <f t="shared" ca="1" si="6758"/>
        <v>18400</v>
      </c>
    </row>
    <row r="48038" spans="1:10" x14ac:dyDescent="0.3">
      <c r="A48038" s="4">
        <v>48026</v>
      </c>
      <c r="B48038" s="4">
        <f t="shared" ca="1" si="6759"/>
        <v>0.81761770001922451</v>
      </c>
      <c r="C48038" s="4">
        <f t="shared" ca="1" si="6760"/>
        <v>85</v>
      </c>
      <c r="D48038" s="4">
        <f t="shared" si="6761"/>
        <v>50</v>
      </c>
      <c r="E48038" s="4">
        <f t="shared" ca="1" si="6753"/>
        <v>50</v>
      </c>
      <c r="F48038" s="4">
        <f t="shared" ca="1" si="6754"/>
        <v>0</v>
      </c>
      <c r="G48038" s="17">
        <f t="shared" si="6755"/>
        <v>36000</v>
      </c>
      <c r="H48038" s="17">
        <f t="shared" ca="1" si="6756"/>
        <v>67500</v>
      </c>
      <c r="I48038" s="17">
        <f t="shared" ca="1" si="6757"/>
        <v>0</v>
      </c>
      <c r="J48038" s="17">
        <f t="shared" ca="1" si="6758"/>
        <v>31500</v>
      </c>
    </row>
    <row r="48039" spans="1:10" x14ac:dyDescent="0.3">
      <c r="A48039" s="4">
        <v>48027</v>
      </c>
      <c r="B48039" s="4">
        <f t="shared" ca="1" si="6759"/>
        <v>0.72561980704760742</v>
      </c>
      <c r="C48039" s="4">
        <f t="shared" ca="1" si="6760"/>
        <v>70</v>
      </c>
      <c r="D48039" s="4">
        <f t="shared" si="6761"/>
        <v>50</v>
      </c>
      <c r="E48039" s="4">
        <f t="shared" ca="1" si="6753"/>
        <v>50</v>
      </c>
      <c r="F48039" s="4">
        <f t="shared" ca="1" si="6754"/>
        <v>0</v>
      </c>
      <c r="G48039" s="17">
        <f t="shared" si="6755"/>
        <v>36000</v>
      </c>
      <c r="H48039" s="17">
        <f t="shared" ca="1" si="6756"/>
        <v>67500</v>
      </c>
      <c r="I48039" s="17">
        <f t="shared" ca="1" si="6757"/>
        <v>0</v>
      </c>
      <c r="J48039" s="17">
        <f t="shared" ca="1" si="6758"/>
        <v>31500</v>
      </c>
    </row>
    <row r="48040" spans="1:10" x14ac:dyDescent="0.3">
      <c r="A48040" s="4">
        <v>48028</v>
      </c>
      <c r="B48040" s="4">
        <f t="shared" ca="1" si="6759"/>
        <v>0.40659544784469248</v>
      </c>
      <c r="C48040" s="4">
        <f t="shared" ca="1" si="6760"/>
        <v>55</v>
      </c>
      <c r="D48040" s="4">
        <f t="shared" si="6761"/>
        <v>50</v>
      </c>
      <c r="E48040" s="4">
        <f t="shared" ca="1" si="6753"/>
        <v>50</v>
      </c>
      <c r="F48040" s="4">
        <f t="shared" ca="1" si="6754"/>
        <v>0</v>
      </c>
      <c r="G48040" s="17">
        <f t="shared" si="6755"/>
        <v>36000</v>
      </c>
      <c r="H48040" s="17">
        <f t="shared" ca="1" si="6756"/>
        <v>67500</v>
      </c>
      <c r="I48040" s="17">
        <f t="shared" ca="1" si="6757"/>
        <v>0</v>
      </c>
      <c r="J48040" s="17">
        <f t="shared" ca="1" si="6758"/>
        <v>31500</v>
      </c>
    </row>
    <row r="48041" spans="1:10" x14ac:dyDescent="0.3">
      <c r="A48041" s="4">
        <v>48029</v>
      </c>
      <c r="B48041" s="4">
        <f t="shared" ca="1" si="6759"/>
        <v>3.5238559355109556E-2</v>
      </c>
      <c r="C48041" s="4">
        <f t="shared" ca="1" si="6760"/>
        <v>10</v>
      </c>
      <c r="D48041" s="4">
        <f t="shared" si="6761"/>
        <v>50</v>
      </c>
      <c r="E48041" s="4">
        <f t="shared" ca="1" si="6753"/>
        <v>10</v>
      </c>
      <c r="F48041" s="4">
        <f t="shared" ca="1" si="6754"/>
        <v>40</v>
      </c>
      <c r="G48041" s="17">
        <f t="shared" si="6755"/>
        <v>36000</v>
      </c>
      <c r="H48041" s="17">
        <f t="shared" ca="1" si="6756"/>
        <v>13500</v>
      </c>
      <c r="I48041" s="17">
        <f t="shared" ca="1" si="6757"/>
        <v>1600</v>
      </c>
      <c r="J48041" s="17">
        <f t="shared" ca="1" si="6758"/>
        <v>-20900</v>
      </c>
    </row>
    <row r="48042" spans="1:10" x14ac:dyDescent="0.3">
      <c r="A48042" s="4">
        <v>48030</v>
      </c>
      <c r="B48042" s="4">
        <f t="shared" ca="1" si="6759"/>
        <v>0.23895463159076191</v>
      </c>
      <c r="C48042" s="4">
        <f t="shared" ca="1" si="6760"/>
        <v>40</v>
      </c>
      <c r="D48042" s="4">
        <f t="shared" si="6761"/>
        <v>50</v>
      </c>
      <c r="E48042" s="4">
        <f t="shared" ca="1" si="6753"/>
        <v>40</v>
      </c>
      <c r="F48042" s="4">
        <f t="shared" ca="1" si="6754"/>
        <v>10</v>
      </c>
      <c r="G48042" s="17">
        <f t="shared" si="6755"/>
        <v>36000</v>
      </c>
      <c r="H48042" s="17">
        <f t="shared" ca="1" si="6756"/>
        <v>54000</v>
      </c>
      <c r="I48042" s="17">
        <f t="shared" ca="1" si="6757"/>
        <v>400</v>
      </c>
      <c r="J48042" s="17">
        <f t="shared" ca="1" si="6758"/>
        <v>18400</v>
      </c>
    </row>
    <row r="48043" spans="1:10" x14ac:dyDescent="0.3">
      <c r="A48043" s="4">
        <v>48031</v>
      </c>
      <c r="B48043" s="4">
        <f t="shared" ca="1" si="6759"/>
        <v>1.1194821948683487E-3</v>
      </c>
      <c r="C48043" s="4">
        <f t="shared" ca="1" si="6760"/>
        <v>10</v>
      </c>
      <c r="D48043" s="4">
        <f t="shared" si="6761"/>
        <v>50</v>
      </c>
      <c r="E48043" s="4">
        <f t="shared" ca="1" si="6753"/>
        <v>10</v>
      </c>
      <c r="F48043" s="4">
        <f t="shared" ca="1" si="6754"/>
        <v>40</v>
      </c>
      <c r="G48043" s="17">
        <f t="shared" si="6755"/>
        <v>36000</v>
      </c>
      <c r="H48043" s="17">
        <f t="shared" ca="1" si="6756"/>
        <v>13500</v>
      </c>
      <c r="I48043" s="17">
        <f t="shared" ca="1" si="6757"/>
        <v>1600</v>
      </c>
      <c r="J48043" s="17">
        <f t="shared" ca="1" si="6758"/>
        <v>-20900</v>
      </c>
    </row>
    <row r="48044" spans="1:10" x14ac:dyDescent="0.3">
      <c r="A48044" s="4">
        <v>48032</v>
      </c>
      <c r="B48044" s="4">
        <f t="shared" ca="1" si="6759"/>
        <v>0.89043767855726008</v>
      </c>
      <c r="C48044" s="4">
        <f t="shared" ca="1" si="6760"/>
        <v>85</v>
      </c>
      <c r="D48044" s="4">
        <f t="shared" si="6761"/>
        <v>50</v>
      </c>
      <c r="E48044" s="4">
        <f t="shared" ca="1" si="6753"/>
        <v>50</v>
      </c>
      <c r="F48044" s="4">
        <f t="shared" ca="1" si="6754"/>
        <v>0</v>
      </c>
      <c r="G48044" s="17">
        <f t="shared" si="6755"/>
        <v>36000</v>
      </c>
      <c r="H48044" s="17">
        <f t="shared" ca="1" si="6756"/>
        <v>67500</v>
      </c>
      <c r="I48044" s="17">
        <f t="shared" ca="1" si="6757"/>
        <v>0</v>
      </c>
      <c r="J48044" s="17">
        <f t="shared" ca="1" si="6758"/>
        <v>31500</v>
      </c>
    </row>
    <row r="48045" spans="1:10" x14ac:dyDescent="0.3">
      <c r="A48045" s="4">
        <v>48033</v>
      </c>
      <c r="B48045" s="4">
        <f t="shared" ca="1" si="6759"/>
        <v>0.85829746700912812</v>
      </c>
      <c r="C48045" s="4">
        <f t="shared" ca="1" si="6760"/>
        <v>85</v>
      </c>
      <c r="D48045" s="4">
        <f t="shared" si="6761"/>
        <v>50</v>
      </c>
      <c r="E48045" s="4">
        <f t="shared" ref="E48045:E48108" ca="1" si="6762">MIN(C48045:D48045)</f>
        <v>50</v>
      </c>
      <c r="F48045" s="4">
        <f t="shared" ref="F48045:F48108" ca="1" si="6763">D48045-E48045</f>
        <v>0</v>
      </c>
      <c r="G48045" s="17">
        <f t="shared" ref="G48045:G48108" si="6764">D48045*$I$2</f>
        <v>36000</v>
      </c>
      <c r="H48045" s="17">
        <f t="shared" ref="H48045:H48108" ca="1" si="6765">E48045*$I$3</f>
        <v>67500</v>
      </c>
      <c r="I48045" s="17">
        <f t="shared" ref="I48045:I48108" ca="1" si="6766">F48045*$I$4</f>
        <v>0</v>
      </c>
      <c r="J48045" s="17">
        <f t="shared" ref="J48045:J48108" ca="1" si="6767">H48045+I48045-G48045</f>
        <v>31500</v>
      </c>
    </row>
    <row r="48046" spans="1:10" x14ac:dyDescent="0.3">
      <c r="A48046" s="4">
        <v>48034</v>
      </c>
      <c r="B48046" s="4">
        <f t="shared" ca="1" si="6759"/>
        <v>0.51566138305546749</v>
      </c>
      <c r="C48046" s="4">
        <f t="shared" ca="1" si="6760"/>
        <v>55</v>
      </c>
      <c r="D48046" s="4">
        <f t="shared" si="6761"/>
        <v>50</v>
      </c>
      <c r="E48046" s="4">
        <f t="shared" ca="1" si="6762"/>
        <v>50</v>
      </c>
      <c r="F48046" s="4">
        <f t="shared" ca="1" si="6763"/>
        <v>0</v>
      </c>
      <c r="G48046" s="17">
        <f t="shared" si="6764"/>
        <v>36000</v>
      </c>
      <c r="H48046" s="17">
        <f t="shared" ca="1" si="6765"/>
        <v>67500</v>
      </c>
      <c r="I48046" s="17">
        <f t="shared" ca="1" si="6766"/>
        <v>0</v>
      </c>
      <c r="J48046" s="17">
        <f t="shared" ca="1" si="6767"/>
        <v>31500</v>
      </c>
    </row>
    <row r="48047" spans="1:10" x14ac:dyDescent="0.3">
      <c r="A48047" s="4">
        <v>48035</v>
      </c>
      <c r="B48047" s="4">
        <f t="shared" ca="1" si="6759"/>
        <v>0.85358753276096344</v>
      </c>
      <c r="C48047" s="4">
        <f t="shared" ca="1" si="6760"/>
        <v>85</v>
      </c>
      <c r="D48047" s="4">
        <f t="shared" si="6761"/>
        <v>50</v>
      </c>
      <c r="E48047" s="4">
        <f t="shared" ca="1" si="6762"/>
        <v>50</v>
      </c>
      <c r="F48047" s="4">
        <f t="shared" ca="1" si="6763"/>
        <v>0</v>
      </c>
      <c r="G48047" s="17">
        <f t="shared" si="6764"/>
        <v>36000</v>
      </c>
      <c r="H48047" s="17">
        <f t="shared" ca="1" si="6765"/>
        <v>67500</v>
      </c>
      <c r="I48047" s="17">
        <f t="shared" ca="1" si="6766"/>
        <v>0</v>
      </c>
      <c r="J48047" s="17">
        <f t="shared" ca="1" si="6767"/>
        <v>31500</v>
      </c>
    </row>
    <row r="48048" spans="1:10" x14ac:dyDescent="0.3">
      <c r="A48048" s="4">
        <v>48036</v>
      </c>
      <c r="B48048" s="4">
        <f t="shared" ca="1" si="6759"/>
        <v>0.90388593781808335</v>
      </c>
      <c r="C48048" s="4">
        <f t="shared" ca="1" si="6760"/>
        <v>85</v>
      </c>
      <c r="D48048" s="4">
        <f t="shared" si="6761"/>
        <v>50</v>
      </c>
      <c r="E48048" s="4">
        <f t="shared" ca="1" si="6762"/>
        <v>50</v>
      </c>
      <c r="F48048" s="4">
        <f t="shared" ca="1" si="6763"/>
        <v>0</v>
      </c>
      <c r="G48048" s="17">
        <f t="shared" si="6764"/>
        <v>36000</v>
      </c>
      <c r="H48048" s="17">
        <f t="shared" ca="1" si="6765"/>
        <v>67500</v>
      </c>
      <c r="I48048" s="17">
        <f t="shared" ca="1" si="6766"/>
        <v>0</v>
      </c>
      <c r="J48048" s="17">
        <f t="shared" ca="1" si="6767"/>
        <v>31500</v>
      </c>
    </row>
    <row r="48049" spans="1:10" x14ac:dyDescent="0.3">
      <c r="A48049" s="4">
        <v>48037</v>
      </c>
      <c r="B48049" s="4">
        <f t="shared" ca="1" si="6759"/>
        <v>0.28362166946504441</v>
      </c>
      <c r="C48049" s="4">
        <f t="shared" ca="1" si="6760"/>
        <v>40</v>
      </c>
      <c r="D48049" s="4">
        <f t="shared" si="6761"/>
        <v>50</v>
      </c>
      <c r="E48049" s="4">
        <f t="shared" ca="1" si="6762"/>
        <v>40</v>
      </c>
      <c r="F48049" s="4">
        <f t="shared" ca="1" si="6763"/>
        <v>10</v>
      </c>
      <c r="G48049" s="17">
        <f t="shared" si="6764"/>
        <v>36000</v>
      </c>
      <c r="H48049" s="17">
        <f t="shared" ca="1" si="6765"/>
        <v>54000</v>
      </c>
      <c r="I48049" s="17">
        <f t="shared" ca="1" si="6766"/>
        <v>400</v>
      </c>
      <c r="J48049" s="17">
        <f t="shared" ca="1" si="6767"/>
        <v>18400</v>
      </c>
    </row>
    <row r="48050" spans="1:10" x14ac:dyDescent="0.3">
      <c r="A48050" s="4">
        <v>48038</v>
      </c>
      <c r="B48050" s="4">
        <f t="shared" ca="1" si="6759"/>
        <v>0.2565044657496639</v>
      </c>
      <c r="C48050" s="4">
        <f t="shared" ca="1" si="6760"/>
        <v>40</v>
      </c>
      <c r="D48050" s="4">
        <f t="shared" si="6761"/>
        <v>50</v>
      </c>
      <c r="E48050" s="4">
        <f t="shared" ca="1" si="6762"/>
        <v>40</v>
      </c>
      <c r="F48050" s="4">
        <f t="shared" ca="1" si="6763"/>
        <v>10</v>
      </c>
      <c r="G48050" s="17">
        <f t="shared" si="6764"/>
        <v>36000</v>
      </c>
      <c r="H48050" s="17">
        <f t="shared" ca="1" si="6765"/>
        <v>54000</v>
      </c>
      <c r="I48050" s="17">
        <f t="shared" ca="1" si="6766"/>
        <v>400</v>
      </c>
      <c r="J48050" s="17">
        <f t="shared" ca="1" si="6767"/>
        <v>18400</v>
      </c>
    </row>
    <row r="48051" spans="1:10" x14ac:dyDescent="0.3">
      <c r="A48051" s="4">
        <v>48039</v>
      </c>
      <c r="B48051" s="4">
        <f t="shared" ca="1" si="6759"/>
        <v>0.14329431669211068</v>
      </c>
      <c r="C48051" s="4">
        <f t="shared" ca="1" si="6760"/>
        <v>25</v>
      </c>
      <c r="D48051" s="4">
        <f t="shared" si="6761"/>
        <v>50</v>
      </c>
      <c r="E48051" s="4">
        <f t="shared" ca="1" si="6762"/>
        <v>25</v>
      </c>
      <c r="F48051" s="4">
        <f t="shared" ca="1" si="6763"/>
        <v>25</v>
      </c>
      <c r="G48051" s="17">
        <f t="shared" si="6764"/>
        <v>36000</v>
      </c>
      <c r="H48051" s="17">
        <f t="shared" ca="1" si="6765"/>
        <v>33750</v>
      </c>
      <c r="I48051" s="17">
        <f t="shared" ca="1" si="6766"/>
        <v>1000</v>
      </c>
      <c r="J48051" s="17">
        <f t="shared" ca="1" si="6767"/>
        <v>-1250</v>
      </c>
    </row>
    <row r="48052" spans="1:10" x14ac:dyDescent="0.3">
      <c r="A48052" s="4">
        <v>48040</v>
      </c>
      <c r="B48052" s="4">
        <f t="shared" ca="1" si="6759"/>
        <v>0.70456942194745431</v>
      </c>
      <c r="C48052" s="4">
        <f t="shared" ca="1" si="6760"/>
        <v>70</v>
      </c>
      <c r="D48052" s="4">
        <f t="shared" si="6761"/>
        <v>50</v>
      </c>
      <c r="E48052" s="4">
        <f t="shared" ca="1" si="6762"/>
        <v>50</v>
      </c>
      <c r="F48052" s="4">
        <f t="shared" ca="1" si="6763"/>
        <v>0</v>
      </c>
      <c r="G48052" s="17">
        <f t="shared" si="6764"/>
        <v>36000</v>
      </c>
      <c r="H48052" s="17">
        <f t="shared" ca="1" si="6765"/>
        <v>67500</v>
      </c>
      <c r="I48052" s="17">
        <f t="shared" ca="1" si="6766"/>
        <v>0</v>
      </c>
      <c r="J48052" s="17">
        <f t="shared" ca="1" si="6767"/>
        <v>31500</v>
      </c>
    </row>
    <row r="48053" spans="1:10" x14ac:dyDescent="0.3">
      <c r="A48053" s="4">
        <v>48041</v>
      </c>
      <c r="B48053" s="4">
        <f t="shared" ca="1" si="6759"/>
        <v>0.96099446094641694</v>
      </c>
      <c r="C48053" s="4">
        <f t="shared" ca="1" si="6760"/>
        <v>100</v>
      </c>
      <c r="D48053" s="4">
        <f t="shared" si="6761"/>
        <v>50</v>
      </c>
      <c r="E48053" s="4">
        <f t="shared" ca="1" si="6762"/>
        <v>50</v>
      </c>
      <c r="F48053" s="4">
        <f t="shared" ca="1" si="6763"/>
        <v>0</v>
      </c>
      <c r="G48053" s="17">
        <f t="shared" si="6764"/>
        <v>36000</v>
      </c>
      <c r="H48053" s="17">
        <f t="shared" ca="1" si="6765"/>
        <v>67500</v>
      </c>
      <c r="I48053" s="17">
        <f t="shared" ca="1" si="6766"/>
        <v>0</v>
      </c>
      <c r="J48053" s="17">
        <f t="shared" ca="1" si="6767"/>
        <v>31500</v>
      </c>
    </row>
    <row r="48054" spans="1:10" x14ac:dyDescent="0.3">
      <c r="A48054" s="4">
        <v>48042</v>
      </c>
      <c r="B48054" s="4">
        <f t="shared" ca="1" si="6759"/>
        <v>0.42895062122669148</v>
      </c>
      <c r="C48054" s="4">
        <f t="shared" ca="1" si="6760"/>
        <v>55</v>
      </c>
      <c r="D48054" s="4">
        <f t="shared" si="6761"/>
        <v>50</v>
      </c>
      <c r="E48054" s="4">
        <f t="shared" ca="1" si="6762"/>
        <v>50</v>
      </c>
      <c r="F48054" s="4">
        <f t="shared" ca="1" si="6763"/>
        <v>0</v>
      </c>
      <c r="G48054" s="17">
        <f t="shared" si="6764"/>
        <v>36000</v>
      </c>
      <c r="H48054" s="17">
        <f t="shared" ca="1" si="6765"/>
        <v>67500</v>
      </c>
      <c r="I48054" s="17">
        <f t="shared" ca="1" si="6766"/>
        <v>0</v>
      </c>
      <c r="J48054" s="17">
        <f t="shared" ca="1" si="6767"/>
        <v>31500</v>
      </c>
    </row>
    <row r="48055" spans="1:10" x14ac:dyDescent="0.3">
      <c r="A48055" s="4">
        <v>48043</v>
      </c>
      <c r="B48055" s="4">
        <f t="shared" ca="1" si="6759"/>
        <v>0.19036711031651643</v>
      </c>
      <c r="C48055" s="4">
        <f t="shared" ca="1" si="6760"/>
        <v>40</v>
      </c>
      <c r="D48055" s="4">
        <f t="shared" si="6761"/>
        <v>50</v>
      </c>
      <c r="E48055" s="4">
        <f t="shared" ca="1" si="6762"/>
        <v>40</v>
      </c>
      <c r="F48055" s="4">
        <f t="shared" ca="1" si="6763"/>
        <v>10</v>
      </c>
      <c r="G48055" s="17">
        <f t="shared" si="6764"/>
        <v>36000</v>
      </c>
      <c r="H48055" s="17">
        <f t="shared" ca="1" si="6765"/>
        <v>54000</v>
      </c>
      <c r="I48055" s="17">
        <f t="shared" ca="1" si="6766"/>
        <v>400</v>
      </c>
      <c r="J48055" s="17">
        <f t="shared" ca="1" si="6767"/>
        <v>18400</v>
      </c>
    </row>
    <row r="48056" spans="1:10" x14ac:dyDescent="0.3">
      <c r="A48056" s="4">
        <v>48044</v>
      </c>
      <c r="B48056" s="4">
        <f t="shared" ca="1" si="6759"/>
        <v>7.7611467572326509E-2</v>
      </c>
      <c r="C48056" s="4">
        <f t="shared" ca="1" si="6760"/>
        <v>10</v>
      </c>
      <c r="D48056" s="4">
        <f t="shared" si="6761"/>
        <v>50</v>
      </c>
      <c r="E48056" s="4">
        <f t="shared" ca="1" si="6762"/>
        <v>10</v>
      </c>
      <c r="F48056" s="4">
        <f t="shared" ca="1" si="6763"/>
        <v>40</v>
      </c>
      <c r="G48056" s="17">
        <f t="shared" si="6764"/>
        <v>36000</v>
      </c>
      <c r="H48056" s="17">
        <f t="shared" ca="1" si="6765"/>
        <v>13500</v>
      </c>
      <c r="I48056" s="17">
        <f t="shared" ca="1" si="6766"/>
        <v>1600</v>
      </c>
      <c r="J48056" s="17">
        <f t="shared" ca="1" si="6767"/>
        <v>-20900</v>
      </c>
    </row>
    <row r="48057" spans="1:10" x14ac:dyDescent="0.3">
      <c r="A48057" s="4">
        <v>48045</v>
      </c>
      <c r="B48057" s="4">
        <f t="shared" ca="1" si="6759"/>
        <v>0.97847012738741523</v>
      </c>
      <c r="C48057" s="4">
        <f t="shared" ca="1" si="6760"/>
        <v>100</v>
      </c>
      <c r="D48057" s="4">
        <f t="shared" si="6761"/>
        <v>50</v>
      </c>
      <c r="E48057" s="4">
        <f t="shared" ca="1" si="6762"/>
        <v>50</v>
      </c>
      <c r="F48057" s="4">
        <f t="shared" ca="1" si="6763"/>
        <v>0</v>
      </c>
      <c r="G48057" s="17">
        <f t="shared" si="6764"/>
        <v>36000</v>
      </c>
      <c r="H48057" s="17">
        <f t="shared" ca="1" si="6765"/>
        <v>67500</v>
      </c>
      <c r="I48057" s="17">
        <f t="shared" ca="1" si="6766"/>
        <v>0</v>
      </c>
      <c r="J48057" s="17">
        <f t="shared" ca="1" si="6767"/>
        <v>31500</v>
      </c>
    </row>
    <row r="48058" spans="1:10" x14ac:dyDescent="0.3">
      <c r="A48058" s="4">
        <v>48046</v>
      </c>
      <c r="B48058" s="4">
        <f t="shared" ca="1" si="6759"/>
        <v>0.35419548520500777</v>
      </c>
      <c r="C48058" s="4">
        <f t="shared" ca="1" si="6760"/>
        <v>55</v>
      </c>
      <c r="D48058" s="4">
        <f t="shared" si="6761"/>
        <v>50</v>
      </c>
      <c r="E48058" s="4">
        <f t="shared" ca="1" si="6762"/>
        <v>50</v>
      </c>
      <c r="F48058" s="4">
        <f t="shared" ca="1" si="6763"/>
        <v>0</v>
      </c>
      <c r="G48058" s="17">
        <f t="shared" si="6764"/>
        <v>36000</v>
      </c>
      <c r="H48058" s="17">
        <f t="shared" ca="1" si="6765"/>
        <v>67500</v>
      </c>
      <c r="I48058" s="17">
        <f t="shared" ca="1" si="6766"/>
        <v>0</v>
      </c>
      <c r="J48058" s="17">
        <f t="shared" ca="1" si="6767"/>
        <v>31500</v>
      </c>
    </row>
    <row r="48059" spans="1:10" x14ac:dyDescent="0.3">
      <c r="A48059" s="4">
        <v>48047</v>
      </c>
      <c r="B48059" s="4">
        <f t="shared" ca="1" si="6759"/>
        <v>0.96697886414592282</v>
      </c>
      <c r="C48059" s="4">
        <f t="shared" ca="1" si="6760"/>
        <v>100</v>
      </c>
      <c r="D48059" s="4">
        <f t="shared" si="6761"/>
        <v>50</v>
      </c>
      <c r="E48059" s="4">
        <f t="shared" ca="1" si="6762"/>
        <v>50</v>
      </c>
      <c r="F48059" s="4">
        <f t="shared" ca="1" si="6763"/>
        <v>0</v>
      </c>
      <c r="G48059" s="17">
        <f t="shared" si="6764"/>
        <v>36000</v>
      </c>
      <c r="H48059" s="17">
        <f t="shared" ca="1" si="6765"/>
        <v>67500</v>
      </c>
      <c r="I48059" s="17">
        <f t="shared" ca="1" si="6766"/>
        <v>0</v>
      </c>
      <c r="J48059" s="17">
        <f t="shared" ca="1" si="6767"/>
        <v>31500</v>
      </c>
    </row>
    <row r="48060" spans="1:10" x14ac:dyDescent="0.3">
      <c r="A48060" s="4">
        <v>48048</v>
      </c>
      <c r="B48060" s="4">
        <f t="shared" ca="1" si="6759"/>
        <v>0.58754312963510746</v>
      </c>
      <c r="C48060" s="4">
        <f t="shared" ca="1" si="6760"/>
        <v>70</v>
      </c>
      <c r="D48060" s="4">
        <f t="shared" si="6761"/>
        <v>50</v>
      </c>
      <c r="E48060" s="4">
        <f t="shared" ca="1" si="6762"/>
        <v>50</v>
      </c>
      <c r="F48060" s="4">
        <f t="shared" ca="1" si="6763"/>
        <v>0</v>
      </c>
      <c r="G48060" s="17">
        <f t="shared" si="6764"/>
        <v>36000</v>
      </c>
      <c r="H48060" s="17">
        <f t="shared" ca="1" si="6765"/>
        <v>67500</v>
      </c>
      <c r="I48060" s="17">
        <f t="shared" ca="1" si="6766"/>
        <v>0</v>
      </c>
      <c r="J48060" s="17">
        <f t="shared" ca="1" si="6767"/>
        <v>31500</v>
      </c>
    </row>
    <row r="48061" spans="1:10" x14ac:dyDescent="0.3">
      <c r="A48061" s="4">
        <v>48049</v>
      </c>
      <c r="B48061" s="4">
        <f t="shared" ca="1" si="6759"/>
        <v>0.39250903623304079</v>
      </c>
      <c r="C48061" s="4">
        <f t="shared" ca="1" si="6760"/>
        <v>55</v>
      </c>
      <c r="D48061" s="4">
        <f t="shared" si="6761"/>
        <v>50</v>
      </c>
      <c r="E48061" s="4">
        <f t="shared" ca="1" si="6762"/>
        <v>50</v>
      </c>
      <c r="F48061" s="4">
        <f t="shared" ca="1" si="6763"/>
        <v>0</v>
      </c>
      <c r="G48061" s="17">
        <f t="shared" si="6764"/>
        <v>36000</v>
      </c>
      <c r="H48061" s="17">
        <f t="shared" ca="1" si="6765"/>
        <v>67500</v>
      </c>
      <c r="I48061" s="17">
        <f t="shared" ca="1" si="6766"/>
        <v>0</v>
      </c>
      <c r="J48061" s="17">
        <f t="shared" ca="1" si="6767"/>
        <v>31500</v>
      </c>
    </row>
    <row r="48062" spans="1:10" x14ac:dyDescent="0.3">
      <c r="A48062" s="4">
        <v>48050</v>
      </c>
      <c r="B48062" s="4">
        <f t="shared" ca="1" si="6759"/>
        <v>0.70084053561991877</v>
      </c>
      <c r="C48062" s="4">
        <f t="shared" ca="1" si="6760"/>
        <v>70</v>
      </c>
      <c r="D48062" s="4">
        <f t="shared" si="6761"/>
        <v>50</v>
      </c>
      <c r="E48062" s="4">
        <f t="shared" ca="1" si="6762"/>
        <v>50</v>
      </c>
      <c r="F48062" s="4">
        <f t="shared" ca="1" si="6763"/>
        <v>0</v>
      </c>
      <c r="G48062" s="17">
        <f t="shared" si="6764"/>
        <v>36000</v>
      </c>
      <c r="H48062" s="17">
        <f t="shared" ca="1" si="6765"/>
        <v>67500</v>
      </c>
      <c r="I48062" s="17">
        <f t="shared" ca="1" si="6766"/>
        <v>0</v>
      </c>
      <c r="J48062" s="17">
        <f t="shared" ca="1" si="6767"/>
        <v>31500</v>
      </c>
    </row>
    <row r="48063" spans="1:10" x14ac:dyDescent="0.3">
      <c r="A48063" s="4">
        <v>48051</v>
      </c>
      <c r="B48063" s="4">
        <f t="shared" ca="1" si="6759"/>
        <v>0.18418474716399991</v>
      </c>
      <c r="C48063" s="4">
        <f t="shared" ca="1" si="6760"/>
        <v>40</v>
      </c>
      <c r="D48063" s="4">
        <f t="shared" si="6761"/>
        <v>50</v>
      </c>
      <c r="E48063" s="4">
        <f t="shared" ca="1" si="6762"/>
        <v>40</v>
      </c>
      <c r="F48063" s="4">
        <f t="shared" ca="1" si="6763"/>
        <v>10</v>
      </c>
      <c r="G48063" s="17">
        <f t="shared" si="6764"/>
        <v>36000</v>
      </c>
      <c r="H48063" s="17">
        <f t="shared" ca="1" si="6765"/>
        <v>54000</v>
      </c>
      <c r="I48063" s="17">
        <f t="shared" ca="1" si="6766"/>
        <v>400</v>
      </c>
      <c r="J48063" s="17">
        <f t="shared" ca="1" si="6767"/>
        <v>18400</v>
      </c>
    </row>
    <row r="48064" spans="1:10" x14ac:dyDescent="0.3">
      <c r="A48064" s="4">
        <v>48052</v>
      </c>
      <c r="B48064" s="4">
        <f t="shared" ca="1" si="6759"/>
        <v>0.32449893637324401</v>
      </c>
      <c r="C48064" s="4">
        <f t="shared" ca="1" si="6760"/>
        <v>40</v>
      </c>
      <c r="D48064" s="4">
        <f t="shared" si="6761"/>
        <v>50</v>
      </c>
      <c r="E48064" s="4">
        <f t="shared" ca="1" si="6762"/>
        <v>40</v>
      </c>
      <c r="F48064" s="4">
        <f t="shared" ca="1" si="6763"/>
        <v>10</v>
      </c>
      <c r="G48064" s="17">
        <f t="shared" si="6764"/>
        <v>36000</v>
      </c>
      <c r="H48064" s="17">
        <f t="shared" ca="1" si="6765"/>
        <v>54000</v>
      </c>
      <c r="I48064" s="17">
        <f t="shared" ca="1" si="6766"/>
        <v>400</v>
      </c>
      <c r="J48064" s="17">
        <f t="shared" ca="1" si="6767"/>
        <v>18400</v>
      </c>
    </row>
    <row r="48065" spans="1:10" x14ac:dyDescent="0.3">
      <c r="A48065" s="4">
        <v>48053</v>
      </c>
      <c r="B48065" s="4">
        <f t="shared" ca="1" si="6759"/>
        <v>0.5446844051132298</v>
      </c>
      <c r="C48065" s="4">
        <f t="shared" ca="1" si="6760"/>
        <v>55</v>
      </c>
      <c r="D48065" s="4">
        <f t="shared" si="6761"/>
        <v>50</v>
      </c>
      <c r="E48065" s="4">
        <f t="shared" ca="1" si="6762"/>
        <v>50</v>
      </c>
      <c r="F48065" s="4">
        <f t="shared" ca="1" si="6763"/>
        <v>0</v>
      </c>
      <c r="G48065" s="17">
        <f t="shared" si="6764"/>
        <v>36000</v>
      </c>
      <c r="H48065" s="17">
        <f t="shared" ca="1" si="6765"/>
        <v>67500</v>
      </c>
      <c r="I48065" s="17">
        <f t="shared" ca="1" si="6766"/>
        <v>0</v>
      </c>
      <c r="J48065" s="17">
        <f t="shared" ca="1" si="6767"/>
        <v>31500</v>
      </c>
    </row>
    <row r="48066" spans="1:10" x14ac:dyDescent="0.3">
      <c r="A48066" s="4">
        <v>48054</v>
      </c>
      <c r="B48066" s="4">
        <f t="shared" ca="1" si="6759"/>
        <v>8.8521748926412291E-2</v>
      </c>
      <c r="C48066" s="4">
        <f t="shared" ca="1" si="6760"/>
        <v>25</v>
      </c>
      <c r="D48066" s="4">
        <f t="shared" si="6761"/>
        <v>50</v>
      </c>
      <c r="E48066" s="4">
        <f t="shared" ca="1" si="6762"/>
        <v>25</v>
      </c>
      <c r="F48066" s="4">
        <f t="shared" ca="1" si="6763"/>
        <v>25</v>
      </c>
      <c r="G48066" s="17">
        <f t="shared" si="6764"/>
        <v>36000</v>
      </c>
      <c r="H48066" s="17">
        <f t="shared" ca="1" si="6765"/>
        <v>33750</v>
      </c>
      <c r="I48066" s="17">
        <f t="shared" ca="1" si="6766"/>
        <v>1000</v>
      </c>
      <c r="J48066" s="17">
        <f t="shared" ca="1" si="6767"/>
        <v>-1250</v>
      </c>
    </row>
    <row r="48067" spans="1:10" x14ac:dyDescent="0.3">
      <c r="A48067" s="4">
        <v>48055</v>
      </c>
      <c r="B48067" s="4">
        <f t="shared" ca="1" si="6759"/>
        <v>0.55520534208981021</v>
      </c>
      <c r="C48067" s="4">
        <f t="shared" ca="1" si="6760"/>
        <v>55</v>
      </c>
      <c r="D48067" s="4">
        <f t="shared" si="6761"/>
        <v>50</v>
      </c>
      <c r="E48067" s="4">
        <f t="shared" ca="1" si="6762"/>
        <v>50</v>
      </c>
      <c r="F48067" s="4">
        <f t="shared" ca="1" si="6763"/>
        <v>0</v>
      </c>
      <c r="G48067" s="17">
        <f t="shared" si="6764"/>
        <v>36000</v>
      </c>
      <c r="H48067" s="17">
        <f t="shared" ca="1" si="6765"/>
        <v>67500</v>
      </c>
      <c r="I48067" s="17">
        <f t="shared" ca="1" si="6766"/>
        <v>0</v>
      </c>
      <c r="J48067" s="17">
        <f t="shared" ca="1" si="6767"/>
        <v>31500</v>
      </c>
    </row>
    <row r="48068" spans="1:10" x14ac:dyDescent="0.3">
      <c r="A48068" s="4">
        <v>48056</v>
      </c>
      <c r="B48068" s="4">
        <f t="shared" ca="1" si="6759"/>
        <v>0.76391406034234455</v>
      </c>
      <c r="C48068" s="4">
        <f t="shared" ca="1" si="6760"/>
        <v>70</v>
      </c>
      <c r="D48068" s="4">
        <f t="shared" si="6761"/>
        <v>50</v>
      </c>
      <c r="E48068" s="4">
        <f t="shared" ca="1" si="6762"/>
        <v>50</v>
      </c>
      <c r="F48068" s="4">
        <f t="shared" ca="1" si="6763"/>
        <v>0</v>
      </c>
      <c r="G48068" s="17">
        <f t="shared" si="6764"/>
        <v>36000</v>
      </c>
      <c r="H48068" s="17">
        <f t="shared" ca="1" si="6765"/>
        <v>67500</v>
      </c>
      <c r="I48068" s="17">
        <f t="shared" ca="1" si="6766"/>
        <v>0</v>
      </c>
      <c r="J48068" s="17">
        <f t="shared" ca="1" si="6767"/>
        <v>31500</v>
      </c>
    </row>
    <row r="48069" spans="1:10" x14ac:dyDescent="0.3">
      <c r="A48069" s="4">
        <v>48057</v>
      </c>
      <c r="B48069" s="4">
        <f t="shared" ca="1" si="6759"/>
        <v>0.37921220705750247</v>
      </c>
      <c r="C48069" s="4">
        <f t="shared" ca="1" si="6760"/>
        <v>55</v>
      </c>
      <c r="D48069" s="4">
        <f t="shared" si="6761"/>
        <v>50</v>
      </c>
      <c r="E48069" s="4">
        <f t="shared" ca="1" si="6762"/>
        <v>50</v>
      </c>
      <c r="F48069" s="4">
        <f t="shared" ca="1" si="6763"/>
        <v>0</v>
      </c>
      <c r="G48069" s="17">
        <f t="shared" si="6764"/>
        <v>36000</v>
      </c>
      <c r="H48069" s="17">
        <f t="shared" ca="1" si="6765"/>
        <v>67500</v>
      </c>
      <c r="I48069" s="17">
        <f t="shared" ca="1" si="6766"/>
        <v>0</v>
      </c>
      <c r="J48069" s="17">
        <f t="shared" ca="1" si="6767"/>
        <v>31500</v>
      </c>
    </row>
    <row r="48070" spans="1:10" x14ac:dyDescent="0.3">
      <c r="A48070" s="4">
        <v>48058</v>
      </c>
      <c r="B48070" s="4">
        <f t="shared" ca="1" si="6759"/>
        <v>0.50359459873963064</v>
      </c>
      <c r="C48070" s="4">
        <f t="shared" ca="1" si="6760"/>
        <v>55</v>
      </c>
      <c r="D48070" s="4">
        <f t="shared" si="6761"/>
        <v>50</v>
      </c>
      <c r="E48070" s="4">
        <f t="shared" ca="1" si="6762"/>
        <v>50</v>
      </c>
      <c r="F48070" s="4">
        <f t="shared" ca="1" si="6763"/>
        <v>0</v>
      </c>
      <c r="G48070" s="17">
        <f t="shared" si="6764"/>
        <v>36000</v>
      </c>
      <c r="H48070" s="17">
        <f t="shared" ca="1" si="6765"/>
        <v>67500</v>
      </c>
      <c r="I48070" s="17">
        <f t="shared" ca="1" si="6766"/>
        <v>0</v>
      </c>
      <c r="J48070" s="17">
        <f t="shared" ca="1" si="6767"/>
        <v>31500</v>
      </c>
    </row>
    <row r="48071" spans="1:10" x14ac:dyDescent="0.3">
      <c r="A48071" s="4">
        <v>48059</v>
      </c>
      <c r="B48071" s="4">
        <f t="shared" ca="1" si="6759"/>
        <v>0.71646426027109023</v>
      </c>
      <c r="C48071" s="4">
        <f t="shared" ca="1" si="6760"/>
        <v>70</v>
      </c>
      <c r="D48071" s="4">
        <f t="shared" si="6761"/>
        <v>50</v>
      </c>
      <c r="E48071" s="4">
        <f t="shared" ca="1" si="6762"/>
        <v>50</v>
      </c>
      <c r="F48071" s="4">
        <f t="shared" ca="1" si="6763"/>
        <v>0</v>
      </c>
      <c r="G48071" s="17">
        <f t="shared" si="6764"/>
        <v>36000</v>
      </c>
      <c r="H48071" s="17">
        <f t="shared" ca="1" si="6765"/>
        <v>67500</v>
      </c>
      <c r="I48071" s="17">
        <f t="shared" ca="1" si="6766"/>
        <v>0</v>
      </c>
      <c r="J48071" s="17">
        <f t="shared" ca="1" si="6767"/>
        <v>31500</v>
      </c>
    </row>
    <row r="48072" spans="1:10" x14ac:dyDescent="0.3">
      <c r="A48072" s="4">
        <v>48060</v>
      </c>
      <c r="B48072" s="4">
        <f t="shared" ca="1" si="6759"/>
        <v>0.31581435528798019</v>
      </c>
      <c r="C48072" s="4">
        <f t="shared" ca="1" si="6760"/>
        <v>40</v>
      </c>
      <c r="D48072" s="4">
        <f t="shared" si="6761"/>
        <v>50</v>
      </c>
      <c r="E48072" s="4">
        <f t="shared" ca="1" si="6762"/>
        <v>40</v>
      </c>
      <c r="F48072" s="4">
        <f t="shared" ca="1" si="6763"/>
        <v>10</v>
      </c>
      <c r="G48072" s="17">
        <f t="shared" si="6764"/>
        <v>36000</v>
      </c>
      <c r="H48072" s="17">
        <f t="shared" ca="1" si="6765"/>
        <v>54000</v>
      </c>
      <c r="I48072" s="17">
        <f t="shared" ca="1" si="6766"/>
        <v>400</v>
      </c>
      <c r="J48072" s="17">
        <f t="shared" ca="1" si="6767"/>
        <v>18400</v>
      </c>
    </row>
    <row r="48073" spans="1:10" x14ac:dyDescent="0.3">
      <c r="A48073" s="4">
        <v>48061</v>
      </c>
      <c r="B48073" s="4">
        <f t="shared" ca="1" si="6759"/>
        <v>0.80982357925231296</v>
      </c>
      <c r="C48073" s="4">
        <f t="shared" ca="1" si="6760"/>
        <v>85</v>
      </c>
      <c r="D48073" s="4">
        <f t="shared" si="6761"/>
        <v>50</v>
      </c>
      <c r="E48073" s="4">
        <f t="shared" ca="1" si="6762"/>
        <v>50</v>
      </c>
      <c r="F48073" s="4">
        <f t="shared" ca="1" si="6763"/>
        <v>0</v>
      </c>
      <c r="G48073" s="17">
        <f t="shared" si="6764"/>
        <v>36000</v>
      </c>
      <c r="H48073" s="17">
        <f t="shared" ca="1" si="6765"/>
        <v>67500</v>
      </c>
      <c r="I48073" s="17">
        <f t="shared" ca="1" si="6766"/>
        <v>0</v>
      </c>
      <c r="J48073" s="17">
        <f t="shared" ca="1" si="6767"/>
        <v>31500</v>
      </c>
    </row>
    <row r="48074" spans="1:10" x14ac:dyDescent="0.3">
      <c r="A48074" s="4">
        <v>48062</v>
      </c>
      <c r="B48074" s="4">
        <f t="shared" ca="1" si="6759"/>
        <v>0.73860683670883276</v>
      </c>
      <c r="C48074" s="4">
        <f t="shared" ca="1" si="6760"/>
        <v>70</v>
      </c>
      <c r="D48074" s="4">
        <f t="shared" si="6761"/>
        <v>50</v>
      </c>
      <c r="E48074" s="4">
        <f t="shared" ca="1" si="6762"/>
        <v>50</v>
      </c>
      <c r="F48074" s="4">
        <f t="shared" ca="1" si="6763"/>
        <v>0</v>
      </c>
      <c r="G48074" s="17">
        <f t="shared" si="6764"/>
        <v>36000</v>
      </c>
      <c r="H48074" s="17">
        <f t="shared" ca="1" si="6765"/>
        <v>67500</v>
      </c>
      <c r="I48074" s="17">
        <f t="shared" ca="1" si="6766"/>
        <v>0</v>
      </c>
      <c r="J48074" s="17">
        <f t="shared" ca="1" si="6767"/>
        <v>31500</v>
      </c>
    </row>
    <row r="48075" spans="1:10" x14ac:dyDescent="0.3">
      <c r="A48075" s="4">
        <v>48063</v>
      </c>
      <c r="B48075" s="4">
        <f t="shared" ca="1" si="6759"/>
        <v>0.94052138668680663</v>
      </c>
      <c r="C48075" s="4">
        <f t="shared" ca="1" si="6760"/>
        <v>100</v>
      </c>
      <c r="D48075" s="4">
        <f t="shared" si="6761"/>
        <v>50</v>
      </c>
      <c r="E48075" s="4">
        <f t="shared" ca="1" si="6762"/>
        <v>50</v>
      </c>
      <c r="F48075" s="4">
        <f t="shared" ca="1" si="6763"/>
        <v>0</v>
      </c>
      <c r="G48075" s="17">
        <f t="shared" si="6764"/>
        <v>36000</v>
      </c>
      <c r="H48075" s="17">
        <f t="shared" ca="1" si="6765"/>
        <v>67500</v>
      </c>
      <c r="I48075" s="17">
        <f t="shared" ca="1" si="6766"/>
        <v>0</v>
      </c>
      <c r="J48075" s="17">
        <f t="shared" ca="1" si="6767"/>
        <v>31500</v>
      </c>
    </row>
    <row r="48076" spans="1:10" x14ac:dyDescent="0.3">
      <c r="A48076" s="4">
        <v>48064</v>
      </c>
      <c r="B48076" s="4">
        <f t="shared" ca="1" si="6759"/>
        <v>0.91146133836692511</v>
      </c>
      <c r="C48076" s="4">
        <f t="shared" ca="1" si="6760"/>
        <v>85</v>
      </c>
      <c r="D48076" s="4">
        <f t="shared" si="6761"/>
        <v>50</v>
      </c>
      <c r="E48076" s="4">
        <f t="shared" ca="1" si="6762"/>
        <v>50</v>
      </c>
      <c r="F48076" s="4">
        <f t="shared" ca="1" si="6763"/>
        <v>0</v>
      </c>
      <c r="G48076" s="17">
        <f t="shared" si="6764"/>
        <v>36000</v>
      </c>
      <c r="H48076" s="17">
        <f t="shared" ca="1" si="6765"/>
        <v>67500</v>
      </c>
      <c r="I48076" s="17">
        <f t="shared" ca="1" si="6766"/>
        <v>0</v>
      </c>
      <c r="J48076" s="17">
        <f t="shared" ca="1" si="6767"/>
        <v>31500</v>
      </c>
    </row>
    <row r="48077" spans="1:10" x14ac:dyDescent="0.3">
      <c r="A48077" s="4">
        <v>48065</v>
      </c>
      <c r="B48077" s="4">
        <f t="shared" ca="1" si="6759"/>
        <v>0.69492048715585963</v>
      </c>
      <c r="C48077" s="4">
        <f t="shared" ca="1" si="6760"/>
        <v>70</v>
      </c>
      <c r="D48077" s="4">
        <f t="shared" si="6761"/>
        <v>50</v>
      </c>
      <c r="E48077" s="4">
        <f t="shared" ca="1" si="6762"/>
        <v>50</v>
      </c>
      <c r="F48077" s="4">
        <f t="shared" ca="1" si="6763"/>
        <v>0</v>
      </c>
      <c r="G48077" s="17">
        <f t="shared" si="6764"/>
        <v>36000</v>
      </c>
      <c r="H48077" s="17">
        <f t="shared" ca="1" si="6765"/>
        <v>67500</v>
      </c>
      <c r="I48077" s="17">
        <f t="shared" ca="1" si="6766"/>
        <v>0</v>
      </c>
      <c r="J48077" s="17">
        <f t="shared" ca="1" si="6767"/>
        <v>31500</v>
      </c>
    </row>
    <row r="48078" spans="1:10" x14ac:dyDescent="0.3">
      <c r="A48078" s="4">
        <v>48066</v>
      </c>
      <c r="B48078" s="4">
        <f t="shared" ref="B48078:B48141" ca="1" si="6768">RAND()</f>
        <v>0.95109102052258931</v>
      </c>
      <c r="C48078" s="4">
        <f t="shared" ref="C48078:C48141" ca="1" si="6769">LOOKUP(B48078,$E$3:$F$9,$D$3:$D$9)</f>
        <v>100</v>
      </c>
      <c r="D48078" s="4">
        <f t="shared" ref="D48078:D48141" si="6770">$I$6</f>
        <v>50</v>
      </c>
      <c r="E48078" s="4">
        <f t="shared" ca="1" si="6762"/>
        <v>50</v>
      </c>
      <c r="F48078" s="4">
        <f t="shared" ca="1" si="6763"/>
        <v>0</v>
      </c>
      <c r="G48078" s="17">
        <f t="shared" si="6764"/>
        <v>36000</v>
      </c>
      <c r="H48078" s="17">
        <f t="shared" ca="1" si="6765"/>
        <v>67500</v>
      </c>
      <c r="I48078" s="17">
        <f t="shared" ca="1" si="6766"/>
        <v>0</v>
      </c>
      <c r="J48078" s="17">
        <f t="shared" ca="1" si="6767"/>
        <v>31500</v>
      </c>
    </row>
    <row r="48079" spans="1:10" x14ac:dyDescent="0.3">
      <c r="A48079" s="4">
        <v>48067</v>
      </c>
      <c r="B48079" s="4">
        <f t="shared" ca="1" si="6768"/>
        <v>0.97754150146620844</v>
      </c>
      <c r="C48079" s="4">
        <f t="shared" ca="1" si="6769"/>
        <v>100</v>
      </c>
      <c r="D48079" s="4">
        <f t="shared" si="6770"/>
        <v>50</v>
      </c>
      <c r="E48079" s="4">
        <f t="shared" ca="1" si="6762"/>
        <v>50</v>
      </c>
      <c r="F48079" s="4">
        <f t="shared" ca="1" si="6763"/>
        <v>0</v>
      </c>
      <c r="G48079" s="17">
        <f t="shared" si="6764"/>
        <v>36000</v>
      </c>
      <c r="H48079" s="17">
        <f t="shared" ca="1" si="6765"/>
        <v>67500</v>
      </c>
      <c r="I48079" s="17">
        <f t="shared" ca="1" si="6766"/>
        <v>0</v>
      </c>
      <c r="J48079" s="17">
        <f t="shared" ca="1" si="6767"/>
        <v>31500</v>
      </c>
    </row>
    <row r="48080" spans="1:10" x14ac:dyDescent="0.3">
      <c r="A48080" s="4">
        <v>48068</v>
      </c>
      <c r="B48080" s="4">
        <f t="shared" ca="1" si="6768"/>
        <v>0.44262570104792387</v>
      </c>
      <c r="C48080" s="4">
        <f t="shared" ca="1" si="6769"/>
        <v>55</v>
      </c>
      <c r="D48080" s="4">
        <f t="shared" si="6770"/>
        <v>50</v>
      </c>
      <c r="E48080" s="4">
        <f t="shared" ca="1" si="6762"/>
        <v>50</v>
      </c>
      <c r="F48080" s="4">
        <f t="shared" ca="1" si="6763"/>
        <v>0</v>
      </c>
      <c r="G48080" s="17">
        <f t="shared" si="6764"/>
        <v>36000</v>
      </c>
      <c r="H48080" s="17">
        <f t="shared" ca="1" si="6765"/>
        <v>67500</v>
      </c>
      <c r="I48080" s="17">
        <f t="shared" ca="1" si="6766"/>
        <v>0</v>
      </c>
      <c r="J48080" s="17">
        <f t="shared" ca="1" si="6767"/>
        <v>31500</v>
      </c>
    </row>
    <row r="48081" spans="1:10" x14ac:dyDescent="0.3">
      <c r="A48081" s="4">
        <v>48069</v>
      </c>
      <c r="B48081" s="4">
        <f t="shared" ca="1" si="6768"/>
        <v>0.97687616633194285</v>
      </c>
      <c r="C48081" s="4">
        <f t="shared" ca="1" si="6769"/>
        <v>100</v>
      </c>
      <c r="D48081" s="4">
        <f t="shared" si="6770"/>
        <v>50</v>
      </c>
      <c r="E48081" s="4">
        <f t="shared" ca="1" si="6762"/>
        <v>50</v>
      </c>
      <c r="F48081" s="4">
        <f t="shared" ca="1" si="6763"/>
        <v>0</v>
      </c>
      <c r="G48081" s="17">
        <f t="shared" si="6764"/>
        <v>36000</v>
      </c>
      <c r="H48081" s="17">
        <f t="shared" ca="1" si="6765"/>
        <v>67500</v>
      </c>
      <c r="I48081" s="17">
        <f t="shared" ca="1" si="6766"/>
        <v>0</v>
      </c>
      <c r="J48081" s="17">
        <f t="shared" ca="1" si="6767"/>
        <v>31500</v>
      </c>
    </row>
    <row r="48082" spans="1:10" x14ac:dyDescent="0.3">
      <c r="A48082" s="4">
        <v>48070</v>
      </c>
      <c r="B48082" s="4">
        <f t="shared" ca="1" si="6768"/>
        <v>0.8581934017275793</v>
      </c>
      <c r="C48082" s="4">
        <f t="shared" ca="1" si="6769"/>
        <v>85</v>
      </c>
      <c r="D48082" s="4">
        <f t="shared" si="6770"/>
        <v>50</v>
      </c>
      <c r="E48082" s="4">
        <f t="shared" ca="1" si="6762"/>
        <v>50</v>
      </c>
      <c r="F48082" s="4">
        <f t="shared" ca="1" si="6763"/>
        <v>0</v>
      </c>
      <c r="G48082" s="17">
        <f t="shared" si="6764"/>
        <v>36000</v>
      </c>
      <c r="H48082" s="17">
        <f t="shared" ca="1" si="6765"/>
        <v>67500</v>
      </c>
      <c r="I48082" s="17">
        <f t="shared" ca="1" si="6766"/>
        <v>0</v>
      </c>
      <c r="J48082" s="17">
        <f t="shared" ca="1" si="6767"/>
        <v>31500</v>
      </c>
    </row>
    <row r="48083" spans="1:10" x14ac:dyDescent="0.3">
      <c r="A48083" s="4">
        <v>48071</v>
      </c>
      <c r="B48083" s="4">
        <f t="shared" ca="1" si="6768"/>
        <v>0.36851466838348101</v>
      </c>
      <c r="C48083" s="4">
        <f t="shared" ca="1" si="6769"/>
        <v>55</v>
      </c>
      <c r="D48083" s="4">
        <f t="shared" si="6770"/>
        <v>50</v>
      </c>
      <c r="E48083" s="4">
        <f t="shared" ca="1" si="6762"/>
        <v>50</v>
      </c>
      <c r="F48083" s="4">
        <f t="shared" ca="1" si="6763"/>
        <v>0</v>
      </c>
      <c r="G48083" s="17">
        <f t="shared" si="6764"/>
        <v>36000</v>
      </c>
      <c r="H48083" s="17">
        <f t="shared" ca="1" si="6765"/>
        <v>67500</v>
      </c>
      <c r="I48083" s="17">
        <f t="shared" ca="1" si="6766"/>
        <v>0</v>
      </c>
      <c r="J48083" s="17">
        <f t="shared" ca="1" si="6767"/>
        <v>31500</v>
      </c>
    </row>
    <row r="48084" spans="1:10" x14ac:dyDescent="0.3">
      <c r="A48084" s="4">
        <v>48072</v>
      </c>
      <c r="B48084" s="4">
        <f t="shared" ca="1" si="6768"/>
        <v>0.90275028672510693</v>
      </c>
      <c r="C48084" s="4">
        <f t="shared" ca="1" si="6769"/>
        <v>85</v>
      </c>
      <c r="D48084" s="4">
        <f t="shared" si="6770"/>
        <v>50</v>
      </c>
      <c r="E48084" s="4">
        <f t="shared" ca="1" si="6762"/>
        <v>50</v>
      </c>
      <c r="F48084" s="4">
        <f t="shared" ca="1" si="6763"/>
        <v>0</v>
      </c>
      <c r="G48084" s="17">
        <f t="shared" si="6764"/>
        <v>36000</v>
      </c>
      <c r="H48084" s="17">
        <f t="shared" ca="1" si="6765"/>
        <v>67500</v>
      </c>
      <c r="I48084" s="17">
        <f t="shared" ca="1" si="6766"/>
        <v>0</v>
      </c>
      <c r="J48084" s="17">
        <f t="shared" ca="1" si="6767"/>
        <v>31500</v>
      </c>
    </row>
    <row r="48085" spans="1:10" x14ac:dyDescent="0.3">
      <c r="A48085" s="4">
        <v>48073</v>
      </c>
      <c r="B48085" s="4">
        <f t="shared" ca="1" si="6768"/>
        <v>5.7039952587751408E-2</v>
      </c>
      <c r="C48085" s="4">
        <f t="shared" ca="1" si="6769"/>
        <v>10</v>
      </c>
      <c r="D48085" s="4">
        <f t="shared" si="6770"/>
        <v>50</v>
      </c>
      <c r="E48085" s="4">
        <f t="shared" ca="1" si="6762"/>
        <v>10</v>
      </c>
      <c r="F48085" s="4">
        <f t="shared" ca="1" si="6763"/>
        <v>40</v>
      </c>
      <c r="G48085" s="17">
        <f t="shared" si="6764"/>
        <v>36000</v>
      </c>
      <c r="H48085" s="17">
        <f t="shared" ca="1" si="6765"/>
        <v>13500</v>
      </c>
      <c r="I48085" s="17">
        <f t="shared" ca="1" si="6766"/>
        <v>1600</v>
      </c>
      <c r="J48085" s="17">
        <f t="shared" ca="1" si="6767"/>
        <v>-20900</v>
      </c>
    </row>
    <row r="48086" spans="1:10" x14ac:dyDescent="0.3">
      <c r="A48086" s="4">
        <v>48074</v>
      </c>
      <c r="B48086" s="4">
        <f t="shared" ca="1" si="6768"/>
        <v>0.16177580049008977</v>
      </c>
      <c r="C48086" s="4">
        <f t="shared" ca="1" si="6769"/>
        <v>25</v>
      </c>
      <c r="D48086" s="4">
        <f t="shared" si="6770"/>
        <v>50</v>
      </c>
      <c r="E48086" s="4">
        <f t="shared" ca="1" si="6762"/>
        <v>25</v>
      </c>
      <c r="F48086" s="4">
        <f t="shared" ca="1" si="6763"/>
        <v>25</v>
      </c>
      <c r="G48086" s="17">
        <f t="shared" si="6764"/>
        <v>36000</v>
      </c>
      <c r="H48086" s="17">
        <f t="shared" ca="1" si="6765"/>
        <v>33750</v>
      </c>
      <c r="I48086" s="17">
        <f t="shared" ca="1" si="6766"/>
        <v>1000</v>
      </c>
      <c r="J48086" s="17">
        <f t="shared" ca="1" si="6767"/>
        <v>-1250</v>
      </c>
    </row>
    <row r="48087" spans="1:10" x14ac:dyDescent="0.3">
      <c r="A48087" s="4">
        <v>48075</v>
      </c>
      <c r="B48087" s="4">
        <f t="shared" ca="1" si="6768"/>
        <v>0.10154074846950201</v>
      </c>
      <c r="C48087" s="4">
        <f t="shared" ca="1" si="6769"/>
        <v>25</v>
      </c>
      <c r="D48087" s="4">
        <f t="shared" si="6770"/>
        <v>50</v>
      </c>
      <c r="E48087" s="4">
        <f t="shared" ca="1" si="6762"/>
        <v>25</v>
      </c>
      <c r="F48087" s="4">
        <f t="shared" ca="1" si="6763"/>
        <v>25</v>
      </c>
      <c r="G48087" s="17">
        <f t="shared" si="6764"/>
        <v>36000</v>
      </c>
      <c r="H48087" s="17">
        <f t="shared" ca="1" si="6765"/>
        <v>33750</v>
      </c>
      <c r="I48087" s="17">
        <f t="shared" ca="1" si="6766"/>
        <v>1000</v>
      </c>
      <c r="J48087" s="17">
        <f t="shared" ca="1" si="6767"/>
        <v>-1250</v>
      </c>
    </row>
    <row r="48088" spans="1:10" x14ac:dyDescent="0.3">
      <c r="A48088" s="4">
        <v>48076</v>
      </c>
      <c r="B48088" s="4">
        <f t="shared" ca="1" si="6768"/>
        <v>0.10777036179579502</v>
      </c>
      <c r="C48088" s="4">
        <f t="shared" ca="1" si="6769"/>
        <v>25</v>
      </c>
      <c r="D48088" s="4">
        <f t="shared" si="6770"/>
        <v>50</v>
      </c>
      <c r="E48088" s="4">
        <f t="shared" ca="1" si="6762"/>
        <v>25</v>
      </c>
      <c r="F48088" s="4">
        <f t="shared" ca="1" si="6763"/>
        <v>25</v>
      </c>
      <c r="G48088" s="17">
        <f t="shared" si="6764"/>
        <v>36000</v>
      </c>
      <c r="H48088" s="17">
        <f t="shared" ca="1" si="6765"/>
        <v>33750</v>
      </c>
      <c r="I48088" s="17">
        <f t="shared" ca="1" si="6766"/>
        <v>1000</v>
      </c>
      <c r="J48088" s="17">
        <f t="shared" ca="1" si="6767"/>
        <v>-1250</v>
      </c>
    </row>
    <row r="48089" spans="1:10" x14ac:dyDescent="0.3">
      <c r="A48089" s="4">
        <v>48077</v>
      </c>
      <c r="B48089" s="4">
        <f t="shared" ca="1" si="6768"/>
        <v>0.82860046806127341</v>
      </c>
      <c r="C48089" s="4">
        <f t="shared" ca="1" si="6769"/>
        <v>85</v>
      </c>
      <c r="D48089" s="4">
        <f t="shared" si="6770"/>
        <v>50</v>
      </c>
      <c r="E48089" s="4">
        <f t="shared" ca="1" si="6762"/>
        <v>50</v>
      </c>
      <c r="F48089" s="4">
        <f t="shared" ca="1" si="6763"/>
        <v>0</v>
      </c>
      <c r="G48089" s="17">
        <f t="shared" si="6764"/>
        <v>36000</v>
      </c>
      <c r="H48089" s="17">
        <f t="shared" ca="1" si="6765"/>
        <v>67500</v>
      </c>
      <c r="I48089" s="17">
        <f t="shared" ca="1" si="6766"/>
        <v>0</v>
      </c>
      <c r="J48089" s="17">
        <f t="shared" ca="1" si="6767"/>
        <v>31500</v>
      </c>
    </row>
    <row r="48090" spans="1:10" x14ac:dyDescent="0.3">
      <c r="A48090" s="4">
        <v>48078</v>
      </c>
      <c r="B48090" s="4">
        <f t="shared" ca="1" si="6768"/>
        <v>0.40899889865034411</v>
      </c>
      <c r="C48090" s="4">
        <f t="shared" ca="1" si="6769"/>
        <v>55</v>
      </c>
      <c r="D48090" s="4">
        <f t="shared" si="6770"/>
        <v>50</v>
      </c>
      <c r="E48090" s="4">
        <f t="shared" ca="1" si="6762"/>
        <v>50</v>
      </c>
      <c r="F48090" s="4">
        <f t="shared" ca="1" si="6763"/>
        <v>0</v>
      </c>
      <c r="G48090" s="17">
        <f t="shared" si="6764"/>
        <v>36000</v>
      </c>
      <c r="H48090" s="17">
        <f t="shared" ca="1" si="6765"/>
        <v>67500</v>
      </c>
      <c r="I48090" s="17">
        <f t="shared" ca="1" si="6766"/>
        <v>0</v>
      </c>
      <c r="J48090" s="17">
        <f t="shared" ca="1" si="6767"/>
        <v>31500</v>
      </c>
    </row>
    <row r="48091" spans="1:10" x14ac:dyDescent="0.3">
      <c r="A48091" s="4">
        <v>48079</v>
      </c>
      <c r="B48091" s="4">
        <f t="shared" ca="1" si="6768"/>
        <v>0.78924983779651459</v>
      </c>
      <c r="C48091" s="4">
        <f t="shared" ca="1" si="6769"/>
        <v>85</v>
      </c>
      <c r="D48091" s="4">
        <f t="shared" si="6770"/>
        <v>50</v>
      </c>
      <c r="E48091" s="4">
        <f t="shared" ca="1" si="6762"/>
        <v>50</v>
      </c>
      <c r="F48091" s="4">
        <f t="shared" ca="1" si="6763"/>
        <v>0</v>
      </c>
      <c r="G48091" s="17">
        <f t="shared" si="6764"/>
        <v>36000</v>
      </c>
      <c r="H48091" s="17">
        <f t="shared" ca="1" si="6765"/>
        <v>67500</v>
      </c>
      <c r="I48091" s="17">
        <f t="shared" ca="1" si="6766"/>
        <v>0</v>
      </c>
      <c r="J48091" s="17">
        <f t="shared" ca="1" si="6767"/>
        <v>31500</v>
      </c>
    </row>
    <row r="48092" spans="1:10" x14ac:dyDescent="0.3">
      <c r="A48092" s="4">
        <v>48080</v>
      </c>
      <c r="B48092" s="4">
        <f t="shared" ca="1" si="6768"/>
        <v>0.96041241672484468</v>
      </c>
      <c r="C48092" s="4">
        <f t="shared" ca="1" si="6769"/>
        <v>100</v>
      </c>
      <c r="D48092" s="4">
        <f t="shared" si="6770"/>
        <v>50</v>
      </c>
      <c r="E48092" s="4">
        <f t="shared" ca="1" si="6762"/>
        <v>50</v>
      </c>
      <c r="F48092" s="4">
        <f t="shared" ca="1" si="6763"/>
        <v>0</v>
      </c>
      <c r="G48092" s="17">
        <f t="shared" si="6764"/>
        <v>36000</v>
      </c>
      <c r="H48092" s="17">
        <f t="shared" ca="1" si="6765"/>
        <v>67500</v>
      </c>
      <c r="I48092" s="17">
        <f t="shared" ca="1" si="6766"/>
        <v>0</v>
      </c>
      <c r="J48092" s="17">
        <f t="shared" ca="1" si="6767"/>
        <v>31500</v>
      </c>
    </row>
    <row r="48093" spans="1:10" x14ac:dyDescent="0.3">
      <c r="A48093" s="4">
        <v>48081</v>
      </c>
      <c r="B48093" s="4">
        <f t="shared" ca="1" si="6768"/>
        <v>0.24230727255622453</v>
      </c>
      <c r="C48093" s="4">
        <f t="shared" ca="1" si="6769"/>
        <v>40</v>
      </c>
      <c r="D48093" s="4">
        <f t="shared" si="6770"/>
        <v>50</v>
      </c>
      <c r="E48093" s="4">
        <f t="shared" ca="1" si="6762"/>
        <v>40</v>
      </c>
      <c r="F48093" s="4">
        <f t="shared" ca="1" si="6763"/>
        <v>10</v>
      </c>
      <c r="G48093" s="17">
        <f t="shared" si="6764"/>
        <v>36000</v>
      </c>
      <c r="H48093" s="17">
        <f t="shared" ca="1" si="6765"/>
        <v>54000</v>
      </c>
      <c r="I48093" s="17">
        <f t="shared" ca="1" si="6766"/>
        <v>400</v>
      </c>
      <c r="J48093" s="17">
        <f t="shared" ca="1" si="6767"/>
        <v>18400</v>
      </c>
    </row>
    <row r="48094" spans="1:10" x14ac:dyDescent="0.3">
      <c r="A48094" s="4">
        <v>48082</v>
      </c>
      <c r="B48094" s="4">
        <f t="shared" ca="1" si="6768"/>
        <v>5.354200256379904E-2</v>
      </c>
      <c r="C48094" s="4">
        <f t="shared" ca="1" si="6769"/>
        <v>10</v>
      </c>
      <c r="D48094" s="4">
        <f t="shared" si="6770"/>
        <v>50</v>
      </c>
      <c r="E48094" s="4">
        <f t="shared" ca="1" si="6762"/>
        <v>10</v>
      </c>
      <c r="F48094" s="4">
        <f t="shared" ca="1" si="6763"/>
        <v>40</v>
      </c>
      <c r="G48094" s="17">
        <f t="shared" si="6764"/>
        <v>36000</v>
      </c>
      <c r="H48094" s="17">
        <f t="shared" ca="1" si="6765"/>
        <v>13500</v>
      </c>
      <c r="I48094" s="17">
        <f t="shared" ca="1" si="6766"/>
        <v>1600</v>
      </c>
      <c r="J48094" s="17">
        <f t="shared" ca="1" si="6767"/>
        <v>-20900</v>
      </c>
    </row>
    <row r="48095" spans="1:10" x14ac:dyDescent="0.3">
      <c r="A48095" s="4">
        <v>48083</v>
      </c>
      <c r="B48095" s="4">
        <f t="shared" ca="1" si="6768"/>
        <v>0.21657529085353189</v>
      </c>
      <c r="C48095" s="4">
        <f t="shared" ca="1" si="6769"/>
        <v>40</v>
      </c>
      <c r="D48095" s="4">
        <f t="shared" si="6770"/>
        <v>50</v>
      </c>
      <c r="E48095" s="4">
        <f t="shared" ca="1" si="6762"/>
        <v>40</v>
      </c>
      <c r="F48095" s="4">
        <f t="shared" ca="1" si="6763"/>
        <v>10</v>
      </c>
      <c r="G48095" s="17">
        <f t="shared" si="6764"/>
        <v>36000</v>
      </c>
      <c r="H48095" s="17">
        <f t="shared" ca="1" si="6765"/>
        <v>54000</v>
      </c>
      <c r="I48095" s="17">
        <f t="shared" ca="1" si="6766"/>
        <v>400</v>
      </c>
      <c r="J48095" s="17">
        <f t="shared" ca="1" si="6767"/>
        <v>18400</v>
      </c>
    </row>
    <row r="48096" spans="1:10" x14ac:dyDescent="0.3">
      <c r="A48096" s="4">
        <v>48084</v>
      </c>
      <c r="B48096" s="4">
        <f t="shared" ca="1" si="6768"/>
        <v>0.42290903590702178</v>
      </c>
      <c r="C48096" s="4">
        <f t="shared" ca="1" si="6769"/>
        <v>55</v>
      </c>
      <c r="D48096" s="4">
        <f t="shared" si="6770"/>
        <v>50</v>
      </c>
      <c r="E48096" s="4">
        <f t="shared" ca="1" si="6762"/>
        <v>50</v>
      </c>
      <c r="F48096" s="4">
        <f t="shared" ca="1" si="6763"/>
        <v>0</v>
      </c>
      <c r="G48096" s="17">
        <f t="shared" si="6764"/>
        <v>36000</v>
      </c>
      <c r="H48096" s="17">
        <f t="shared" ca="1" si="6765"/>
        <v>67500</v>
      </c>
      <c r="I48096" s="17">
        <f t="shared" ca="1" si="6766"/>
        <v>0</v>
      </c>
      <c r="J48096" s="17">
        <f t="shared" ca="1" si="6767"/>
        <v>31500</v>
      </c>
    </row>
    <row r="48097" spans="1:10" x14ac:dyDescent="0.3">
      <c r="A48097" s="4">
        <v>48085</v>
      </c>
      <c r="B48097" s="4">
        <f t="shared" ca="1" si="6768"/>
        <v>0.46486769094143521</v>
      </c>
      <c r="C48097" s="4">
        <f t="shared" ca="1" si="6769"/>
        <v>55</v>
      </c>
      <c r="D48097" s="4">
        <f t="shared" si="6770"/>
        <v>50</v>
      </c>
      <c r="E48097" s="4">
        <f t="shared" ca="1" si="6762"/>
        <v>50</v>
      </c>
      <c r="F48097" s="4">
        <f t="shared" ca="1" si="6763"/>
        <v>0</v>
      </c>
      <c r="G48097" s="17">
        <f t="shared" si="6764"/>
        <v>36000</v>
      </c>
      <c r="H48097" s="17">
        <f t="shared" ca="1" si="6765"/>
        <v>67500</v>
      </c>
      <c r="I48097" s="17">
        <f t="shared" ca="1" si="6766"/>
        <v>0</v>
      </c>
      <c r="J48097" s="17">
        <f t="shared" ca="1" si="6767"/>
        <v>31500</v>
      </c>
    </row>
    <row r="48098" spans="1:10" x14ac:dyDescent="0.3">
      <c r="A48098" s="4">
        <v>48086</v>
      </c>
      <c r="B48098" s="4">
        <f t="shared" ca="1" si="6768"/>
        <v>0.67208639692238192</v>
      </c>
      <c r="C48098" s="4">
        <f t="shared" ca="1" si="6769"/>
        <v>70</v>
      </c>
      <c r="D48098" s="4">
        <f t="shared" si="6770"/>
        <v>50</v>
      </c>
      <c r="E48098" s="4">
        <f t="shared" ca="1" si="6762"/>
        <v>50</v>
      </c>
      <c r="F48098" s="4">
        <f t="shared" ca="1" si="6763"/>
        <v>0</v>
      </c>
      <c r="G48098" s="17">
        <f t="shared" si="6764"/>
        <v>36000</v>
      </c>
      <c r="H48098" s="17">
        <f t="shared" ca="1" si="6765"/>
        <v>67500</v>
      </c>
      <c r="I48098" s="17">
        <f t="shared" ca="1" si="6766"/>
        <v>0</v>
      </c>
      <c r="J48098" s="17">
        <f t="shared" ca="1" si="6767"/>
        <v>31500</v>
      </c>
    </row>
    <row r="48099" spans="1:10" x14ac:dyDescent="0.3">
      <c r="A48099" s="4">
        <v>48087</v>
      </c>
      <c r="B48099" s="4">
        <f t="shared" ca="1" si="6768"/>
        <v>0.3976792973884925</v>
      </c>
      <c r="C48099" s="4">
        <f t="shared" ca="1" si="6769"/>
        <v>55</v>
      </c>
      <c r="D48099" s="4">
        <f t="shared" si="6770"/>
        <v>50</v>
      </c>
      <c r="E48099" s="4">
        <f t="shared" ca="1" si="6762"/>
        <v>50</v>
      </c>
      <c r="F48099" s="4">
        <f t="shared" ca="1" si="6763"/>
        <v>0</v>
      </c>
      <c r="G48099" s="17">
        <f t="shared" si="6764"/>
        <v>36000</v>
      </c>
      <c r="H48099" s="17">
        <f t="shared" ca="1" si="6765"/>
        <v>67500</v>
      </c>
      <c r="I48099" s="17">
        <f t="shared" ca="1" si="6766"/>
        <v>0</v>
      </c>
      <c r="J48099" s="17">
        <f t="shared" ca="1" si="6767"/>
        <v>31500</v>
      </c>
    </row>
    <row r="48100" spans="1:10" x14ac:dyDescent="0.3">
      <c r="A48100" s="4">
        <v>48088</v>
      </c>
      <c r="B48100" s="4">
        <f t="shared" ca="1" si="6768"/>
        <v>0.59890408801228512</v>
      </c>
      <c r="C48100" s="4">
        <f t="shared" ca="1" si="6769"/>
        <v>70</v>
      </c>
      <c r="D48100" s="4">
        <f t="shared" si="6770"/>
        <v>50</v>
      </c>
      <c r="E48100" s="4">
        <f t="shared" ca="1" si="6762"/>
        <v>50</v>
      </c>
      <c r="F48100" s="4">
        <f t="shared" ca="1" si="6763"/>
        <v>0</v>
      </c>
      <c r="G48100" s="17">
        <f t="shared" si="6764"/>
        <v>36000</v>
      </c>
      <c r="H48100" s="17">
        <f t="shared" ca="1" si="6765"/>
        <v>67500</v>
      </c>
      <c r="I48100" s="17">
        <f t="shared" ca="1" si="6766"/>
        <v>0</v>
      </c>
      <c r="J48100" s="17">
        <f t="shared" ca="1" si="6767"/>
        <v>31500</v>
      </c>
    </row>
    <row r="48101" spans="1:10" x14ac:dyDescent="0.3">
      <c r="A48101" s="4">
        <v>48089</v>
      </c>
      <c r="B48101" s="4">
        <f t="shared" ca="1" si="6768"/>
        <v>0.75258415675223</v>
      </c>
      <c r="C48101" s="4">
        <f t="shared" ca="1" si="6769"/>
        <v>70</v>
      </c>
      <c r="D48101" s="4">
        <f t="shared" si="6770"/>
        <v>50</v>
      </c>
      <c r="E48101" s="4">
        <f t="shared" ca="1" si="6762"/>
        <v>50</v>
      </c>
      <c r="F48101" s="4">
        <f t="shared" ca="1" si="6763"/>
        <v>0</v>
      </c>
      <c r="G48101" s="17">
        <f t="shared" si="6764"/>
        <v>36000</v>
      </c>
      <c r="H48101" s="17">
        <f t="shared" ca="1" si="6765"/>
        <v>67500</v>
      </c>
      <c r="I48101" s="17">
        <f t="shared" ca="1" si="6766"/>
        <v>0</v>
      </c>
      <c r="J48101" s="17">
        <f t="shared" ca="1" si="6767"/>
        <v>31500</v>
      </c>
    </row>
    <row r="48102" spans="1:10" x14ac:dyDescent="0.3">
      <c r="A48102" s="4">
        <v>48090</v>
      </c>
      <c r="B48102" s="4">
        <f t="shared" ca="1" si="6768"/>
        <v>0.80944233518859299</v>
      </c>
      <c r="C48102" s="4">
        <f t="shared" ca="1" si="6769"/>
        <v>85</v>
      </c>
      <c r="D48102" s="4">
        <f t="shared" si="6770"/>
        <v>50</v>
      </c>
      <c r="E48102" s="4">
        <f t="shared" ca="1" si="6762"/>
        <v>50</v>
      </c>
      <c r="F48102" s="4">
        <f t="shared" ca="1" si="6763"/>
        <v>0</v>
      </c>
      <c r="G48102" s="17">
        <f t="shared" si="6764"/>
        <v>36000</v>
      </c>
      <c r="H48102" s="17">
        <f t="shared" ca="1" si="6765"/>
        <v>67500</v>
      </c>
      <c r="I48102" s="17">
        <f t="shared" ca="1" si="6766"/>
        <v>0</v>
      </c>
      <c r="J48102" s="17">
        <f t="shared" ca="1" si="6767"/>
        <v>31500</v>
      </c>
    </row>
    <row r="48103" spans="1:10" x14ac:dyDescent="0.3">
      <c r="A48103" s="4">
        <v>48091</v>
      </c>
      <c r="B48103" s="4">
        <f t="shared" ca="1" si="6768"/>
        <v>0.76043346412038693</v>
      </c>
      <c r="C48103" s="4">
        <f t="shared" ca="1" si="6769"/>
        <v>70</v>
      </c>
      <c r="D48103" s="4">
        <f t="shared" si="6770"/>
        <v>50</v>
      </c>
      <c r="E48103" s="4">
        <f t="shared" ca="1" si="6762"/>
        <v>50</v>
      </c>
      <c r="F48103" s="4">
        <f t="shared" ca="1" si="6763"/>
        <v>0</v>
      </c>
      <c r="G48103" s="17">
        <f t="shared" si="6764"/>
        <v>36000</v>
      </c>
      <c r="H48103" s="17">
        <f t="shared" ca="1" si="6765"/>
        <v>67500</v>
      </c>
      <c r="I48103" s="17">
        <f t="shared" ca="1" si="6766"/>
        <v>0</v>
      </c>
      <c r="J48103" s="17">
        <f t="shared" ca="1" si="6767"/>
        <v>31500</v>
      </c>
    </row>
    <row r="48104" spans="1:10" x14ac:dyDescent="0.3">
      <c r="A48104" s="4">
        <v>48092</v>
      </c>
      <c r="B48104" s="4">
        <f t="shared" ca="1" si="6768"/>
        <v>0.63358612491120392</v>
      </c>
      <c r="C48104" s="4">
        <f t="shared" ca="1" si="6769"/>
        <v>70</v>
      </c>
      <c r="D48104" s="4">
        <f t="shared" si="6770"/>
        <v>50</v>
      </c>
      <c r="E48104" s="4">
        <f t="shared" ca="1" si="6762"/>
        <v>50</v>
      </c>
      <c r="F48104" s="4">
        <f t="shared" ca="1" si="6763"/>
        <v>0</v>
      </c>
      <c r="G48104" s="17">
        <f t="shared" si="6764"/>
        <v>36000</v>
      </c>
      <c r="H48104" s="17">
        <f t="shared" ca="1" si="6765"/>
        <v>67500</v>
      </c>
      <c r="I48104" s="17">
        <f t="shared" ca="1" si="6766"/>
        <v>0</v>
      </c>
      <c r="J48104" s="17">
        <f t="shared" ca="1" si="6767"/>
        <v>31500</v>
      </c>
    </row>
    <row r="48105" spans="1:10" x14ac:dyDescent="0.3">
      <c r="A48105" s="4">
        <v>48093</v>
      </c>
      <c r="B48105" s="4">
        <f t="shared" ca="1" si="6768"/>
        <v>0.87246840033880113</v>
      </c>
      <c r="C48105" s="4">
        <f t="shared" ca="1" si="6769"/>
        <v>85</v>
      </c>
      <c r="D48105" s="4">
        <f t="shared" si="6770"/>
        <v>50</v>
      </c>
      <c r="E48105" s="4">
        <f t="shared" ca="1" si="6762"/>
        <v>50</v>
      </c>
      <c r="F48105" s="4">
        <f t="shared" ca="1" si="6763"/>
        <v>0</v>
      </c>
      <c r="G48105" s="17">
        <f t="shared" si="6764"/>
        <v>36000</v>
      </c>
      <c r="H48105" s="17">
        <f t="shared" ca="1" si="6765"/>
        <v>67500</v>
      </c>
      <c r="I48105" s="17">
        <f t="shared" ca="1" si="6766"/>
        <v>0</v>
      </c>
      <c r="J48105" s="17">
        <f t="shared" ca="1" si="6767"/>
        <v>31500</v>
      </c>
    </row>
    <row r="48106" spans="1:10" x14ac:dyDescent="0.3">
      <c r="A48106" s="4">
        <v>48094</v>
      </c>
      <c r="B48106" s="4">
        <f t="shared" ca="1" si="6768"/>
        <v>0.77276780066378137</v>
      </c>
      <c r="C48106" s="4">
        <f t="shared" ca="1" si="6769"/>
        <v>70</v>
      </c>
      <c r="D48106" s="4">
        <f t="shared" si="6770"/>
        <v>50</v>
      </c>
      <c r="E48106" s="4">
        <f t="shared" ca="1" si="6762"/>
        <v>50</v>
      </c>
      <c r="F48106" s="4">
        <f t="shared" ca="1" si="6763"/>
        <v>0</v>
      </c>
      <c r="G48106" s="17">
        <f t="shared" si="6764"/>
        <v>36000</v>
      </c>
      <c r="H48106" s="17">
        <f t="shared" ca="1" si="6765"/>
        <v>67500</v>
      </c>
      <c r="I48106" s="17">
        <f t="shared" ca="1" si="6766"/>
        <v>0</v>
      </c>
      <c r="J48106" s="17">
        <f t="shared" ca="1" si="6767"/>
        <v>31500</v>
      </c>
    </row>
    <row r="48107" spans="1:10" x14ac:dyDescent="0.3">
      <c r="A48107" s="4">
        <v>48095</v>
      </c>
      <c r="B48107" s="4">
        <f t="shared" ca="1" si="6768"/>
        <v>0.80394091220963537</v>
      </c>
      <c r="C48107" s="4">
        <f t="shared" ca="1" si="6769"/>
        <v>85</v>
      </c>
      <c r="D48107" s="4">
        <f t="shared" si="6770"/>
        <v>50</v>
      </c>
      <c r="E48107" s="4">
        <f t="shared" ca="1" si="6762"/>
        <v>50</v>
      </c>
      <c r="F48107" s="4">
        <f t="shared" ca="1" si="6763"/>
        <v>0</v>
      </c>
      <c r="G48107" s="17">
        <f t="shared" si="6764"/>
        <v>36000</v>
      </c>
      <c r="H48107" s="17">
        <f t="shared" ca="1" si="6765"/>
        <v>67500</v>
      </c>
      <c r="I48107" s="17">
        <f t="shared" ca="1" si="6766"/>
        <v>0</v>
      </c>
      <c r="J48107" s="17">
        <f t="shared" ca="1" si="6767"/>
        <v>31500</v>
      </c>
    </row>
    <row r="48108" spans="1:10" x14ac:dyDescent="0.3">
      <c r="A48108" s="4">
        <v>48096</v>
      </c>
      <c r="B48108" s="4">
        <f t="shared" ca="1" si="6768"/>
        <v>0.53509348498412812</v>
      </c>
      <c r="C48108" s="4">
        <f t="shared" ca="1" si="6769"/>
        <v>55</v>
      </c>
      <c r="D48108" s="4">
        <f t="shared" si="6770"/>
        <v>50</v>
      </c>
      <c r="E48108" s="4">
        <f t="shared" ca="1" si="6762"/>
        <v>50</v>
      </c>
      <c r="F48108" s="4">
        <f t="shared" ca="1" si="6763"/>
        <v>0</v>
      </c>
      <c r="G48108" s="17">
        <f t="shared" si="6764"/>
        <v>36000</v>
      </c>
      <c r="H48108" s="17">
        <f t="shared" ca="1" si="6765"/>
        <v>67500</v>
      </c>
      <c r="I48108" s="17">
        <f t="shared" ca="1" si="6766"/>
        <v>0</v>
      </c>
      <c r="J48108" s="17">
        <f t="shared" ca="1" si="6767"/>
        <v>31500</v>
      </c>
    </row>
    <row r="48109" spans="1:10" x14ac:dyDescent="0.3">
      <c r="A48109" s="4">
        <v>48097</v>
      </c>
      <c r="B48109" s="4">
        <f t="shared" ca="1" si="6768"/>
        <v>0.11505214797574026</v>
      </c>
      <c r="C48109" s="4">
        <f t="shared" ca="1" si="6769"/>
        <v>25</v>
      </c>
      <c r="D48109" s="4">
        <f t="shared" si="6770"/>
        <v>50</v>
      </c>
      <c r="E48109" s="4">
        <f t="shared" ref="E48109:E48172" ca="1" si="6771">MIN(C48109:D48109)</f>
        <v>25</v>
      </c>
      <c r="F48109" s="4">
        <f t="shared" ref="F48109:F48172" ca="1" si="6772">D48109-E48109</f>
        <v>25</v>
      </c>
      <c r="G48109" s="17">
        <f t="shared" ref="G48109:G48172" si="6773">D48109*$I$2</f>
        <v>36000</v>
      </c>
      <c r="H48109" s="17">
        <f t="shared" ref="H48109:H48172" ca="1" si="6774">E48109*$I$3</f>
        <v>33750</v>
      </c>
      <c r="I48109" s="17">
        <f t="shared" ref="I48109:I48172" ca="1" si="6775">F48109*$I$4</f>
        <v>1000</v>
      </c>
      <c r="J48109" s="17">
        <f t="shared" ref="J48109:J48172" ca="1" si="6776">H48109+I48109-G48109</f>
        <v>-1250</v>
      </c>
    </row>
    <row r="48110" spans="1:10" x14ac:dyDescent="0.3">
      <c r="A48110" s="4">
        <v>48098</v>
      </c>
      <c r="B48110" s="4">
        <f t="shared" ca="1" si="6768"/>
        <v>0.84570907188428246</v>
      </c>
      <c r="C48110" s="4">
        <f t="shared" ca="1" si="6769"/>
        <v>85</v>
      </c>
      <c r="D48110" s="4">
        <f t="shared" si="6770"/>
        <v>50</v>
      </c>
      <c r="E48110" s="4">
        <f t="shared" ca="1" si="6771"/>
        <v>50</v>
      </c>
      <c r="F48110" s="4">
        <f t="shared" ca="1" si="6772"/>
        <v>0</v>
      </c>
      <c r="G48110" s="17">
        <f t="shared" si="6773"/>
        <v>36000</v>
      </c>
      <c r="H48110" s="17">
        <f t="shared" ca="1" si="6774"/>
        <v>67500</v>
      </c>
      <c r="I48110" s="17">
        <f t="shared" ca="1" si="6775"/>
        <v>0</v>
      </c>
      <c r="J48110" s="17">
        <f t="shared" ca="1" si="6776"/>
        <v>31500</v>
      </c>
    </row>
    <row r="48111" spans="1:10" x14ac:dyDescent="0.3">
      <c r="A48111" s="4">
        <v>48099</v>
      </c>
      <c r="B48111" s="4">
        <f t="shared" ca="1" si="6768"/>
        <v>0.51303505441002506</v>
      </c>
      <c r="C48111" s="4">
        <f t="shared" ca="1" si="6769"/>
        <v>55</v>
      </c>
      <c r="D48111" s="4">
        <f t="shared" si="6770"/>
        <v>50</v>
      </c>
      <c r="E48111" s="4">
        <f t="shared" ca="1" si="6771"/>
        <v>50</v>
      </c>
      <c r="F48111" s="4">
        <f t="shared" ca="1" si="6772"/>
        <v>0</v>
      </c>
      <c r="G48111" s="17">
        <f t="shared" si="6773"/>
        <v>36000</v>
      </c>
      <c r="H48111" s="17">
        <f t="shared" ca="1" si="6774"/>
        <v>67500</v>
      </c>
      <c r="I48111" s="17">
        <f t="shared" ca="1" si="6775"/>
        <v>0</v>
      </c>
      <c r="J48111" s="17">
        <f t="shared" ca="1" si="6776"/>
        <v>31500</v>
      </c>
    </row>
    <row r="48112" spans="1:10" x14ac:dyDescent="0.3">
      <c r="A48112" s="4">
        <v>48100</v>
      </c>
      <c r="B48112" s="4">
        <f t="shared" ca="1" si="6768"/>
        <v>0.50311779015045766</v>
      </c>
      <c r="C48112" s="4">
        <f t="shared" ca="1" si="6769"/>
        <v>55</v>
      </c>
      <c r="D48112" s="4">
        <f t="shared" si="6770"/>
        <v>50</v>
      </c>
      <c r="E48112" s="4">
        <f t="shared" ca="1" si="6771"/>
        <v>50</v>
      </c>
      <c r="F48112" s="4">
        <f t="shared" ca="1" si="6772"/>
        <v>0</v>
      </c>
      <c r="G48112" s="17">
        <f t="shared" si="6773"/>
        <v>36000</v>
      </c>
      <c r="H48112" s="17">
        <f t="shared" ca="1" si="6774"/>
        <v>67500</v>
      </c>
      <c r="I48112" s="17">
        <f t="shared" ca="1" si="6775"/>
        <v>0</v>
      </c>
      <c r="J48112" s="17">
        <f t="shared" ca="1" si="6776"/>
        <v>31500</v>
      </c>
    </row>
    <row r="48113" spans="1:10" x14ac:dyDescent="0.3">
      <c r="A48113" s="4">
        <v>48101</v>
      </c>
      <c r="B48113" s="4">
        <f t="shared" ca="1" si="6768"/>
        <v>0.15779713033302234</v>
      </c>
      <c r="C48113" s="4">
        <f t="shared" ca="1" si="6769"/>
        <v>25</v>
      </c>
      <c r="D48113" s="4">
        <f t="shared" si="6770"/>
        <v>50</v>
      </c>
      <c r="E48113" s="4">
        <f t="shared" ca="1" si="6771"/>
        <v>25</v>
      </c>
      <c r="F48113" s="4">
        <f t="shared" ca="1" si="6772"/>
        <v>25</v>
      </c>
      <c r="G48113" s="17">
        <f t="shared" si="6773"/>
        <v>36000</v>
      </c>
      <c r="H48113" s="17">
        <f t="shared" ca="1" si="6774"/>
        <v>33750</v>
      </c>
      <c r="I48113" s="17">
        <f t="shared" ca="1" si="6775"/>
        <v>1000</v>
      </c>
      <c r="J48113" s="17">
        <f t="shared" ca="1" si="6776"/>
        <v>-1250</v>
      </c>
    </row>
    <row r="48114" spans="1:10" x14ac:dyDescent="0.3">
      <c r="A48114" s="4">
        <v>48102</v>
      </c>
      <c r="B48114" s="4">
        <f t="shared" ca="1" si="6768"/>
        <v>0.43435176455897562</v>
      </c>
      <c r="C48114" s="4">
        <f t="shared" ca="1" si="6769"/>
        <v>55</v>
      </c>
      <c r="D48114" s="4">
        <f t="shared" si="6770"/>
        <v>50</v>
      </c>
      <c r="E48114" s="4">
        <f t="shared" ca="1" si="6771"/>
        <v>50</v>
      </c>
      <c r="F48114" s="4">
        <f t="shared" ca="1" si="6772"/>
        <v>0</v>
      </c>
      <c r="G48114" s="17">
        <f t="shared" si="6773"/>
        <v>36000</v>
      </c>
      <c r="H48114" s="17">
        <f t="shared" ca="1" si="6774"/>
        <v>67500</v>
      </c>
      <c r="I48114" s="17">
        <f t="shared" ca="1" si="6775"/>
        <v>0</v>
      </c>
      <c r="J48114" s="17">
        <f t="shared" ca="1" si="6776"/>
        <v>31500</v>
      </c>
    </row>
    <row r="48115" spans="1:10" x14ac:dyDescent="0.3">
      <c r="A48115" s="4">
        <v>48103</v>
      </c>
      <c r="B48115" s="4">
        <f t="shared" ca="1" si="6768"/>
        <v>0.67149148190206009</v>
      </c>
      <c r="C48115" s="4">
        <f t="shared" ca="1" si="6769"/>
        <v>70</v>
      </c>
      <c r="D48115" s="4">
        <f t="shared" si="6770"/>
        <v>50</v>
      </c>
      <c r="E48115" s="4">
        <f t="shared" ca="1" si="6771"/>
        <v>50</v>
      </c>
      <c r="F48115" s="4">
        <f t="shared" ca="1" si="6772"/>
        <v>0</v>
      </c>
      <c r="G48115" s="17">
        <f t="shared" si="6773"/>
        <v>36000</v>
      </c>
      <c r="H48115" s="17">
        <f t="shared" ca="1" si="6774"/>
        <v>67500</v>
      </c>
      <c r="I48115" s="17">
        <f t="shared" ca="1" si="6775"/>
        <v>0</v>
      </c>
      <c r="J48115" s="17">
        <f t="shared" ca="1" si="6776"/>
        <v>31500</v>
      </c>
    </row>
    <row r="48116" spans="1:10" x14ac:dyDescent="0.3">
      <c r="A48116" s="4">
        <v>48104</v>
      </c>
      <c r="B48116" s="4">
        <f t="shared" ca="1" si="6768"/>
        <v>0.69378422449937005</v>
      </c>
      <c r="C48116" s="4">
        <f t="shared" ca="1" si="6769"/>
        <v>70</v>
      </c>
      <c r="D48116" s="4">
        <f t="shared" si="6770"/>
        <v>50</v>
      </c>
      <c r="E48116" s="4">
        <f t="shared" ca="1" si="6771"/>
        <v>50</v>
      </c>
      <c r="F48116" s="4">
        <f t="shared" ca="1" si="6772"/>
        <v>0</v>
      </c>
      <c r="G48116" s="17">
        <f t="shared" si="6773"/>
        <v>36000</v>
      </c>
      <c r="H48116" s="17">
        <f t="shared" ca="1" si="6774"/>
        <v>67500</v>
      </c>
      <c r="I48116" s="17">
        <f t="shared" ca="1" si="6775"/>
        <v>0</v>
      </c>
      <c r="J48116" s="17">
        <f t="shared" ca="1" si="6776"/>
        <v>31500</v>
      </c>
    </row>
    <row r="48117" spans="1:10" x14ac:dyDescent="0.3">
      <c r="A48117" s="4">
        <v>48105</v>
      </c>
      <c r="B48117" s="4">
        <f t="shared" ca="1" si="6768"/>
        <v>0.57724836431169246</v>
      </c>
      <c r="C48117" s="4">
        <f t="shared" ca="1" si="6769"/>
        <v>70</v>
      </c>
      <c r="D48117" s="4">
        <f t="shared" si="6770"/>
        <v>50</v>
      </c>
      <c r="E48117" s="4">
        <f t="shared" ca="1" si="6771"/>
        <v>50</v>
      </c>
      <c r="F48117" s="4">
        <f t="shared" ca="1" si="6772"/>
        <v>0</v>
      </c>
      <c r="G48117" s="17">
        <f t="shared" si="6773"/>
        <v>36000</v>
      </c>
      <c r="H48117" s="17">
        <f t="shared" ca="1" si="6774"/>
        <v>67500</v>
      </c>
      <c r="I48117" s="17">
        <f t="shared" ca="1" si="6775"/>
        <v>0</v>
      </c>
      <c r="J48117" s="17">
        <f t="shared" ca="1" si="6776"/>
        <v>31500</v>
      </c>
    </row>
    <row r="48118" spans="1:10" x14ac:dyDescent="0.3">
      <c r="A48118" s="4">
        <v>48106</v>
      </c>
      <c r="B48118" s="4">
        <f t="shared" ca="1" si="6768"/>
        <v>0.48219835347760753</v>
      </c>
      <c r="C48118" s="4">
        <f t="shared" ca="1" si="6769"/>
        <v>55</v>
      </c>
      <c r="D48118" s="4">
        <f t="shared" si="6770"/>
        <v>50</v>
      </c>
      <c r="E48118" s="4">
        <f t="shared" ca="1" si="6771"/>
        <v>50</v>
      </c>
      <c r="F48118" s="4">
        <f t="shared" ca="1" si="6772"/>
        <v>0</v>
      </c>
      <c r="G48118" s="17">
        <f t="shared" si="6773"/>
        <v>36000</v>
      </c>
      <c r="H48118" s="17">
        <f t="shared" ca="1" si="6774"/>
        <v>67500</v>
      </c>
      <c r="I48118" s="17">
        <f t="shared" ca="1" si="6775"/>
        <v>0</v>
      </c>
      <c r="J48118" s="17">
        <f t="shared" ca="1" si="6776"/>
        <v>31500</v>
      </c>
    </row>
    <row r="48119" spans="1:10" x14ac:dyDescent="0.3">
      <c r="A48119" s="4">
        <v>48107</v>
      </c>
      <c r="B48119" s="4">
        <f t="shared" ca="1" si="6768"/>
        <v>0.37806360965197028</v>
      </c>
      <c r="C48119" s="4">
        <f t="shared" ca="1" si="6769"/>
        <v>55</v>
      </c>
      <c r="D48119" s="4">
        <f t="shared" si="6770"/>
        <v>50</v>
      </c>
      <c r="E48119" s="4">
        <f t="shared" ca="1" si="6771"/>
        <v>50</v>
      </c>
      <c r="F48119" s="4">
        <f t="shared" ca="1" si="6772"/>
        <v>0</v>
      </c>
      <c r="G48119" s="17">
        <f t="shared" si="6773"/>
        <v>36000</v>
      </c>
      <c r="H48119" s="17">
        <f t="shared" ca="1" si="6774"/>
        <v>67500</v>
      </c>
      <c r="I48119" s="17">
        <f t="shared" ca="1" si="6775"/>
        <v>0</v>
      </c>
      <c r="J48119" s="17">
        <f t="shared" ca="1" si="6776"/>
        <v>31500</v>
      </c>
    </row>
    <row r="48120" spans="1:10" x14ac:dyDescent="0.3">
      <c r="A48120" s="4">
        <v>48108</v>
      </c>
      <c r="B48120" s="4">
        <f t="shared" ca="1" si="6768"/>
        <v>1.6105356722843966E-2</v>
      </c>
      <c r="C48120" s="4">
        <f t="shared" ca="1" si="6769"/>
        <v>10</v>
      </c>
      <c r="D48120" s="4">
        <f t="shared" si="6770"/>
        <v>50</v>
      </c>
      <c r="E48120" s="4">
        <f t="shared" ca="1" si="6771"/>
        <v>10</v>
      </c>
      <c r="F48120" s="4">
        <f t="shared" ca="1" si="6772"/>
        <v>40</v>
      </c>
      <c r="G48120" s="17">
        <f t="shared" si="6773"/>
        <v>36000</v>
      </c>
      <c r="H48120" s="17">
        <f t="shared" ca="1" si="6774"/>
        <v>13500</v>
      </c>
      <c r="I48120" s="17">
        <f t="shared" ca="1" si="6775"/>
        <v>1600</v>
      </c>
      <c r="J48120" s="17">
        <f t="shared" ca="1" si="6776"/>
        <v>-20900</v>
      </c>
    </row>
    <row r="48121" spans="1:10" x14ac:dyDescent="0.3">
      <c r="A48121" s="4">
        <v>48109</v>
      </c>
      <c r="B48121" s="4">
        <f t="shared" ca="1" si="6768"/>
        <v>0.17046005433173905</v>
      </c>
      <c r="C48121" s="4">
        <f t="shared" ca="1" si="6769"/>
        <v>25</v>
      </c>
      <c r="D48121" s="4">
        <f t="shared" si="6770"/>
        <v>50</v>
      </c>
      <c r="E48121" s="4">
        <f t="shared" ca="1" si="6771"/>
        <v>25</v>
      </c>
      <c r="F48121" s="4">
        <f t="shared" ca="1" si="6772"/>
        <v>25</v>
      </c>
      <c r="G48121" s="17">
        <f t="shared" si="6773"/>
        <v>36000</v>
      </c>
      <c r="H48121" s="17">
        <f t="shared" ca="1" si="6774"/>
        <v>33750</v>
      </c>
      <c r="I48121" s="17">
        <f t="shared" ca="1" si="6775"/>
        <v>1000</v>
      </c>
      <c r="J48121" s="17">
        <f t="shared" ca="1" si="6776"/>
        <v>-1250</v>
      </c>
    </row>
    <row r="48122" spans="1:10" x14ac:dyDescent="0.3">
      <c r="A48122" s="4">
        <v>48110</v>
      </c>
      <c r="B48122" s="4">
        <f t="shared" ca="1" si="6768"/>
        <v>0.5410253947566408</v>
      </c>
      <c r="C48122" s="4">
        <f t="shared" ca="1" si="6769"/>
        <v>55</v>
      </c>
      <c r="D48122" s="4">
        <f t="shared" si="6770"/>
        <v>50</v>
      </c>
      <c r="E48122" s="4">
        <f t="shared" ca="1" si="6771"/>
        <v>50</v>
      </c>
      <c r="F48122" s="4">
        <f t="shared" ca="1" si="6772"/>
        <v>0</v>
      </c>
      <c r="G48122" s="17">
        <f t="shared" si="6773"/>
        <v>36000</v>
      </c>
      <c r="H48122" s="17">
        <f t="shared" ca="1" si="6774"/>
        <v>67500</v>
      </c>
      <c r="I48122" s="17">
        <f t="shared" ca="1" si="6775"/>
        <v>0</v>
      </c>
      <c r="J48122" s="17">
        <f t="shared" ca="1" si="6776"/>
        <v>31500</v>
      </c>
    </row>
    <row r="48123" spans="1:10" x14ac:dyDescent="0.3">
      <c r="A48123" s="4">
        <v>48111</v>
      </c>
      <c r="B48123" s="4">
        <f t="shared" ca="1" si="6768"/>
        <v>9.5413435991781315E-3</v>
      </c>
      <c r="C48123" s="4">
        <f t="shared" ca="1" si="6769"/>
        <v>10</v>
      </c>
      <c r="D48123" s="4">
        <f t="shared" si="6770"/>
        <v>50</v>
      </c>
      <c r="E48123" s="4">
        <f t="shared" ca="1" si="6771"/>
        <v>10</v>
      </c>
      <c r="F48123" s="4">
        <f t="shared" ca="1" si="6772"/>
        <v>40</v>
      </c>
      <c r="G48123" s="17">
        <f t="shared" si="6773"/>
        <v>36000</v>
      </c>
      <c r="H48123" s="17">
        <f t="shared" ca="1" si="6774"/>
        <v>13500</v>
      </c>
      <c r="I48123" s="17">
        <f t="shared" ca="1" si="6775"/>
        <v>1600</v>
      </c>
      <c r="J48123" s="17">
        <f t="shared" ca="1" si="6776"/>
        <v>-20900</v>
      </c>
    </row>
    <row r="48124" spans="1:10" x14ac:dyDescent="0.3">
      <c r="A48124" s="4">
        <v>48112</v>
      </c>
      <c r="B48124" s="4">
        <f t="shared" ca="1" si="6768"/>
        <v>0.57410156610540564</v>
      </c>
      <c r="C48124" s="4">
        <f t="shared" ca="1" si="6769"/>
        <v>70</v>
      </c>
      <c r="D48124" s="4">
        <f t="shared" si="6770"/>
        <v>50</v>
      </c>
      <c r="E48124" s="4">
        <f t="shared" ca="1" si="6771"/>
        <v>50</v>
      </c>
      <c r="F48124" s="4">
        <f t="shared" ca="1" si="6772"/>
        <v>0</v>
      </c>
      <c r="G48124" s="17">
        <f t="shared" si="6773"/>
        <v>36000</v>
      </c>
      <c r="H48124" s="17">
        <f t="shared" ca="1" si="6774"/>
        <v>67500</v>
      </c>
      <c r="I48124" s="17">
        <f t="shared" ca="1" si="6775"/>
        <v>0</v>
      </c>
      <c r="J48124" s="17">
        <f t="shared" ca="1" si="6776"/>
        <v>31500</v>
      </c>
    </row>
    <row r="48125" spans="1:10" x14ac:dyDescent="0.3">
      <c r="A48125" s="4">
        <v>48113</v>
      </c>
      <c r="B48125" s="4">
        <f t="shared" ca="1" si="6768"/>
        <v>6.6588912314937465E-2</v>
      </c>
      <c r="C48125" s="4">
        <f t="shared" ca="1" si="6769"/>
        <v>10</v>
      </c>
      <c r="D48125" s="4">
        <f t="shared" si="6770"/>
        <v>50</v>
      </c>
      <c r="E48125" s="4">
        <f t="shared" ca="1" si="6771"/>
        <v>10</v>
      </c>
      <c r="F48125" s="4">
        <f t="shared" ca="1" si="6772"/>
        <v>40</v>
      </c>
      <c r="G48125" s="17">
        <f t="shared" si="6773"/>
        <v>36000</v>
      </c>
      <c r="H48125" s="17">
        <f t="shared" ca="1" si="6774"/>
        <v>13500</v>
      </c>
      <c r="I48125" s="17">
        <f t="shared" ca="1" si="6775"/>
        <v>1600</v>
      </c>
      <c r="J48125" s="17">
        <f t="shared" ca="1" si="6776"/>
        <v>-20900</v>
      </c>
    </row>
    <row r="48126" spans="1:10" x14ac:dyDescent="0.3">
      <c r="A48126" s="4">
        <v>48114</v>
      </c>
      <c r="B48126" s="4">
        <f t="shared" ca="1" si="6768"/>
        <v>0.77532775644979302</v>
      </c>
      <c r="C48126" s="4">
        <f t="shared" ca="1" si="6769"/>
        <v>70</v>
      </c>
      <c r="D48126" s="4">
        <f t="shared" si="6770"/>
        <v>50</v>
      </c>
      <c r="E48126" s="4">
        <f t="shared" ca="1" si="6771"/>
        <v>50</v>
      </c>
      <c r="F48126" s="4">
        <f t="shared" ca="1" si="6772"/>
        <v>0</v>
      </c>
      <c r="G48126" s="17">
        <f t="shared" si="6773"/>
        <v>36000</v>
      </c>
      <c r="H48126" s="17">
        <f t="shared" ca="1" si="6774"/>
        <v>67500</v>
      </c>
      <c r="I48126" s="17">
        <f t="shared" ca="1" si="6775"/>
        <v>0</v>
      </c>
      <c r="J48126" s="17">
        <f t="shared" ca="1" si="6776"/>
        <v>31500</v>
      </c>
    </row>
    <row r="48127" spans="1:10" x14ac:dyDescent="0.3">
      <c r="A48127" s="4">
        <v>48115</v>
      </c>
      <c r="B48127" s="4">
        <f t="shared" ca="1" si="6768"/>
        <v>0.5072959333465894</v>
      </c>
      <c r="C48127" s="4">
        <f t="shared" ca="1" si="6769"/>
        <v>55</v>
      </c>
      <c r="D48127" s="4">
        <f t="shared" si="6770"/>
        <v>50</v>
      </c>
      <c r="E48127" s="4">
        <f t="shared" ca="1" si="6771"/>
        <v>50</v>
      </c>
      <c r="F48127" s="4">
        <f t="shared" ca="1" si="6772"/>
        <v>0</v>
      </c>
      <c r="G48127" s="17">
        <f t="shared" si="6773"/>
        <v>36000</v>
      </c>
      <c r="H48127" s="17">
        <f t="shared" ca="1" si="6774"/>
        <v>67500</v>
      </c>
      <c r="I48127" s="17">
        <f t="shared" ca="1" si="6775"/>
        <v>0</v>
      </c>
      <c r="J48127" s="17">
        <f t="shared" ca="1" si="6776"/>
        <v>31500</v>
      </c>
    </row>
    <row r="48128" spans="1:10" x14ac:dyDescent="0.3">
      <c r="A48128" s="4">
        <v>48116</v>
      </c>
      <c r="B48128" s="4">
        <f t="shared" ca="1" si="6768"/>
        <v>0.3581803314164872</v>
      </c>
      <c r="C48128" s="4">
        <f t="shared" ca="1" si="6769"/>
        <v>55</v>
      </c>
      <c r="D48128" s="4">
        <f t="shared" si="6770"/>
        <v>50</v>
      </c>
      <c r="E48128" s="4">
        <f t="shared" ca="1" si="6771"/>
        <v>50</v>
      </c>
      <c r="F48128" s="4">
        <f t="shared" ca="1" si="6772"/>
        <v>0</v>
      </c>
      <c r="G48128" s="17">
        <f t="shared" si="6773"/>
        <v>36000</v>
      </c>
      <c r="H48128" s="17">
        <f t="shared" ca="1" si="6774"/>
        <v>67500</v>
      </c>
      <c r="I48128" s="17">
        <f t="shared" ca="1" si="6775"/>
        <v>0</v>
      </c>
      <c r="J48128" s="17">
        <f t="shared" ca="1" si="6776"/>
        <v>31500</v>
      </c>
    </row>
    <row r="48129" spans="1:10" x14ac:dyDescent="0.3">
      <c r="A48129" s="4">
        <v>48117</v>
      </c>
      <c r="B48129" s="4">
        <f t="shared" ca="1" si="6768"/>
        <v>0.88291326160221884</v>
      </c>
      <c r="C48129" s="4">
        <f t="shared" ca="1" si="6769"/>
        <v>85</v>
      </c>
      <c r="D48129" s="4">
        <f t="shared" si="6770"/>
        <v>50</v>
      </c>
      <c r="E48129" s="4">
        <f t="shared" ca="1" si="6771"/>
        <v>50</v>
      </c>
      <c r="F48129" s="4">
        <f t="shared" ca="1" si="6772"/>
        <v>0</v>
      </c>
      <c r="G48129" s="17">
        <f t="shared" si="6773"/>
        <v>36000</v>
      </c>
      <c r="H48129" s="17">
        <f t="shared" ca="1" si="6774"/>
        <v>67500</v>
      </c>
      <c r="I48129" s="17">
        <f t="shared" ca="1" si="6775"/>
        <v>0</v>
      </c>
      <c r="J48129" s="17">
        <f t="shared" ca="1" si="6776"/>
        <v>31500</v>
      </c>
    </row>
    <row r="48130" spans="1:10" x14ac:dyDescent="0.3">
      <c r="A48130" s="4">
        <v>48118</v>
      </c>
      <c r="B48130" s="4">
        <f t="shared" ca="1" si="6768"/>
        <v>0.92941278438753028</v>
      </c>
      <c r="C48130" s="4">
        <f t="shared" ca="1" si="6769"/>
        <v>85</v>
      </c>
      <c r="D48130" s="4">
        <f t="shared" si="6770"/>
        <v>50</v>
      </c>
      <c r="E48130" s="4">
        <f t="shared" ca="1" si="6771"/>
        <v>50</v>
      </c>
      <c r="F48130" s="4">
        <f t="shared" ca="1" si="6772"/>
        <v>0</v>
      </c>
      <c r="G48130" s="17">
        <f t="shared" si="6773"/>
        <v>36000</v>
      </c>
      <c r="H48130" s="17">
        <f t="shared" ca="1" si="6774"/>
        <v>67500</v>
      </c>
      <c r="I48130" s="17">
        <f t="shared" ca="1" si="6775"/>
        <v>0</v>
      </c>
      <c r="J48130" s="17">
        <f t="shared" ca="1" si="6776"/>
        <v>31500</v>
      </c>
    </row>
    <row r="48131" spans="1:10" x14ac:dyDescent="0.3">
      <c r="A48131" s="4">
        <v>48119</v>
      </c>
      <c r="B48131" s="4">
        <f t="shared" ca="1" si="6768"/>
        <v>0.54694450361440983</v>
      </c>
      <c r="C48131" s="4">
        <f t="shared" ca="1" si="6769"/>
        <v>55</v>
      </c>
      <c r="D48131" s="4">
        <f t="shared" si="6770"/>
        <v>50</v>
      </c>
      <c r="E48131" s="4">
        <f t="shared" ca="1" si="6771"/>
        <v>50</v>
      </c>
      <c r="F48131" s="4">
        <f t="shared" ca="1" si="6772"/>
        <v>0</v>
      </c>
      <c r="G48131" s="17">
        <f t="shared" si="6773"/>
        <v>36000</v>
      </c>
      <c r="H48131" s="17">
        <f t="shared" ca="1" si="6774"/>
        <v>67500</v>
      </c>
      <c r="I48131" s="17">
        <f t="shared" ca="1" si="6775"/>
        <v>0</v>
      </c>
      <c r="J48131" s="17">
        <f t="shared" ca="1" si="6776"/>
        <v>31500</v>
      </c>
    </row>
    <row r="48132" spans="1:10" x14ac:dyDescent="0.3">
      <c r="A48132" s="4">
        <v>48120</v>
      </c>
      <c r="B48132" s="4">
        <f t="shared" ca="1" si="6768"/>
        <v>0.7411367868759462</v>
      </c>
      <c r="C48132" s="4">
        <f t="shared" ca="1" si="6769"/>
        <v>70</v>
      </c>
      <c r="D48132" s="4">
        <f t="shared" si="6770"/>
        <v>50</v>
      </c>
      <c r="E48132" s="4">
        <f t="shared" ca="1" si="6771"/>
        <v>50</v>
      </c>
      <c r="F48132" s="4">
        <f t="shared" ca="1" si="6772"/>
        <v>0</v>
      </c>
      <c r="G48132" s="17">
        <f t="shared" si="6773"/>
        <v>36000</v>
      </c>
      <c r="H48132" s="17">
        <f t="shared" ca="1" si="6774"/>
        <v>67500</v>
      </c>
      <c r="I48132" s="17">
        <f t="shared" ca="1" si="6775"/>
        <v>0</v>
      </c>
      <c r="J48132" s="17">
        <f t="shared" ca="1" si="6776"/>
        <v>31500</v>
      </c>
    </row>
    <row r="48133" spans="1:10" x14ac:dyDescent="0.3">
      <c r="A48133" s="4">
        <v>48121</v>
      </c>
      <c r="B48133" s="4">
        <f t="shared" ca="1" si="6768"/>
        <v>0.73871979972090607</v>
      </c>
      <c r="C48133" s="4">
        <f t="shared" ca="1" si="6769"/>
        <v>70</v>
      </c>
      <c r="D48133" s="4">
        <f t="shared" si="6770"/>
        <v>50</v>
      </c>
      <c r="E48133" s="4">
        <f t="shared" ca="1" si="6771"/>
        <v>50</v>
      </c>
      <c r="F48133" s="4">
        <f t="shared" ca="1" si="6772"/>
        <v>0</v>
      </c>
      <c r="G48133" s="17">
        <f t="shared" si="6773"/>
        <v>36000</v>
      </c>
      <c r="H48133" s="17">
        <f t="shared" ca="1" si="6774"/>
        <v>67500</v>
      </c>
      <c r="I48133" s="17">
        <f t="shared" ca="1" si="6775"/>
        <v>0</v>
      </c>
      <c r="J48133" s="17">
        <f t="shared" ca="1" si="6776"/>
        <v>31500</v>
      </c>
    </row>
    <row r="48134" spans="1:10" x14ac:dyDescent="0.3">
      <c r="A48134" s="4">
        <v>48122</v>
      </c>
      <c r="B48134" s="4">
        <f t="shared" ca="1" si="6768"/>
        <v>0.66371395404011779</v>
      </c>
      <c r="C48134" s="4">
        <f t="shared" ca="1" si="6769"/>
        <v>70</v>
      </c>
      <c r="D48134" s="4">
        <f t="shared" si="6770"/>
        <v>50</v>
      </c>
      <c r="E48134" s="4">
        <f t="shared" ca="1" si="6771"/>
        <v>50</v>
      </c>
      <c r="F48134" s="4">
        <f t="shared" ca="1" si="6772"/>
        <v>0</v>
      </c>
      <c r="G48134" s="17">
        <f t="shared" si="6773"/>
        <v>36000</v>
      </c>
      <c r="H48134" s="17">
        <f t="shared" ca="1" si="6774"/>
        <v>67500</v>
      </c>
      <c r="I48134" s="17">
        <f t="shared" ca="1" si="6775"/>
        <v>0</v>
      </c>
      <c r="J48134" s="17">
        <f t="shared" ca="1" si="6776"/>
        <v>31500</v>
      </c>
    </row>
    <row r="48135" spans="1:10" x14ac:dyDescent="0.3">
      <c r="A48135" s="4">
        <v>48123</v>
      </c>
      <c r="B48135" s="4">
        <f t="shared" ca="1" si="6768"/>
        <v>0.19804405635693267</v>
      </c>
      <c r="C48135" s="4">
        <f t="shared" ca="1" si="6769"/>
        <v>40</v>
      </c>
      <c r="D48135" s="4">
        <f t="shared" si="6770"/>
        <v>50</v>
      </c>
      <c r="E48135" s="4">
        <f t="shared" ca="1" si="6771"/>
        <v>40</v>
      </c>
      <c r="F48135" s="4">
        <f t="shared" ca="1" si="6772"/>
        <v>10</v>
      </c>
      <c r="G48135" s="17">
        <f t="shared" si="6773"/>
        <v>36000</v>
      </c>
      <c r="H48135" s="17">
        <f t="shared" ca="1" si="6774"/>
        <v>54000</v>
      </c>
      <c r="I48135" s="17">
        <f t="shared" ca="1" si="6775"/>
        <v>400</v>
      </c>
      <c r="J48135" s="17">
        <f t="shared" ca="1" si="6776"/>
        <v>18400</v>
      </c>
    </row>
    <row r="48136" spans="1:10" x14ac:dyDescent="0.3">
      <c r="A48136" s="4">
        <v>48124</v>
      </c>
      <c r="B48136" s="4">
        <f t="shared" ca="1" si="6768"/>
        <v>7.9974149937679706E-2</v>
      </c>
      <c r="C48136" s="4">
        <f t="shared" ca="1" si="6769"/>
        <v>10</v>
      </c>
      <c r="D48136" s="4">
        <f t="shared" si="6770"/>
        <v>50</v>
      </c>
      <c r="E48136" s="4">
        <f t="shared" ca="1" si="6771"/>
        <v>10</v>
      </c>
      <c r="F48136" s="4">
        <f t="shared" ca="1" si="6772"/>
        <v>40</v>
      </c>
      <c r="G48136" s="17">
        <f t="shared" si="6773"/>
        <v>36000</v>
      </c>
      <c r="H48136" s="17">
        <f t="shared" ca="1" si="6774"/>
        <v>13500</v>
      </c>
      <c r="I48136" s="17">
        <f t="shared" ca="1" si="6775"/>
        <v>1600</v>
      </c>
      <c r="J48136" s="17">
        <f t="shared" ca="1" si="6776"/>
        <v>-20900</v>
      </c>
    </row>
    <row r="48137" spans="1:10" x14ac:dyDescent="0.3">
      <c r="A48137" s="4">
        <v>48125</v>
      </c>
      <c r="B48137" s="4">
        <f t="shared" ca="1" si="6768"/>
        <v>0.51232987964096355</v>
      </c>
      <c r="C48137" s="4">
        <f t="shared" ca="1" si="6769"/>
        <v>55</v>
      </c>
      <c r="D48137" s="4">
        <f t="shared" si="6770"/>
        <v>50</v>
      </c>
      <c r="E48137" s="4">
        <f t="shared" ca="1" si="6771"/>
        <v>50</v>
      </c>
      <c r="F48137" s="4">
        <f t="shared" ca="1" si="6772"/>
        <v>0</v>
      </c>
      <c r="G48137" s="17">
        <f t="shared" si="6773"/>
        <v>36000</v>
      </c>
      <c r="H48137" s="17">
        <f t="shared" ca="1" si="6774"/>
        <v>67500</v>
      </c>
      <c r="I48137" s="17">
        <f t="shared" ca="1" si="6775"/>
        <v>0</v>
      </c>
      <c r="J48137" s="17">
        <f t="shared" ca="1" si="6776"/>
        <v>31500</v>
      </c>
    </row>
    <row r="48138" spans="1:10" x14ac:dyDescent="0.3">
      <c r="A48138" s="4">
        <v>48126</v>
      </c>
      <c r="B48138" s="4">
        <f t="shared" ca="1" si="6768"/>
        <v>0.71600947963326111</v>
      </c>
      <c r="C48138" s="4">
        <f t="shared" ca="1" si="6769"/>
        <v>70</v>
      </c>
      <c r="D48138" s="4">
        <f t="shared" si="6770"/>
        <v>50</v>
      </c>
      <c r="E48138" s="4">
        <f t="shared" ca="1" si="6771"/>
        <v>50</v>
      </c>
      <c r="F48138" s="4">
        <f t="shared" ca="1" si="6772"/>
        <v>0</v>
      </c>
      <c r="G48138" s="17">
        <f t="shared" si="6773"/>
        <v>36000</v>
      </c>
      <c r="H48138" s="17">
        <f t="shared" ca="1" si="6774"/>
        <v>67500</v>
      </c>
      <c r="I48138" s="17">
        <f t="shared" ca="1" si="6775"/>
        <v>0</v>
      </c>
      <c r="J48138" s="17">
        <f t="shared" ca="1" si="6776"/>
        <v>31500</v>
      </c>
    </row>
    <row r="48139" spans="1:10" x14ac:dyDescent="0.3">
      <c r="A48139" s="4">
        <v>48127</v>
      </c>
      <c r="B48139" s="4">
        <f t="shared" ca="1" si="6768"/>
        <v>0.41809622993879625</v>
      </c>
      <c r="C48139" s="4">
        <f t="shared" ca="1" si="6769"/>
        <v>55</v>
      </c>
      <c r="D48139" s="4">
        <f t="shared" si="6770"/>
        <v>50</v>
      </c>
      <c r="E48139" s="4">
        <f t="shared" ca="1" si="6771"/>
        <v>50</v>
      </c>
      <c r="F48139" s="4">
        <f t="shared" ca="1" si="6772"/>
        <v>0</v>
      </c>
      <c r="G48139" s="17">
        <f t="shared" si="6773"/>
        <v>36000</v>
      </c>
      <c r="H48139" s="17">
        <f t="shared" ca="1" si="6774"/>
        <v>67500</v>
      </c>
      <c r="I48139" s="17">
        <f t="shared" ca="1" si="6775"/>
        <v>0</v>
      </c>
      <c r="J48139" s="17">
        <f t="shared" ca="1" si="6776"/>
        <v>31500</v>
      </c>
    </row>
    <row r="48140" spans="1:10" x14ac:dyDescent="0.3">
      <c r="A48140" s="4">
        <v>48128</v>
      </c>
      <c r="B48140" s="4">
        <f t="shared" ca="1" si="6768"/>
        <v>1.7858731436940389E-2</v>
      </c>
      <c r="C48140" s="4">
        <f t="shared" ca="1" si="6769"/>
        <v>10</v>
      </c>
      <c r="D48140" s="4">
        <f t="shared" si="6770"/>
        <v>50</v>
      </c>
      <c r="E48140" s="4">
        <f t="shared" ca="1" si="6771"/>
        <v>10</v>
      </c>
      <c r="F48140" s="4">
        <f t="shared" ca="1" si="6772"/>
        <v>40</v>
      </c>
      <c r="G48140" s="17">
        <f t="shared" si="6773"/>
        <v>36000</v>
      </c>
      <c r="H48140" s="17">
        <f t="shared" ca="1" si="6774"/>
        <v>13500</v>
      </c>
      <c r="I48140" s="17">
        <f t="shared" ca="1" si="6775"/>
        <v>1600</v>
      </c>
      <c r="J48140" s="17">
        <f t="shared" ca="1" si="6776"/>
        <v>-20900</v>
      </c>
    </row>
    <row r="48141" spans="1:10" x14ac:dyDescent="0.3">
      <c r="A48141" s="4">
        <v>48129</v>
      </c>
      <c r="B48141" s="4">
        <f t="shared" ca="1" si="6768"/>
        <v>9.4005492393706147E-2</v>
      </c>
      <c r="C48141" s="4">
        <f t="shared" ca="1" si="6769"/>
        <v>25</v>
      </c>
      <c r="D48141" s="4">
        <f t="shared" si="6770"/>
        <v>50</v>
      </c>
      <c r="E48141" s="4">
        <f t="shared" ca="1" si="6771"/>
        <v>25</v>
      </c>
      <c r="F48141" s="4">
        <f t="shared" ca="1" si="6772"/>
        <v>25</v>
      </c>
      <c r="G48141" s="17">
        <f t="shared" si="6773"/>
        <v>36000</v>
      </c>
      <c r="H48141" s="17">
        <f t="shared" ca="1" si="6774"/>
        <v>33750</v>
      </c>
      <c r="I48141" s="17">
        <f t="shared" ca="1" si="6775"/>
        <v>1000</v>
      </c>
      <c r="J48141" s="17">
        <f t="shared" ca="1" si="6776"/>
        <v>-1250</v>
      </c>
    </row>
    <row r="48142" spans="1:10" x14ac:dyDescent="0.3">
      <c r="A48142" s="4">
        <v>48130</v>
      </c>
      <c r="B48142" s="4">
        <f t="shared" ref="B48142:B48205" ca="1" si="6777">RAND()</f>
        <v>0.1333007852943674</v>
      </c>
      <c r="C48142" s="4">
        <f t="shared" ref="C48142:C48205" ca="1" si="6778">LOOKUP(B48142,$E$3:$F$9,$D$3:$D$9)</f>
        <v>25</v>
      </c>
      <c r="D48142" s="4">
        <f t="shared" ref="D48142:D48205" si="6779">$I$6</f>
        <v>50</v>
      </c>
      <c r="E48142" s="4">
        <f t="shared" ca="1" si="6771"/>
        <v>25</v>
      </c>
      <c r="F48142" s="4">
        <f t="shared" ca="1" si="6772"/>
        <v>25</v>
      </c>
      <c r="G48142" s="17">
        <f t="shared" si="6773"/>
        <v>36000</v>
      </c>
      <c r="H48142" s="17">
        <f t="shared" ca="1" si="6774"/>
        <v>33750</v>
      </c>
      <c r="I48142" s="17">
        <f t="shared" ca="1" si="6775"/>
        <v>1000</v>
      </c>
      <c r="J48142" s="17">
        <f t="shared" ca="1" si="6776"/>
        <v>-1250</v>
      </c>
    </row>
    <row r="48143" spans="1:10" x14ac:dyDescent="0.3">
      <c r="A48143" s="4">
        <v>48131</v>
      </c>
      <c r="B48143" s="4">
        <f t="shared" ca="1" si="6777"/>
        <v>0.29202215497247119</v>
      </c>
      <c r="C48143" s="4">
        <f t="shared" ca="1" si="6778"/>
        <v>40</v>
      </c>
      <c r="D48143" s="4">
        <f t="shared" si="6779"/>
        <v>50</v>
      </c>
      <c r="E48143" s="4">
        <f t="shared" ca="1" si="6771"/>
        <v>40</v>
      </c>
      <c r="F48143" s="4">
        <f t="shared" ca="1" si="6772"/>
        <v>10</v>
      </c>
      <c r="G48143" s="17">
        <f t="shared" si="6773"/>
        <v>36000</v>
      </c>
      <c r="H48143" s="17">
        <f t="shared" ca="1" si="6774"/>
        <v>54000</v>
      </c>
      <c r="I48143" s="17">
        <f t="shared" ca="1" si="6775"/>
        <v>400</v>
      </c>
      <c r="J48143" s="17">
        <f t="shared" ca="1" si="6776"/>
        <v>18400</v>
      </c>
    </row>
    <row r="48144" spans="1:10" x14ac:dyDescent="0.3">
      <c r="A48144" s="4">
        <v>48132</v>
      </c>
      <c r="B48144" s="4">
        <f t="shared" ca="1" si="6777"/>
        <v>0.80875132691878671</v>
      </c>
      <c r="C48144" s="4">
        <f t="shared" ca="1" si="6778"/>
        <v>85</v>
      </c>
      <c r="D48144" s="4">
        <f t="shared" si="6779"/>
        <v>50</v>
      </c>
      <c r="E48144" s="4">
        <f t="shared" ca="1" si="6771"/>
        <v>50</v>
      </c>
      <c r="F48144" s="4">
        <f t="shared" ca="1" si="6772"/>
        <v>0</v>
      </c>
      <c r="G48144" s="17">
        <f t="shared" si="6773"/>
        <v>36000</v>
      </c>
      <c r="H48144" s="17">
        <f t="shared" ca="1" si="6774"/>
        <v>67500</v>
      </c>
      <c r="I48144" s="17">
        <f t="shared" ca="1" si="6775"/>
        <v>0</v>
      </c>
      <c r="J48144" s="17">
        <f t="shared" ca="1" si="6776"/>
        <v>31500</v>
      </c>
    </row>
    <row r="48145" spans="1:10" x14ac:dyDescent="0.3">
      <c r="A48145" s="4">
        <v>48133</v>
      </c>
      <c r="B48145" s="4">
        <f t="shared" ca="1" si="6777"/>
        <v>0.48142189512474665</v>
      </c>
      <c r="C48145" s="4">
        <f t="shared" ca="1" si="6778"/>
        <v>55</v>
      </c>
      <c r="D48145" s="4">
        <f t="shared" si="6779"/>
        <v>50</v>
      </c>
      <c r="E48145" s="4">
        <f t="shared" ca="1" si="6771"/>
        <v>50</v>
      </c>
      <c r="F48145" s="4">
        <f t="shared" ca="1" si="6772"/>
        <v>0</v>
      </c>
      <c r="G48145" s="17">
        <f t="shared" si="6773"/>
        <v>36000</v>
      </c>
      <c r="H48145" s="17">
        <f t="shared" ca="1" si="6774"/>
        <v>67500</v>
      </c>
      <c r="I48145" s="17">
        <f t="shared" ca="1" si="6775"/>
        <v>0</v>
      </c>
      <c r="J48145" s="17">
        <f t="shared" ca="1" si="6776"/>
        <v>31500</v>
      </c>
    </row>
    <row r="48146" spans="1:10" x14ac:dyDescent="0.3">
      <c r="A48146" s="4">
        <v>48134</v>
      </c>
      <c r="B48146" s="4">
        <f t="shared" ca="1" si="6777"/>
        <v>0.1486671479333288</v>
      </c>
      <c r="C48146" s="4">
        <f t="shared" ca="1" si="6778"/>
        <v>25</v>
      </c>
      <c r="D48146" s="4">
        <f t="shared" si="6779"/>
        <v>50</v>
      </c>
      <c r="E48146" s="4">
        <f t="shared" ca="1" si="6771"/>
        <v>25</v>
      </c>
      <c r="F48146" s="4">
        <f t="shared" ca="1" si="6772"/>
        <v>25</v>
      </c>
      <c r="G48146" s="17">
        <f t="shared" si="6773"/>
        <v>36000</v>
      </c>
      <c r="H48146" s="17">
        <f t="shared" ca="1" si="6774"/>
        <v>33750</v>
      </c>
      <c r="I48146" s="17">
        <f t="shared" ca="1" si="6775"/>
        <v>1000</v>
      </c>
      <c r="J48146" s="17">
        <f t="shared" ca="1" si="6776"/>
        <v>-1250</v>
      </c>
    </row>
    <row r="48147" spans="1:10" x14ac:dyDescent="0.3">
      <c r="A48147" s="4">
        <v>48135</v>
      </c>
      <c r="B48147" s="4">
        <f t="shared" ca="1" si="6777"/>
        <v>0.46962153458333555</v>
      </c>
      <c r="C48147" s="4">
        <f t="shared" ca="1" si="6778"/>
        <v>55</v>
      </c>
      <c r="D48147" s="4">
        <f t="shared" si="6779"/>
        <v>50</v>
      </c>
      <c r="E48147" s="4">
        <f t="shared" ca="1" si="6771"/>
        <v>50</v>
      </c>
      <c r="F48147" s="4">
        <f t="shared" ca="1" si="6772"/>
        <v>0</v>
      </c>
      <c r="G48147" s="17">
        <f t="shared" si="6773"/>
        <v>36000</v>
      </c>
      <c r="H48147" s="17">
        <f t="shared" ca="1" si="6774"/>
        <v>67500</v>
      </c>
      <c r="I48147" s="17">
        <f t="shared" ca="1" si="6775"/>
        <v>0</v>
      </c>
      <c r="J48147" s="17">
        <f t="shared" ca="1" si="6776"/>
        <v>31500</v>
      </c>
    </row>
    <row r="48148" spans="1:10" x14ac:dyDescent="0.3">
      <c r="A48148" s="4">
        <v>48136</v>
      </c>
      <c r="B48148" s="4">
        <f t="shared" ca="1" si="6777"/>
        <v>0.9340639283950396</v>
      </c>
      <c r="C48148" s="4">
        <f t="shared" ca="1" si="6778"/>
        <v>100</v>
      </c>
      <c r="D48148" s="4">
        <f t="shared" si="6779"/>
        <v>50</v>
      </c>
      <c r="E48148" s="4">
        <f t="shared" ca="1" si="6771"/>
        <v>50</v>
      </c>
      <c r="F48148" s="4">
        <f t="shared" ca="1" si="6772"/>
        <v>0</v>
      </c>
      <c r="G48148" s="17">
        <f t="shared" si="6773"/>
        <v>36000</v>
      </c>
      <c r="H48148" s="17">
        <f t="shared" ca="1" si="6774"/>
        <v>67500</v>
      </c>
      <c r="I48148" s="17">
        <f t="shared" ca="1" si="6775"/>
        <v>0</v>
      </c>
      <c r="J48148" s="17">
        <f t="shared" ca="1" si="6776"/>
        <v>31500</v>
      </c>
    </row>
    <row r="48149" spans="1:10" x14ac:dyDescent="0.3">
      <c r="A48149" s="4">
        <v>48137</v>
      </c>
      <c r="B48149" s="4">
        <f t="shared" ca="1" si="6777"/>
        <v>0.72081551143846767</v>
      </c>
      <c r="C48149" s="4">
        <f t="shared" ca="1" si="6778"/>
        <v>70</v>
      </c>
      <c r="D48149" s="4">
        <f t="shared" si="6779"/>
        <v>50</v>
      </c>
      <c r="E48149" s="4">
        <f t="shared" ca="1" si="6771"/>
        <v>50</v>
      </c>
      <c r="F48149" s="4">
        <f t="shared" ca="1" si="6772"/>
        <v>0</v>
      </c>
      <c r="G48149" s="17">
        <f t="shared" si="6773"/>
        <v>36000</v>
      </c>
      <c r="H48149" s="17">
        <f t="shared" ca="1" si="6774"/>
        <v>67500</v>
      </c>
      <c r="I48149" s="17">
        <f t="shared" ca="1" si="6775"/>
        <v>0</v>
      </c>
      <c r="J48149" s="17">
        <f t="shared" ca="1" si="6776"/>
        <v>31500</v>
      </c>
    </row>
    <row r="48150" spans="1:10" x14ac:dyDescent="0.3">
      <c r="A48150" s="4">
        <v>48138</v>
      </c>
      <c r="B48150" s="4">
        <f t="shared" ca="1" si="6777"/>
        <v>0.7697106419982408</v>
      </c>
      <c r="C48150" s="4">
        <f t="shared" ca="1" si="6778"/>
        <v>70</v>
      </c>
      <c r="D48150" s="4">
        <f t="shared" si="6779"/>
        <v>50</v>
      </c>
      <c r="E48150" s="4">
        <f t="shared" ca="1" si="6771"/>
        <v>50</v>
      </c>
      <c r="F48150" s="4">
        <f t="shared" ca="1" si="6772"/>
        <v>0</v>
      </c>
      <c r="G48150" s="17">
        <f t="shared" si="6773"/>
        <v>36000</v>
      </c>
      <c r="H48150" s="17">
        <f t="shared" ca="1" si="6774"/>
        <v>67500</v>
      </c>
      <c r="I48150" s="17">
        <f t="shared" ca="1" si="6775"/>
        <v>0</v>
      </c>
      <c r="J48150" s="17">
        <f t="shared" ca="1" si="6776"/>
        <v>31500</v>
      </c>
    </row>
    <row r="48151" spans="1:10" x14ac:dyDescent="0.3">
      <c r="A48151" s="4">
        <v>48139</v>
      </c>
      <c r="B48151" s="4">
        <f t="shared" ca="1" si="6777"/>
        <v>0.32723351358307473</v>
      </c>
      <c r="C48151" s="4">
        <f t="shared" ca="1" si="6778"/>
        <v>40</v>
      </c>
      <c r="D48151" s="4">
        <f t="shared" si="6779"/>
        <v>50</v>
      </c>
      <c r="E48151" s="4">
        <f t="shared" ca="1" si="6771"/>
        <v>40</v>
      </c>
      <c r="F48151" s="4">
        <f t="shared" ca="1" si="6772"/>
        <v>10</v>
      </c>
      <c r="G48151" s="17">
        <f t="shared" si="6773"/>
        <v>36000</v>
      </c>
      <c r="H48151" s="17">
        <f t="shared" ca="1" si="6774"/>
        <v>54000</v>
      </c>
      <c r="I48151" s="17">
        <f t="shared" ca="1" si="6775"/>
        <v>400</v>
      </c>
      <c r="J48151" s="17">
        <f t="shared" ca="1" si="6776"/>
        <v>18400</v>
      </c>
    </row>
    <row r="48152" spans="1:10" x14ac:dyDescent="0.3">
      <c r="A48152" s="4">
        <v>48140</v>
      </c>
      <c r="B48152" s="4">
        <f t="shared" ca="1" si="6777"/>
        <v>7.4001048863976848E-2</v>
      </c>
      <c r="C48152" s="4">
        <f t="shared" ca="1" si="6778"/>
        <v>10</v>
      </c>
      <c r="D48152" s="4">
        <f t="shared" si="6779"/>
        <v>50</v>
      </c>
      <c r="E48152" s="4">
        <f t="shared" ca="1" si="6771"/>
        <v>10</v>
      </c>
      <c r="F48152" s="4">
        <f t="shared" ca="1" si="6772"/>
        <v>40</v>
      </c>
      <c r="G48152" s="17">
        <f t="shared" si="6773"/>
        <v>36000</v>
      </c>
      <c r="H48152" s="17">
        <f t="shared" ca="1" si="6774"/>
        <v>13500</v>
      </c>
      <c r="I48152" s="17">
        <f t="shared" ca="1" si="6775"/>
        <v>1600</v>
      </c>
      <c r="J48152" s="17">
        <f t="shared" ca="1" si="6776"/>
        <v>-20900</v>
      </c>
    </row>
    <row r="48153" spans="1:10" x14ac:dyDescent="0.3">
      <c r="A48153" s="4">
        <v>48141</v>
      </c>
      <c r="B48153" s="4">
        <f t="shared" ca="1" si="6777"/>
        <v>0.74778792957543572</v>
      </c>
      <c r="C48153" s="4">
        <f t="shared" ca="1" si="6778"/>
        <v>70</v>
      </c>
      <c r="D48153" s="4">
        <f t="shared" si="6779"/>
        <v>50</v>
      </c>
      <c r="E48153" s="4">
        <f t="shared" ca="1" si="6771"/>
        <v>50</v>
      </c>
      <c r="F48153" s="4">
        <f t="shared" ca="1" si="6772"/>
        <v>0</v>
      </c>
      <c r="G48153" s="17">
        <f t="shared" si="6773"/>
        <v>36000</v>
      </c>
      <c r="H48153" s="17">
        <f t="shared" ca="1" si="6774"/>
        <v>67500</v>
      </c>
      <c r="I48153" s="17">
        <f t="shared" ca="1" si="6775"/>
        <v>0</v>
      </c>
      <c r="J48153" s="17">
        <f t="shared" ca="1" si="6776"/>
        <v>31500</v>
      </c>
    </row>
    <row r="48154" spans="1:10" x14ac:dyDescent="0.3">
      <c r="A48154" s="4">
        <v>48142</v>
      </c>
      <c r="B48154" s="4">
        <f t="shared" ca="1" si="6777"/>
        <v>0.38749081859825441</v>
      </c>
      <c r="C48154" s="4">
        <f t="shared" ca="1" si="6778"/>
        <v>55</v>
      </c>
      <c r="D48154" s="4">
        <f t="shared" si="6779"/>
        <v>50</v>
      </c>
      <c r="E48154" s="4">
        <f t="shared" ca="1" si="6771"/>
        <v>50</v>
      </c>
      <c r="F48154" s="4">
        <f t="shared" ca="1" si="6772"/>
        <v>0</v>
      </c>
      <c r="G48154" s="17">
        <f t="shared" si="6773"/>
        <v>36000</v>
      </c>
      <c r="H48154" s="17">
        <f t="shared" ca="1" si="6774"/>
        <v>67500</v>
      </c>
      <c r="I48154" s="17">
        <f t="shared" ca="1" si="6775"/>
        <v>0</v>
      </c>
      <c r="J48154" s="17">
        <f t="shared" ca="1" si="6776"/>
        <v>31500</v>
      </c>
    </row>
    <row r="48155" spans="1:10" x14ac:dyDescent="0.3">
      <c r="A48155" s="4">
        <v>48143</v>
      </c>
      <c r="B48155" s="4">
        <f t="shared" ca="1" si="6777"/>
        <v>0.86712027662910518</v>
      </c>
      <c r="C48155" s="4">
        <f t="shared" ca="1" si="6778"/>
        <v>85</v>
      </c>
      <c r="D48155" s="4">
        <f t="shared" si="6779"/>
        <v>50</v>
      </c>
      <c r="E48155" s="4">
        <f t="shared" ca="1" si="6771"/>
        <v>50</v>
      </c>
      <c r="F48155" s="4">
        <f t="shared" ca="1" si="6772"/>
        <v>0</v>
      </c>
      <c r="G48155" s="17">
        <f t="shared" si="6773"/>
        <v>36000</v>
      </c>
      <c r="H48155" s="17">
        <f t="shared" ca="1" si="6774"/>
        <v>67500</v>
      </c>
      <c r="I48155" s="17">
        <f t="shared" ca="1" si="6775"/>
        <v>0</v>
      </c>
      <c r="J48155" s="17">
        <f t="shared" ca="1" si="6776"/>
        <v>31500</v>
      </c>
    </row>
    <row r="48156" spans="1:10" x14ac:dyDescent="0.3">
      <c r="A48156" s="4">
        <v>48144</v>
      </c>
      <c r="B48156" s="4">
        <f t="shared" ca="1" si="6777"/>
        <v>0.75522779365220127</v>
      </c>
      <c r="C48156" s="4">
        <f t="shared" ca="1" si="6778"/>
        <v>70</v>
      </c>
      <c r="D48156" s="4">
        <f t="shared" si="6779"/>
        <v>50</v>
      </c>
      <c r="E48156" s="4">
        <f t="shared" ca="1" si="6771"/>
        <v>50</v>
      </c>
      <c r="F48156" s="4">
        <f t="shared" ca="1" si="6772"/>
        <v>0</v>
      </c>
      <c r="G48156" s="17">
        <f t="shared" si="6773"/>
        <v>36000</v>
      </c>
      <c r="H48156" s="17">
        <f t="shared" ca="1" si="6774"/>
        <v>67500</v>
      </c>
      <c r="I48156" s="17">
        <f t="shared" ca="1" si="6775"/>
        <v>0</v>
      </c>
      <c r="J48156" s="17">
        <f t="shared" ca="1" si="6776"/>
        <v>31500</v>
      </c>
    </row>
    <row r="48157" spans="1:10" x14ac:dyDescent="0.3">
      <c r="A48157" s="4">
        <v>48145</v>
      </c>
      <c r="B48157" s="4">
        <f t="shared" ca="1" si="6777"/>
        <v>0.80967798387237866</v>
      </c>
      <c r="C48157" s="4">
        <f t="shared" ca="1" si="6778"/>
        <v>85</v>
      </c>
      <c r="D48157" s="4">
        <f t="shared" si="6779"/>
        <v>50</v>
      </c>
      <c r="E48157" s="4">
        <f t="shared" ca="1" si="6771"/>
        <v>50</v>
      </c>
      <c r="F48157" s="4">
        <f t="shared" ca="1" si="6772"/>
        <v>0</v>
      </c>
      <c r="G48157" s="17">
        <f t="shared" si="6773"/>
        <v>36000</v>
      </c>
      <c r="H48157" s="17">
        <f t="shared" ca="1" si="6774"/>
        <v>67500</v>
      </c>
      <c r="I48157" s="17">
        <f t="shared" ca="1" si="6775"/>
        <v>0</v>
      </c>
      <c r="J48157" s="17">
        <f t="shared" ca="1" si="6776"/>
        <v>31500</v>
      </c>
    </row>
    <row r="48158" spans="1:10" x14ac:dyDescent="0.3">
      <c r="A48158" s="4">
        <v>48146</v>
      </c>
      <c r="B48158" s="4">
        <f t="shared" ca="1" si="6777"/>
        <v>0.24774144417993049</v>
      </c>
      <c r="C48158" s="4">
        <f t="shared" ca="1" si="6778"/>
        <v>40</v>
      </c>
      <c r="D48158" s="4">
        <f t="shared" si="6779"/>
        <v>50</v>
      </c>
      <c r="E48158" s="4">
        <f t="shared" ca="1" si="6771"/>
        <v>40</v>
      </c>
      <c r="F48158" s="4">
        <f t="shared" ca="1" si="6772"/>
        <v>10</v>
      </c>
      <c r="G48158" s="17">
        <f t="shared" si="6773"/>
        <v>36000</v>
      </c>
      <c r="H48158" s="17">
        <f t="shared" ca="1" si="6774"/>
        <v>54000</v>
      </c>
      <c r="I48158" s="17">
        <f t="shared" ca="1" si="6775"/>
        <v>400</v>
      </c>
      <c r="J48158" s="17">
        <f t="shared" ca="1" si="6776"/>
        <v>18400</v>
      </c>
    </row>
    <row r="48159" spans="1:10" x14ac:dyDescent="0.3">
      <c r="A48159" s="4">
        <v>48147</v>
      </c>
      <c r="B48159" s="4">
        <f t="shared" ca="1" si="6777"/>
        <v>0.42142406061537396</v>
      </c>
      <c r="C48159" s="4">
        <f t="shared" ca="1" si="6778"/>
        <v>55</v>
      </c>
      <c r="D48159" s="4">
        <f t="shared" si="6779"/>
        <v>50</v>
      </c>
      <c r="E48159" s="4">
        <f t="shared" ca="1" si="6771"/>
        <v>50</v>
      </c>
      <c r="F48159" s="4">
        <f t="shared" ca="1" si="6772"/>
        <v>0</v>
      </c>
      <c r="G48159" s="17">
        <f t="shared" si="6773"/>
        <v>36000</v>
      </c>
      <c r="H48159" s="17">
        <f t="shared" ca="1" si="6774"/>
        <v>67500</v>
      </c>
      <c r="I48159" s="17">
        <f t="shared" ca="1" si="6775"/>
        <v>0</v>
      </c>
      <c r="J48159" s="17">
        <f t="shared" ca="1" si="6776"/>
        <v>31500</v>
      </c>
    </row>
    <row r="48160" spans="1:10" x14ac:dyDescent="0.3">
      <c r="A48160" s="4">
        <v>48148</v>
      </c>
      <c r="B48160" s="4">
        <f t="shared" ca="1" si="6777"/>
        <v>0.45418317224062887</v>
      </c>
      <c r="C48160" s="4">
        <f t="shared" ca="1" si="6778"/>
        <v>55</v>
      </c>
      <c r="D48160" s="4">
        <f t="shared" si="6779"/>
        <v>50</v>
      </c>
      <c r="E48160" s="4">
        <f t="shared" ca="1" si="6771"/>
        <v>50</v>
      </c>
      <c r="F48160" s="4">
        <f t="shared" ca="1" si="6772"/>
        <v>0</v>
      </c>
      <c r="G48160" s="17">
        <f t="shared" si="6773"/>
        <v>36000</v>
      </c>
      <c r="H48160" s="17">
        <f t="shared" ca="1" si="6774"/>
        <v>67500</v>
      </c>
      <c r="I48160" s="17">
        <f t="shared" ca="1" si="6775"/>
        <v>0</v>
      </c>
      <c r="J48160" s="17">
        <f t="shared" ca="1" si="6776"/>
        <v>31500</v>
      </c>
    </row>
    <row r="48161" spans="1:10" x14ac:dyDescent="0.3">
      <c r="A48161" s="4">
        <v>48149</v>
      </c>
      <c r="B48161" s="4">
        <f t="shared" ca="1" si="6777"/>
        <v>0.60709261787999502</v>
      </c>
      <c r="C48161" s="4">
        <f t="shared" ca="1" si="6778"/>
        <v>70</v>
      </c>
      <c r="D48161" s="4">
        <f t="shared" si="6779"/>
        <v>50</v>
      </c>
      <c r="E48161" s="4">
        <f t="shared" ca="1" si="6771"/>
        <v>50</v>
      </c>
      <c r="F48161" s="4">
        <f t="shared" ca="1" si="6772"/>
        <v>0</v>
      </c>
      <c r="G48161" s="17">
        <f t="shared" si="6773"/>
        <v>36000</v>
      </c>
      <c r="H48161" s="17">
        <f t="shared" ca="1" si="6774"/>
        <v>67500</v>
      </c>
      <c r="I48161" s="17">
        <f t="shared" ca="1" si="6775"/>
        <v>0</v>
      </c>
      <c r="J48161" s="17">
        <f t="shared" ca="1" si="6776"/>
        <v>31500</v>
      </c>
    </row>
    <row r="48162" spans="1:10" x14ac:dyDescent="0.3">
      <c r="A48162" s="4">
        <v>48150</v>
      </c>
      <c r="B48162" s="4">
        <f t="shared" ca="1" si="6777"/>
        <v>0.72577096711396838</v>
      </c>
      <c r="C48162" s="4">
        <f t="shared" ca="1" si="6778"/>
        <v>70</v>
      </c>
      <c r="D48162" s="4">
        <f t="shared" si="6779"/>
        <v>50</v>
      </c>
      <c r="E48162" s="4">
        <f t="shared" ca="1" si="6771"/>
        <v>50</v>
      </c>
      <c r="F48162" s="4">
        <f t="shared" ca="1" si="6772"/>
        <v>0</v>
      </c>
      <c r="G48162" s="17">
        <f t="shared" si="6773"/>
        <v>36000</v>
      </c>
      <c r="H48162" s="17">
        <f t="shared" ca="1" si="6774"/>
        <v>67500</v>
      </c>
      <c r="I48162" s="17">
        <f t="shared" ca="1" si="6775"/>
        <v>0</v>
      </c>
      <c r="J48162" s="17">
        <f t="shared" ca="1" si="6776"/>
        <v>31500</v>
      </c>
    </row>
    <row r="48163" spans="1:10" x14ac:dyDescent="0.3">
      <c r="A48163" s="4">
        <v>48151</v>
      </c>
      <c r="B48163" s="4">
        <f t="shared" ca="1" si="6777"/>
        <v>8.1209307496523886E-2</v>
      </c>
      <c r="C48163" s="4">
        <f t="shared" ca="1" si="6778"/>
        <v>25</v>
      </c>
      <c r="D48163" s="4">
        <f t="shared" si="6779"/>
        <v>50</v>
      </c>
      <c r="E48163" s="4">
        <f t="shared" ca="1" si="6771"/>
        <v>25</v>
      </c>
      <c r="F48163" s="4">
        <f t="shared" ca="1" si="6772"/>
        <v>25</v>
      </c>
      <c r="G48163" s="17">
        <f t="shared" si="6773"/>
        <v>36000</v>
      </c>
      <c r="H48163" s="17">
        <f t="shared" ca="1" si="6774"/>
        <v>33750</v>
      </c>
      <c r="I48163" s="17">
        <f t="shared" ca="1" si="6775"/>
        <v>1000</v>
      </c>
      <c r="J48163" s="17">
        <f t="shared" ca="1" si="6776"/>
        <v>-1250</v>
      </c>
    </row>
    <row r="48164" spans="1:10" x14ac:dyDescent="0.3">
      <c r="A48164" s="4">
        <v>48152</v>
      </c>
      <c r="B48164" s="4">
        <f t="shared" ca="1" si="6777"/>
        <v>6.5652761773932533E-2</v>
      </c>
      <c r="C48164" s="4">
        <f t="shared" ca="1" si="6778"/>
        <v>10</v>
      </c>
      <c r="D48164" s="4">
        <f t="shared" si="6779"/>
        <v>50</v>
      </c>
      <c r="E48164" s="4">
        <f t="shared" ca="1" si="6771"/>
        <v>10</v>
      </c>
      <c r="F48164" s="4">
        <f t="shared" ca="1" si="6772"/>
        <v>40</v>
      </c>
      <c r="G48164" s="17">
        <f t="shared" si="6773"/>
        <v>36000</v>
      </c>
      <c r="H48164" s="17">
        <f t="shared" ca="1" si="6774"/>
        <v>13500</v>
      </c>
      <c r="I48164" s="17">
        <f t="shared" ca="1" si="6775"/>
        <v>1600</v>
      </c>
      <c r="J48164" s="17">
        <f t="shared" ca="1" si="6776"/>
        <v>-20900</v>
      </c>
    </row>
    <row r="48165" spans="1:10" x14ac:dyDescent="0.3">
      <c r="A48165" s="4">
        <v>48153</v>
      </c>
      <c r="B48165" s="4">
        <f t="shared" ca="1" si="6777"/>
        <v>0.75566471948850922</v>
      </c>
      <c r="C48165" s="4">
        <f t="shared" ca="1" si="6778"/>
        <v>70</v>
      </c>
      <c r="D48165" s="4">
        <f t="shared" si="6779"/>
        <v>50</v>
      </c>
      <c r="E48165" s="4">
        <f t="shared" ca="1" si="6771"/>
        <v>50</v>
      </c>
      <c r="F48165" s="4">
        <f t="shared" ca="1" si="6772"/>
        <v>0</v>
      </c>
      <c r="G48165" s="17">
        <f t="shared" si="6773"/>
        <v>36000</v>
      </c>
      <c r="H48165" s="17">
        <f t="shared" ca="1" si="6774"/>
        <v>67500</v>
      </c>
      <c r="I48165" s="17">
        <f t="shared" ca="1" si="6775"/>
        <v>0</v>
      </c>
      <c r="J48165" s="17">
        <f t="shared" ca="1" si="6776"/>
        <v>31500</v>
      </c>
    </row>
    <row r="48166" spans="1:10" x14ac:dyDescent="0.3">
      <c r="A48166" s="4">
        <v>48154</v>
      </c>
      <c r="B48166" s="4">
        <f t="shared" ca="1" si="6777"/>
        <v>0.96639406240692827</v>
      </c>
      <c r="C48166" s="4">
        <f t="shared" ca="1" si="6778"/>
        <v>100</v>
      </c>
      <c r="D48166" s="4">
        <f t="shared" si="6779"/>
        <v>50</v>
      </c>
      <c r="E48166" s="4">
        <f t="shared" ca="1" si="6771"/>
        <v>50</v>
      </c>
      <c r="F48166" s="4">
        <f t="shared" ca="1" si="6772"/>
        <v>0</v>
      </c>
      <c r="G48166" s="17">
        <f t="shared" si="6773"/>
        <v>36000</v>
      </c>
      <c r="H48166" s="17">
        <f t="shared" ca="1" si="6774"/>
        <v>67500</v>
      </c>
      <c r="I48166" s="17">
        <f t="shared" ca="1" si="6775"/>
        <v>0</v>
      </c>
      <c r="J48166" s="17">
        <f t="shared" ca="1" si="6776"/>
        <v>31500</v>
      </c>
    </row>
    <row r="48167" spans="1:10" x14ac:dyDescent="0.3">
      <c r="A48167" s="4">
        <v>48155</v>
      </c>
      <c r="B48167" s="4">
        <f t="shared" ca="1" si="6777"/>
        <v>0.18162361614271716</v>
      </c>
      <c r="C48167" s="4">
        <f t="shared" ca="1" si="6778"/>
        <v>40</v>
      </c>
      <c r="D48167" s="4">
        <f t="shared" si="6779"/>
        <v>50</v>
      </c>
      <c r="E48167" s="4">
        <f t="shared" ca="1" si="6771"/>
        <v>40</v>
      </c>
      <c r="F48167" s="4">
        <f t="shared" ca="1" si="6772"/>
        <v>10</v>
      </c>
      <c r="G48167" s="17">
        <f t="shared" si="6773"/>
        <v>36000</v>
      </c>
      <c r="H48167" s="17">
        <f t="shared" ca="1" si="6774"/>
        <v>54000</v>
      </c>
      <c r="I48167" s="17">
        <f t="shared" ca="1" si="6775"/>
        <v>400</v>
      </c>
      <c r="J48167" s="17">
        <f t="shared" ca="1" si="6776"/>
        <v>18400</v>
      </c>
    </row>
    <row r="48168" spans="1:10" x14ac:dyDescent="0.3">
      <c r="A48168" s="4">
        <v>48156</v>
      </c>
      <c r="B48168" s="4">
        <f t="shared" ca="1" si="6777"/>
        <v>0.38779289348854895</v>
      </c>
      <c r="C48168" s="4">
        <f t="shared" ca="1" si="6778"/>
        <v>55</v>
      </c>
      <c r="D48168" s="4">
        <f t="shared" si="6779"/>
        <v>50</v>
      </c>
      <c r="E48168" s="4">
        <f t="shared" ca="1" si="6771"/>
        <v>50</v>
      </c>
      <c r="F48168" s="4">
        <f t="shared" ca="1" si="6772"/>
        <v>0</v>
      </c>
      <c r="G48168" s="17">
        <f t="shared" si="6773"/>
        <v>36000</v>
      </c>
      <c r="H48168" s="17">
        <f t="shared" ca="1" si="6774"/>
        <v>67500</v>
      </c>
      <c r="I48168" s="17">
        <f t="shared" ca="1" si="6775"/>
        <v>0</v>
      </c>
      <c r="J48168" s="17">
        <f t="shared" ca="1" si="6776"/>
        <v>31500</v>
      </c>
    </row>
    <row r="48169" spans="1:10" x14ac:dyDescent="0.3">
      <c r="A48169" s="4">
        <v>48157</v>
      </c>
      <c r="B48169" s="4">
        <f t="shared" ca="1" si="6777"/>
        <v>1.1625340153182728E-2</v>
      </c>
      <c r="C48169" s="4">
        <f t="shared" ca="1" si="6778"/>
        <v>10</v>
      </c>
      <c r="D48169" s="4">
        <f t="shared" si="6779"/>
        <v>50</v>
      </c>
      <c r="E48169" s="4">
        <f t="shared" ca="1" si="6771"/>
        <v>10</v>
      </c>
      <c r="F48169" s="4">
        <f t="shared" ca="1" si="6772"/>
        <v>40</v>
      </c>
      <c r="G48169" s="17">
        <f t="shared" si="6773"/>
        <v>36000</v>
      </c>
      <c r="H48169" s="17">
        <f t="shared" ca="1" si="6774"/>
        <v>13500</v>
      </c>
      <c r="I48169" s="17">
        <f t="shared" ca="1" si="6775"/>
        <v>1600</v>
      </c>
      <c r="J48169" s="17">
        <f t="shared" ca="1" si="6776"/>
        <v>-20900</v>
      </c>
    </row>
    <row r="48170" spans="1:10" x14ac:dyDescent="0.3">
      <c r="A48170" s="4">
        <v>48158</v>
      </c>
      <c r="B48170" s="4">
        <f t="shared" ca="1" si="6777"/>
        <v>0.62230257674354494</v>
      </c>
      <c r="C48170" s="4">
        <f t="shared" ca="1" si="6778"/>
        <v>70</v>
      </c>
      <c r="D48170" s="4">
        <f t="shared" si="6779"/>
        <v>50</v>
      </c>
      <c r="E48170" s="4">
        <f t="shared" ca="1" si="6771"/>
        <v>50</v>
      </c>
      <c r="F48170" s="4">
        <f t="shared" ca="1" si="6772"/>
        <v>0</v>
      </c>
      <c r="G48170" s="17">
        <f t="shared" si="6773"/>
        <v>36000</v>
      </c>
      <c r="H48170" s="17">
        <f t="shared" ca="1" si="6774"/>
        <v>67500</v>
      </c>
      <c r="I48170" s="17">
        <f t="shared" ca="1" si="6775"/>
        <v>0</v>
      </c>
      <c r="J48170" s="17">
        <f t="shared" ca="1" si="6776"/>
        <v>31500</v>
      </c>
    </row>
    <row r="48171" spans="1:10" x14ac:dyDescent="0.3">
      <c r="A48171" s="4">
        <v>48159</v>
      </c>
      <c r="B48171" s="4">
        <f t="shared" ca="1" si="6777"/>
        <v>0.78359143286699651</v>
      </c>
      <c r="C48171" s="4">
        <f t="shared" ca="1" si="6778"/>
        <v>85</v>
      </c>
      <c r="D48171" s="4">
        <f t="shared" si="6779"/>
        <v>50</v>
      </c>
      <c r="E48171" s="4">
        <f t="shared" ca="1" si="6771"/>
        <v>50</v>
      </c>
      <c r="F48171" s="4">
        <f t="shared" ca="1" si="6772"/>
        <v>0</v>
      </c>
      <c r="G48171" s="17">
        <f t="shared" si="6773"/>
        <v>36000</v>
      </c>
      <c r="H48171" s="17">
        <f t="shared" ca="1" si="6774"/>
        <v>67500</v>
      </c>
      <c r="I48171" s="17">
        <f t="shared" ca="1" si="6775"/>
        <v>0</v>
      </c>
      <c r="J48171" s="17">
        <f t="shared" ca="1" si="6776"/>
        <v>31500</v>
      </c>
    </row>
    <row r="48172" spans="1:10" x14ac:dyDescent="0.3">
      <c r="A48172" s="4">
        <v>48160</v>
      </c>
      <c r="B48172" s="4">
        <f t="shared" ca="1" si="6777"/>
        <v>0.32118963260555078</v>
      </c>
      <c r="C48172" s="4">
        <f t="shared" ca="1" si="6778"/>
        <v>40</v>
      </c>
      <c r="D48172" s="4">
        <f t="shared" si="6779"/>
        <v>50</v>
      </c>
      <c r="E48172" s="4">
        <f t="shared" ca="1" si="6771"/>
        <v>40</v>
      </c>
      <c r="F48172" s="4">
        <f t="shared" ca="1" si="6772"/>
        <v>10</v>
      </c>
      <c r="G48172" s="17">
        <f t="shared" si="6773"/>
        <v>36000</v>
      </c>
      <c r="H48172" s="17">
        <f t="shared" ca="1" si="6774"/>
        <v>54000</v>
      </c>
      <c r="I48172" s="17">
        <f t="shared" ca="1" si="6775"/>
        <v>400</v>
      </c>
      <c r="J48172" s="17">
        <f t="shared" ca="1" si="6776"/>
        <v>18400</v>
      </c>
    </row>
    <row r="48173" spans="1:10" x14ac:dyDescent="0.3">
      <c r="A48173" s="4">
        <v>48161</v>
      </c>
      <c r="B48173" s="4">
        <f t="shared" ca="1" si="6777"/>
        <v>0.39615700828929823</v>
      </c>
      <c r="C48173" s="4">
        <f t="shared" ca="1" si="6778"/>
        <v>55</v>
      </c>
      <c r="D48173" s="4">
        <f t="shared" si="6779"/>
        <v>50</v>
      </c>
      <c r="E48173" s="4">
        <f t="shared" ref="E48173:E48236" ca="1" si="6780">MIN(C48173:D48173)</f>
        <v>50</v>
      </c>
      <c r="F48173" s="4">
        <f t="shared" ref="F48173:F48236" ca="1" si="6781">D48173-E48173</f>
        <v>0</v>
      </c>
      <c r="G48173" s="17">
        <f t="shared" ref="G48173:G48236" si="6782">D48173*$I$2</f>
        <v>36000</v>
      </c>
      <c r="H48173" s="17">
        <f t="shared" ref="H48173:H48236" ca="1" si="6783">E48173*$I$3</f>
        <v>67500</v>
      </c>
      <c r="I48173" s="17">
        <f t="shared" ref="I48173:I48236" ca="1" si="6784">F48173*$I$4</f>
        <v>0</v>
      </c>
      <c r="J48173" s="17">
        <f t="shared" ref="J48173:J48236" ca="1" si="6785">H48173+I48173-G48173</f>
        <v>31500</v>
      </c>
    </row>
    <row r="48174" spans="1:10" x14ac:dyDescent="0.3">
      <c r="A48174" s="4">
        <v>48162</v>
      </c>
      <c r="B48174" s="4">
        <f t="shared" ca="1" si="6777"/>
        <v>0.27528095410197506</v>
      </c>
      <c r="C48174" s="4">
        <f t="shared" ca="1" si="6778"/>
        <v>40</v>
      </c>
      <c r="D48174" s="4">
        <f t="shared" si="6779"/>
        <v>50</v>
      </c>
      <c r="E48174" s="4">
        <f t="shared" ca="1" si="6780"/>
        <v>40</v>
      </c>
      <c r="F48174" s="4">
        <f t="shared" ca="1" si="6781"/>
        <v>10</v>
      </c>
      <c r="G48174" s="17">
        <f t="shared" si="6782"/>
        <v>36000</v>
      </c>
      <c r="H48174" s="17">
        <f t="shared" ca="1" si="6783"/>
        <v>54000</v>
      </c>
      <c r="I48174" s="17">
        <f t="shared" ca="1" si="6784"/>
        <v>400</v>
      </c>
      <c r="J48174" s="17">
        <f t="shared" ca="1" si="6785"/>
        <v>18400</v>
      </c>
    </row>
    <row r="48175" spans="1:10" x14ac:dyDescent="0.3">
      <c r="A48175" s="4">
        <v>48163</v>
      </c>
      <c r="B48175" s="4">
        <f t="shared" ca="1" si="6777"/>
        <v>0.58938290265146676</v>
      </c>
      <c r="C48175" s="4">
        <f t="shared" ca="1" si="6778"/>
        <v>70</v>
      </c>
      <c r="D48175" s="4">
        <f t="shared" si="6779"/>
        <v>50</v>
      </c>
      <c r="E48175" s="4">
        <f t="shared" ca="1" si="6780"/>
        <v>50</v>
      </c>
      <c r="F48175" s="4">
        <f t="shared" ca="1" si="6781"/>
        <v>0</v>
      </c>
      <c r="G48175" s="17">
        <f t="shared" si="6782"/>
        <v>36000</v>
      </c>
      <c r="H48175" s="17">
        <f t="shared" ca="1" si="6783"/>
        <v>67500</v>
      </c>
      <c r="I48175" s="17">
        <f t="shared" ca="1" si="6784"/>
        <v>0</v>
      </c>
      <c r="J48175" s="17">
        <f t="shared" ca="1" si="6785"/>
        <v>31500</v>
      </c>
    </row>
    <row r="48176" spans="1:10" x14ac:dyDescent="0.3">
      <c r="A48176" s="4">
        <v>48164</v>
      </c>
      <c r="B48176" s="4">
        <f t="shared" ca="1" si="6777"/>
        <v>0.96792897397160194</v>
      </c>
      <c r="C48176" s="4">
        <f t="shared" ca="1" si="6778"/>
        <v>100</v>
      </c>
      <c r="D48176" s="4">
        <f t="shared" si="6779"/>
        <v>50</v>
      </c>
      <c r="E48176" s="4">
        <f t="shared" ca="1" si="6780"/>
        <v>50</v>
      </c>
      <c r="F48176" s="4">
        <f t="shared" ca="1" si="6781"/>
        <v>0</v>
      </c>
      <c r="G48176" s="17">
        <f t="shared" si="6782"/>
        <v>36000</v>
      </c>
      <c r="H48176" s="17">
        <f t="shared" ca="1" si="6783"/>
        <v>67500</v>
      </c>
      <c r="I48176" s="17">
        <f t="shared" ca="1" si="6784"/>
        <v>0</v>
      </c>
      <c r="J48176" s="17">
        <f t="shared" ca="1" si="6785"/>
        <v>31500</v>
      </c>
    </row>
    <row r="48177" spans="1:10" x14ac:dyDescent="0.3">
      <c r="A48177" s="4">
        <v>48165</v>
      </c>
      <c r="B48177" s="4">
        <f t="shared" ca="1" si="6777"/>
        <v>5.7844532137465987E-2</v>
      </c>
      <c r="C48177" s="4">
        <f t="shared" ca="1" si="6778"/>
        <v>10</v>
      </c>
      <c r="D48177" s="4">
        <f t="shared" si="6779"/>
        <v>50</v>
      </c>
      <c r="E48177" s="4">
        <f t="shared" ca="1" si="6780"/>
        <v>10</v>
      </c>
      <c r="F48177" s="4">
        <f t="shared" ca="1" si="6781"/>
        <v>40</v>
      </c>
      <c r="G48177" s="17">
        <f t="shared" si="6782"/>
        <v>36000</v>
      </c>
      <c r="H48177" s="17">
        <f t="shared" ca="1" si="6783"/>
        <v>13500</v>
      </c>
      <c r="I48177" s="17">
        <f t="shared" ca="1" si="6784"/>
        <v>1600</v>
      </c>
      <c r="J48177" s="17">
        <f t="shared" ca="1" si="6785"/>
        <v>-20900</v>
      </c>
    </row>
    <row r="48178" spans="1:10" x14ac:dyDescent="0.3">
      <c r="A48178" s="4">
        <v>48166</v>
      </c>
      <c r="B48178" s="4">
        <f t="shared" ca="1" si="6777"/>
        <v>0.72741075934914123</v>
      </c>
      <c r="C48178" s="4">
        <f t="shared" ca="1" si="6778"/>
        <v>70</v>
      </c>
      <c r="D48178" s="4">
        <f t="shared" si="6779"/>
        <v>50</v>
      </c>
      <c r="E48178" s="4">
        <f t="shared" ca="1" si="6780"/>
        <v>50</v>
      </c>
      <c r="F48178" s="4">
        <f t="shared" ca="1" si="6781"/>
        <v>0</v>
      </c>
      <c r="G48178" s="17">
        <f t="shared" si="6782"/>
        <v>36000</v>
      </c>
      <c r="H48178" s="17">
        <f t="shared" ca="1" si="6783"/>
        <v>67500</v>
      </c>
      <c r="I48178" s="17">
        <f t="shared" ca="1" si="6784"/>
        <v>0</v>
      </c>
      <c r="J48178" s="17">
        <f t="shared" ca="1" si="6785"/>
        <v>31500</v>
      </c>
    </row>
    <row r="48179" spans="1:10" x14ac:dyDescent="0.3">
      <c r="A48179" s="4">
        <v>48167</v>
      </c>
      <c r="B48179" s="4">
        <f t="shared" ca="1" si="6777"/>
        <v>0.20028771428983694</v>
      </c>
      <c r="C48179" s="4">
        <f t="shared" ca="1" si="6778"/>
        <v>40</v>
      </c>
      <c r="D48179" s="4">
        <f t="shared" si="6779"/>
        <v>50</v>
      </c>
      <c r="E48179" s="4">
        <f t="shared" ca="1" si="6780"/>
        <v>40</v>
      </c>
      <c r="F48179" s="4">
        <f t="shared" ca="1" si="6781"/>
        <v>10</v>
      </c>
      <c r="G48179" s="17">
        <f t="shared" si="6782"/>
        <v>36000</v>
      </c>
      <c r="H48179" s="17">
        <f t="shared" ca="1" si="6783"/>
        <v>54000</v>
      </c>
      <c r="I48179" s="17">
        <f t="shared" ca="1" si="6784"/>
        <v>400</v>
      </c>
      <c r="J48179" s="17">
        <f t="shared" ca="1" si="6785"/>
        <v>18400</v>
      </c>
    </row>
    <row r="48180" spans="1:10" x14ac:dyDescent="0.3">
      <c r="A48180" s="4">
        <v>48168</v>
      </c>
      <c r="B48180" s="4">
        <f t="shared" ca="1" si="6777"/>
        <v>0.87281473789930097</v>
      </c>
      <c r="C48180" s="4">
        <f t="shared" ca="1" si="6778"/>
        <v>85</v>
      </c>
      <c r="D48180" s="4">
        <f t="shared" si="6779"/>
        <v>50</v>
      </c>
      <c r="E48180" s="4">
        <f t="shared" ca="1" si="6780"/>
        <v>50</v>
      </c>
      <c r="F48180" s="4">
        <f t="shared" ca="1" si="6781"/>
        <v>0</v>
      </c>
      <c r="G48180" s="17">
        <f t="shared" si="6782"/>
        <v>36000</v>
      </c>
      <c r="H48180" s="17">
        <f t="shared" ca="1" si="6783"/>
        <v>67500</v>
      </c>
      <c r="I48180" s="17">
        <f t="shared" ca="1" si="6784"/>
        <v>0</v>
      </c>
      <c r="J48180" s="17">
        <f t="shared" ca="1" si="6785"/>
        <v>31500</v>
      </c>
    </row>
    <row r="48181" spans="1:10" x14ac:dyDescent="0.3">
      <c r="A48181" s="4">
        <v>48169</v>
      </c>
      <c r="B48181" s="4">
        <f t="shared" ca="1" si="6777"/>
        <v>0.33433853387284329</v>
      </c>
      <c r="C48181" s="4">
        <f t="shared" ca="1" si="6778"/>
        <v>55</v>
      </c>
      <c r="D48181" s="4">
        <f t="shared" si="6779"/>
        <v>50</v>
      </c>
      <c r="E48181" s="4">
        <f t="shared" ca="1" si="6780"/>
        <v>50</v>
      </c>
      <c r="F48181" s="4">
        <f t="shared" ca="1" si="6781"/>
        <v>0</v>
      </c>
      <c r="G48181" s="17">
        <f t="shared" si="6782"/>
        <v>36000</v>
      </c>
      <c r="H48181" s="17">
        <f t="shared" ca="1" si="6783"/>
        <v>67500</v>
      </c>
      <c r="I48181" s="17">
        <f t="shared" ca="1" si="6784"/>
        <v>0</v>
      </c>
      <c r="J48181" s="17">
        <f t="shared" ca="1" si="6785"/>
        <v>31500</v>
      </c>
    </row>
    <row r="48182" spans="1:10" x14ac:dyDescent="0.3">
      <c r="A48182" s="4">
        <v>48170</v>
      </c>
      <c r="B48182" s="4">
        <f t="shared" ca="1" si="6777"/>
        <v>0.63445277214419504</v>
      </c>
      <c r="C48182" s="4">
        <f t="shared" ca="1" si="6778"/>
        <v>70</v>
      </c>
      <c r="D48182" s="4">
        <f t="shared" si="6779"/>
        <v>50</v>
      </c>
      <c r="E48182" s="4">
        <f t="shared" ca="1" si="6780"/>
        <v>50</v>
      </c>
      <c r="F48182" s="4">
        <f t="shared" ca="1" si="6781"/>
        <v>0</v>
      </c>
      <c r="G48182" s="17">
        <f t="shared" si="6782"/>
        <v>36000</v>
      </c>
      <c r="H48182" s="17">
        <f t="shared" ca="1" si="6783"/>
        <v>67500</v>
      </c>
      <c r="I48182" s="17">
        <f t="shared" ca="1" si="6784"/>
        <v>0</v>
      </c>
      <c r="J48182" s="17">
        <f t="shared" ca="1" si="6785"/>
        <v>31500</v>
      </c>
    </row>
    <row r="48183" spans="1:10" x14ac:dyDescent="0.3">
      <c r="A48183" s="4">
        <v>48171</v>
      </c>
      <c r="B48183" s="4">
        <f t="shared" ca="1" si="6777"/>
        <v>0.60084592041913876</v>
      </c>
      <c r="C48183" s="4">
        <f t="shared" ca="1" si="6778"/>
        <v>70</v>
      </c>
      <c r="D48183" s="4">
        <f t="shared" si="6779"/>
        <v>50</v>
      </c>
      <c r="E48183" s="4">
        <f t="shared" ca="1" si="6780"/>
        <v>50</v>
      </c>
      <c r="F48183" s="4">
        <f t="shared" ca="1" si="6781"/>
        <v>0</v>
      </c>
      <c r="G48183" s="17">
        <f t="shared" si="6782"/>
        <v>36000</v>
      </c>
      <c r="H48183" s="17">
        <f t="shared" ca="1" si="6783"/>
        <v>67500</v>
      </c>
      <c r="I48183" s="17">
        <f t="shared" ca="1" si="6784"/>
        <v>0</v>
      </c>
      <c r="J48183" s="17">
        <f t="shared" ca="1" si="6785"/>
        <v>31500</v>
      </c>
    </row>
    <row r="48184" spans="1:10" x14ac:dyDescent="0.3">
      <c r="A48184" s="4">
        <v>48172</v>
      </c>
      <c r="B48184" s="4">
        <f t="shared" ca="1" si="6777"/>
        <v>0.76808963211623105</v>
      </c>
      <c r="C48184" s="4">
        <f t="shared" ca="1" si="6778"/>
        <v>70</v>
      </c>
      <c r="D48184" s="4">
        <f t="shared" si="6779"/>
        <v>50</v>
      </c>
      <c r="E48184" s="4">
        <f t="shared" ca="1" si="6780"/>
        <v>50</v>
      </c>
      <c r="F48184" s="4">
        <f t="shared" ca="1" si="6781"/>
        <v>0</v>
      </c>
      <c r="G48184" s="17">
        <f t="shared" si="6782"/>
        <v>36000</v>
      </c>
      <c r="H48184" s="17">
        <f t="shared" ca="1" si="6783"/>
        <v>67500</v>
      </c>
      <c r="I48184" s="17">
        <f t="shared" ca="1" si="6784"/>
        <v>0</v>
      </c>
      <c r="J48184" s="17">
        <f t="shared" ca="1" si="6785"/>
        <v>31500</v>
      </c>
    </row>
    <row r="48185" spans="1:10" x14ac:dyDescent="0.3">
      <c r="A48185" s="4">
        <v>48173</v>
      </c>
      <c r="B48185" s="4">
        <f t="shared" ca="1" si="6777"/>
        <v>0.77881751313536263</v>
      </c>
      <c r="C48185" s="4">
        <f t="shared" ca="1" si="6778"/>
        <v>70</v>
      </c>
      <c r="D48185" s="4">
        <f t="shared" si="6779"/>
        <v>50</v>
      </c>
      <c r="E48185" s="4">
        <f t="shared" ca="1" si="6780"/>
        <v>50</v>
      </c>
      <c r="F48185" s="4">
        <f t="shared" ca="1" si="6781"/>
        <v>0</v>
      </c>
      <c r="G48185" s="17">
        <f t="shared" si="6782"/>
        <v>36000</v>
      </c>
      <c r="H48185" s="17">
        <f t="shared" ca="1" si="6783"/>
        <v>67500</v>
      </c>
      <c r="I48185" s="17">
        <f t="shared" ca="1" si="6784"/>
        <v>0</v>
      </c>
      <c r="J48185" s="17">
        <f t="shared" ca="1" si="6785"/>
        <v>31500</v>
      </c>
    </row>
    <row r="48186" spans="1:10" x14ac:dyDescent="0.3">
      <c r="A48186" s="4">
        <v>48174</v>
      </c>
      <c r="B48186" s="4">
        <f t="shared" ca="1" si="6777"/>
        <v>9.4572168988782956E-2</v>
      </c>
      <c r="C48186" s="4">
        <f t="shared" ca="1" si="6778"/>
        <v>25</v>
      </c>
      <c r="D48186" s="4">
        <f t="shared" si="6779"/>
        <v>50</v>
      </c>
      <c r="E48186" s="4">
        <f t="shared" ca="1" si="6780"/>
        <v>25</v>
      </c>
      <c r="F48186" s="4">
        <f t="shared" ca="1" si="6781"/>
        <v>25</v>
      </c>
      <c r="G48186" s="17">
        <f t="shared" si="6782"/>
        <v>36000</v>
      </c>
      <c r="H48186" s="17">
        <f t="shared" ca="1" si="6783"/>
        <v>33750</v>
      </c>
      <c r="I48186" s="17">
        <f t="shared" ca="1" si="6784"/>
        <v>1000</v>
      </c>
      <c r="J48186" s="17">
        <f t="shared" ca="1" si="6785"/>
        <v>-1250</v>
      </c>
    </row>
    <row r="48187" spans="1:10" x14ac:dyDescent="0.3">
      <c r="A48187" s="4">
        <v>48175</v>
      </c>
      <c r="B48187" s="4">
        <f t="shared" ca="1" si="6777"/>
        <v>0.93277163583370459</v>
      </c>
      <c r="C48187" s="4">
        <f t="shared" ca="1" si="6778"/>
        <v>100</v>
      </c>
      <c r="D48187" s="4">
        <f t="shared" si="6779"/>
        <v>50</v>
      </c>
      <c r="E48187" s="4">
        <f t="shared" ca="1" si="6780"/>
        <v>50</v>
      </c>
      <c r="F48187" s="4">
        <f t="shared" ca="1" si="6781"/>
        <v>0</v>
      </c>
      <c r="G48187" s="17">
        <f t="shared" si="6782"/>
        <v>36000</v>
      </c>
      <c r="H48187" s="17">
        <f t="shared" ca="1" si="6783"/>
        <v>67500</v>
      </c>
      <c r="I48187" s="17">
        <f t="shared" ca="1" si="6784"/>
        <v>0</v>
      </c>
      <c r="J48187" s="17">
        <f t="shared" ca="1" si="6785"/>
        <v>31500</v>
      </c>
    </row>
    <row r="48188" spans="1:10" x14ac:dyDescent="0.3">
      <c r="A48188" s="4">
        <v>48176</v>
      </c>
      <c r="B48188" s="4">
        <f t="shared" ca="1" si="6777"/>
        <v>0.88367576227877709</v>
      </c>
      <c r="C48188" s="4">
        <f t="shared" ca="1" si="6778"/>
        <v>85</v>
      </c>
      <c r="D48188" s="4">
        <f t="shared" si="6779"/>
        <v>50</v>
      </c>
      <c r="E48188" s="4">
        <f t="shared" ca="1" si="6780"/>
        <v>50</v>
      </c>
      <c r="F48188" s="4">
        <f t="shared" ca="1" si="6781"/>
        <v>0</v>
      </c>
      <c r="G48188" s="17">
        <f t="shared" si="6782"/>
        <v>36000</v>
      </c>
      <c r="H48188" s="17">
        <f t="shared" ca="1" si="6783"/>
        <v>67500</v>
      </c>
      <c r="I48188" s="17">
        <f t="shared" ca="1" si="6784"/>
        <v>0</v>
      </c>
      <c r="J48188" s="17">
        <f t="shared" ca="1" si="6785"/>
        <v>31500</v>
      </c>
    </row>
    <row r="48189" spans="1:10" x14ac:dyDescent="0.3">
      <c r="A48189" s="4">
        <v>48177</v>
      </c>
      <c r="B48189" s="4">
        <f t="shared" ca="1" si="6777"/>
        <v>0.81457675602517354</v>
      </c>
      <c r="C48189" s="4">
        <f t="shared" ca="1" si="6778"/>
        <v>85</v>
      </c>
      <c r="D48189" s="4">
        <f t="shared" si="6779"/>
        <v>50</v>
      </c>
      <c r="E48189" s="4">
        <f t="shared" ca="1" si="6780"/>
        <v>50</v>
      </c>
      <c r="F48189" s="4">
        <f t="shared" ca="1" si="6781"/>
        <v>0</v>
      </c>
      <c r="G48189" s="17">
        <f t="shared" si="6782"/>
        <v>36000</v>
      </c>
      <c r="H48189" s="17">
        <f t="shared" ca="1" si="6783"/>
        <v>67500</v>
      </c>
      <c r="I48189" s="17">
        <f t="shared" ca="1" si="6784"/>
        <v>0</v>
      </c>
      <c r="J48189" s="17">
        <f t="shared" ca="1" si="6785"/>
        <v>31500</v>
      </c>
    </row>
    <row r="48190" spans="1:10" x14ac:dyDescent="0.3">
      <c r="A48190" s="4">
        <v>48178</v>
      </c>
      <c r="B48190" s="4">
        <f t="shared" ca="1" si="6777"/>
        <v>0.56852207103407881</v>
      </c>
      <c r="C48190" s="4">
        <f t="shared" ca="1" si="6778"/>
        <v>55</v>
      </c>
      <c r="D48190" s="4">
        <f t="shared" si="6779"/>
        <v>50</v>
      </c>
      <c r="E48190" s="4">
        <f t="shared" ca="1" si="6780"/>
        <v>50</v>
      </c>
      <c r="F48190" s="4">
        <f t="shared" ca="1" si="6781"/>
        <v>0</v>
      </c>
      <c r="G48190" s="17">
        <f t="shared" si="6782"/>
        <v>36000</v>
      </c>
      <c r="H48190" s="17">
        <f t="shared" ca="1" si="6783"/>
        <v>67500</v>
      </c>
      <c r="I48190" s="17">
        <f t="shared" ca="1" si="6784"/>
        <v>0</v>
      </c>
      <c r="J48190" s="17">
        <f t="shared" ca="1" si="6785"/>
        <v>31500</v>
      </c>
    </row>
    <row r="48191" spans="1:10" x14ac:dyDescent="0.3">
      <c r="A48191" s="4">
        <v>48179</v>
      </c>
      <c r="B48191" s="4">
        <f t="shared" ca="1" si="6777"/>
        <v>0.33951333476176326</v>
      </c>
      <c r="C48191" s="4">
        <f t="shared" ca="1" si="6778"/>
        <v>55</v>
      </c>
      <c r="D48191" s="4">
        <f t="shared" si="6779"/>
        <v>50</v>
      </c>
      <c r="E48191" s="4">
        <f t="shared" ca="1" si="6780"/>
        <v>50</v>
      </c>
      <c r="F48191" s="4">
        <f t="shared" ca="1" si="6781"/>
        <v>0</v>
      </c>
      <c r="G48191" s="17">
        <f t="shared" si="6782"/>
        <v>36000</v>
      </c>
      <c r="H48191" s="17">
        <f t="shared" ca="1" si="6783"/>
        <v>67500</v>
      </c>
      <c r="I48191" s="17">
        <f t="shared" ca="1" si="6784"/>
        <v>0</v>
      </c>
      <c r="J48191" s="17">
        <f t="shared" ca="1" si="6785"/>
        <v>31500</v>
      </c>
    </row>
    <row r="48192" spans="1:10" x14ac:dyDescent="0.3">
      <c r="A48192" s="4">
        <v>48180</v>
      </c>
      <c r="B48192" s="4">
        <f t="shared" ca="1" si="6777"/>
        <v>9.9863160206797086E-2</v>
      </c>
      <c r="C48192" s="4">
        <f t="shared" ca="1" si="6778"/>
        <v>25</v>
      </c>
      <c r="D48192" s="4">
        <f t="shared" si="6779"/>
        <v>50</v>
      </c>
      <c r="E48192" s="4">
        <f t="shared" ca="1" si="6780"/>
        <v>25</v>
      </c>
      <c r="F48192" s="4">
        <f t="shared" ca="1" si="6781"/>
        <v>25</v>
      </c>
      <c r="G48192" s="17">
        <f t="shared" si="6782"/>
        <v>36000</v>
      </c>
      <c r="H48192" s="17">
        <f t="shared" ca="1" si="6783"/>
        <v>33750</v>
      </c>
      <c r="I48192" s="17">
        <f t="shared" ca="1" si="6784"/>
        <v>1000</v>
      </c>
      <c r="J48192" s="17">
        <f t="shared" ca="1" si="6785"/>
        <v>-1250</v>
      </c>
    </row>
    <row r="48193" spans="1:10" x14ac:dyDescent="0.3">
      <c r="A48193" s="4">
        <v>48181</v>
      </c>
      <c r="B48193" s="4">
        <f t="shared" ca="1" si="6777"/>
        <v>0.26199314054000611</v>
      </c>
      <c r="C48193" s="4">
        <f t="shared" ca="1" si="6778"/>
        <v>40</v>
      </c>
      <c r="D48193" s="4">
        <f t="shared" si="6779"/>
        <v>50</v>
      </c>
      <c r="E48193" s="4">
        <f t="shared" ca="1" si="6780"/>
        <v>40</v>
      </c>
      <c r="F48193" s="4">
        <f t="shared" ca="1" si="6781"/>
        <v>10</v>
      </c>
      <c r="G48193" s="17">
        <f t="shared" si="6782"/>
        <v>36000</v>
      </c>
      <c r="H48193" s="17">
        <f t="shared" ca="1" si="6783"/>
        <v>54000</v>
      </c>
      <c r="I48193" s="17">
        <f t="shared" ca="1" si="6784"/>
        <v>400</v>
      </c>
      <c r="J48193" s="17">
        <f t="shared" ca="1" si="6785"/>
        <v>18400</v>
      </c>
    </row>
    <row r="48194" spans="1:10" x14ac:dyDescent="0.3">
      <c r="A48194" s="4">
        <v>48182</v>
      </c>
      <c r="B48194" s="4">
        <f t="shared" ca="1" si="6777"/>
        <v>0.6283043322792019</v>
      </c>
      <c r="C48194" s="4">
        <f t="shared" ca="1" si="6778"/>
        <v>70</v>
      </c>
      <c r="D48194" s="4">
        <f t="shared" si="6779"/>
        <v>50</v>
      </c>
      <c r="E48194" s="4">
        <f t="shared" ca="1" si="6780"/>
        <v>50</v>
      </c>
      <c r="F48194" s="4">
        <f t="shared" ca="1" si="6781"/>
        <v>0</v>
      </c>
      <c r="G48194" s="17">
        <f t="shared" si="6782"/>
        <v>36000</v>
      </c>
      <c r="H48194" s="17">
        <f t="shared" ca="1" si="6783"/>
        <v>67500</v>
      </c>
      <c r="I48194" s="17">
        <f t="shared" ca="1" si="6784"/>
        <v>0</v>
      </c>
      <c r="J48194" s="17">
        <f t="shared" ca="1" si="6785"/>
        <v>31500</v>
      </c>
    </row>
    <row r="48195" spans="1:10" x14ac:dyDescent="0.3">
      <c r="A48195" s="4">
        <v>48183</v>
      </c>
      <c r="B48195" s="4">
        <f t="shared" ca="1" si="6777"/>
        <v>0.47458340728951942</v>
      </c>
      <c r="C48195" s="4">
        <f t="shared" ca="1" si="6778"/>
        <v>55</v>
      </c>
      <c r="D48195" s="4">
        <f t="shared" si="6779"/>
        <v>50</v>
      </c>
      <c r="E48195" s="4">
        <f t="shared" ca="1" si="6780"/>
        <v>50</v>
      </c>
      <c r="F48195" s="4">
        <f t="shared" ca="1" si="6781"/>
        <v>0</v>
      </c>
      <c r="G48195" s="17">
        <f t="shared" si="6782"/>
        <v>36000</v>
      </c>
      <c r="H48195" s="17">
        <f t="shared" ca="1" si="6783"/>
        <v>67500</v>
      </c>
      <c r="I48195" s="17">
        <f t="shared" ca="1" si="6784"/>
        <v>0</v>
      </c>
      <c r="J48195" s="17">
        <f t="shared" ca="1" si="6785"/>
        <v>31500</v>
      </c>
    </row>
    <row r="48196" spans="1:10" x14ac:dyDescent="0.3">
      <c r="A48196" s="4">
        <v>48184</v>
      </c>
      <c r="B48196" s="4">
        <f t="shared" ca="1" si="6777"/>
        <v>0.26506044979577992</v>
      </c>
      <c r="C48196" s="4">
        <f t="shared" ca="1" si="6778"/>
        <v>40</v>
      </c>
      <c r="D48196" s="4">
        <f t="shared" si="6779"/>
        <v>50</v>
      </c>
      <c r="E48196" s="4">
        <f t="shared" ca="1" si="6780"/>
        <v>40</v>
      </c>
      <c r="F48196" s="4">
        <f t="shared" ca="1" si="6781"/>
        <v>10</v>
      </c>
      <c r="G48196" s="17">
        <f t="shared" si="6782"/>
        <v>36000</v>
      </c>
      <c r="H48196" s="17">
        <f t="shared" ca="1" si="6783"/>
        <v>54000</v>
      </c>
      <c r="I48196" s="17">
        <f t="shared" ca="1" si="6784"/>
        <v>400</v>
      </c>
      <c r="J48196" s="17">
        <f t="shared" ca="1" si="6785"/>
        <v>18400</v>
      </c>
    </row>
    <row r="48197" spans="1:10" x14ac:dyDescent="0.3">
      <c r="A48197" s="4">
        <v>48185</v>
      </c>
      <c r="B48197" s="4">
        <f t="shared" ca="1" si="6777"/>
        <v>0.12057843043349004</v>
      </c>
      <c r="C48197" s="4">
        <f t="shared" ca="1" si="6778"/>
        <v>25</v>
      </c>
      <c r="D48197" s="4">
        <f t="shared" si="6779"/>
        <v>50</v>
      </c>
      <c r="E48197" s="4">
        <f t="shared" ca="1" si="6780"/>
        <v>25</v>
      </c>
      <c r="F48197" s="4">
        <f t="shared" ca="1" si="6781"/>
        <v>25</v>
      </c>
      <c r="G48197" s="17">
        <f t="shared" si="6782"/>
        <v>36000</v>
      </c>
      <c r="H48197" s="17">
        <f t="shared" ca="1" si="6783"/>
        <v>33750</v>
      </c>
      <c r="I48197" s="17">
        <f t="shared" ca="1" si="6784"/>
        <v>1000</v>
      </c>
      <c r="J48197" s="17">
        <f t="shared" ca="1" si="6785"/>
        <v>-1250</v>
      </c>
    </row>
    <row r="48198" spans="1:10" x14ac:dyDescent="0.3">
      <c r="A48198" s="4">
        <v>48186</v>
      </c>
      <c r="B48198" s="4">
        <f t="shared" ca="1" si="6777"/>
        <v>0.16926401917062517</v>
      </c>
      <c r="C48198" s="4">
        <f t="shared" ca="1" si="6778"/>
        <v>25</v>
      </c>
      <c r="D48198" s="4">
        <f t="shared" si="6779"/>
        <v>50</v>
      </c>
      <c r="E48198" s="4">
        <f t="shared" ca="1" si="6780"/>
        <v>25</v>
      </c>
      <c r="F48198" s="4">
        <f t="shared" ca="1" si="6781"/>
        <v>25</v>
      </c>
      <c r="G48198" s="17">
        <f t="shared" si="6782"/>
        <v>36000</v>
      </c>
      <c r="H48198" s="17">
        <f t="shared" ca="1" si="6783"/>
        <v>33750</v>
      </c>
      <c r="I48198" s="17">
        <f t="shared" ca="1" si="6784"/>
        <v>1000</v>
      </c>
      <c r="J48198" s="17">
        <f t="shared" ca="1" si="6785"/>
        <v>-1250</v>
      </c>
    </row>
    <row r="48199" spans="1:10" x14ac:dyDescent="0.3">
      <c r="A48199" s="4">
        <v>48187</v>
      </c>
      <c r="B48199" s="4">
        <f t="shared" ca="1" si="6777"/>
        <v>3.3815455717906451E-2</v>
      </c>
      <c r="C48199" s="4">
        <f t="shared" ca="1" si="6778"/>
        <v>10</v>
      </c>
      <c r="D48199" s="4">
        <f t="shared" si="6779"/>
        <v>50</v>
      </c>
      <c r="E48199" s="4">
        <f t="shared" ca="1" si="6780"/>
        <v>10</v>
      </c>
      <c r="F48199" s="4">
        <f t="shared" ca="1" si="6781"/>
        <v>40</v>
      </c>
      <c r="G48199" s="17">
        <f t="shared" si="6782"/>
        <v>36000</v>
      </c>
      <c r="H48199" s="17">
        <f t="shared" ca="1" si="6783"/>
        <v>13500</v>
      </c>
      <c r="I48199" s="17">
        <f t="shared" ca="1" si="6784"/>
        <v>1600</v>
      </c>
      <c r="J48199" s="17">
        <f t="shared" ca="1" si="6785"/>
        <v>-20900</v>
      </c>
    </row>
    <row r="48200" spans="1:10" x14ac:dyDescent="0.3">
      <c r="A48200" s="4">
        <v>48188</v>
      </c>
      <c r="B48200" s="4">
        <f t="shared" ca="1" si="6777"/>
        <v>0.62363181804948753</v>
      </c>
      <c r="C48200" s="4">
        <f t="shared" ca="1" si="6778"/>
        <v>70</v>
      </c>
      <c r="D48200" s="4">
        <f t="shared" si="6779"/>
        <v>50</v>
      </c>
      <c r="E48200" s="4">
        <f t="shared" ca="1" si="6780"/>
        <v>50</v>
      </c>
      <c r="F48200" s="4">
        <f t="shared" ca="1" si="6781"/>
        <v>0</v>
      </c>
      <c r="G48200" s="17">
        <f t="shared" si="6782"/>
        <v>36000</v>
      </c>
      <c r="H48200" s="17">
        <f t="shared" ca="1" si="6783"/>
        <v>67500</v>
      </c>
      <c r="I48200" s="17">
        <f t="shared" ca="1" si="6784"/>
        <v>0</v>
      </c>
      <c r="J48200" s="17">
        <f t="shared" ca="1" si="6785"/>
        <v>31500</v>
      </c>
    </row>
    <row r="48201" spans="1:10" x14ac:dyDescent="0.3">
      <c r="A48201" s="4">
        <v>48189</v>
      </c>
      <c r="B48201" s="4">
        <f t="shared" ca="1" si="6777"/>
        <v>0.38516231272270762</v>
      </c>
      <c r="C48201" s="4">
        <f t="shared" ca="1" si="6778"/>
        <v>55</v>
      </c>
      <c r="D48201" s="4">
        <f t="shared" si="6779"/>
        <v>50</v>
      </c>
      <c r="E48201" s="4">
        <f t="shared" ca="1" si="6780"/>
        <v>50</v>
      </c>
      <c r="F48201" s="4">
        <f t="shared" ca="1" si="6781"/>
        <v>0</v>
      </c>
      <c r="G48201" s="17">
        <f t="shared" si="6782"/>
        <v>36000</v>
      </c>
      <c r="H48201" s="17">
        <f t="shared" ca="1" si="6783"/>
        <v>67500</v>
      </c>
      <c r="I48201" s="17">
        <f t="shared" ca="1" si="6784"/>
        <v>0</v>
      </c>
      <c r="J48201" s="17">
        <f t="shared" ca="1" si="6785"/>
        <v>31500</v>
      </c>
    </row>
    <row r="48202" spans="1:10" x14ac:dyDescent="0.3">
      <c r="A48202" s="4">
        <v>48190</v>
      </c>
      <c r="B48202" s="4">
        <f t="shared" ca="1" si="6777"/>
        <v>0.71277106413554581</v>
      </c>
      <c r="C48202" s="4">
        <f t="shared" ca="1" si="6778"/>
        <v>70</v>
      </c>
      <c r="D48202" s="4">
        <f t="shared" si="6779"/>
        <v>50</v>
      </c>
      <c r="E48202" s="4">
        <f t="shared" ca="1" si="6780"/>
        <v>50</v>
      </c>
      <c r="F48202" s="4">
        <f t="shared" ca="1" si="6781"/>
        <v>0</v>
      </c>
      <c r="G48202" s="17">
        <f t="shared" si="6782"/>
        <v>36000</v>
      </c>
      <c r="H48202" s="17">
        <f t="shared" ca="1" si="6783"/>
        <v>67500</v>
      </c>
      <c r="I48202" s="17">
        <f t="shared" ca="1" si="6784"/>
        <v>0</v>
      </c>
      <c r="J48202" s="17">
        <f t="shared" ca="1" si="6785"/>
        <v>31500</v>
      </c>
    </row>
    <row r="48203" spans="1:10" x14ac:dyDescent="0.3">
      <c r="A48203" s="4">
        <v>48191</v>
      </c>
      <c r="B48203" s="4">
        <f t="shared" ca="1" si="6777"/>
        <v>6.6504353216340628E-2</v>
      </c>
      <c r="C48203" s="4">
        <f t="shared" ca="1" si="6778"/>
        <v>10</v>
      </c>
      <c r="D48203" s="4">
        <f t="shared" si="6779"/>
        <v>50</v>
      </c>
      <c r="E48203" s="4">
        <f t="shared" ca="1" si="6780"/>
        <v>10</v>
      </c>
      <c r="F48203" s="4">
        <f t="shared" ca="1" si="6781"/>
        <v>40</v>
      </c>
      <c r="G48203" s="17">
        <f t="shared" si="6782"/>
        <v>36000</v>
      </c>
      <c r="H48203" s="17">
        <f t="shared" ca="1" si="6783"/>
        <v>13500</v>
      </c>
      <c r="I48203" s="17">
        <f t="shared" ca="1" si="6784"/>
        <v>1600</v>
      </c>
      <c r="J48203" s="17">
        <f t="shared" ca="1" si="6785"/>
        <v>-20900</v>
      </c>
    </row>
    <row r="48204" spans="1:10" x14ac:dyDescent="0.3">
      <c r="A48204" s="4">
        <v>48192</v>
      </c>
      <c r="B48204" s="4">
        <f t="shared" ca="1" si="6777"/>
        <v>5.482194794083195E-2</v>
      </c>
      <c r="C48204" s="4">
        <f t="shared" ca="1" si="6778"/>
        <v>10</v>
      </c>
      <c r="D48204" s="4">
        <f t="shared" si="6779"/>
        <v>50</v>
      </c>
      <c r="E48204" s="4">
        <f t="shared" ca="1" si="6780"/>
        <v>10</v>
      </c>
      <c r="F48204" s="4">
        <f t="shared" ca="1" si="6781"/>
        <v>40</v>
      </c>
      <c r="G48204" s="17">
        <f t="shared" si="6782"/>
        <v>36000</v>
      </c>
      <c r="H48204" s="17">
        <f t="shared" ca="1" si="6783"/>
        <v>13500</v>
      </c>
      <c r="I48204" s="17">
        <f t="shared" ca="1" si="6784"/>
        <v>1600</v>
      </c>
      <c r="J48204" s="17">
        <f t="shared" ca="1" si="6785"/>
        <v>-20900</v>
      </c>
    </row>
    <row r="48205" spans="1:10" x14ac:dyDescent="0.3">
      <c r="A48205" s="4">
        <v>48193</v>
      </c>
      <c r="B48205" s="4">
        <f t="shared" ca="1" si="6777"/>
        <v>0.56438706914929659</v>
      </c>
      <c r="C48205" s="4">
        <f t="shared" ca="1" si="6778"/>
        <v>55</v>
      </c>
      <c r="D48205" s="4">
        <f t="shared" si="6779"/>
        <v>50</v>
      </c>
      <c r="E48205" s="4">
        <f t="shared" ca="1" si="6780"/>
        <v>50</v>
      </c>
      <c r="F48205" s="4">
        <f t="shared" ca="1" si="6781"/>
        <v>0</v>
      </c>
      <c r="G48205" s="17">
        <f t="shared" si="6782"/>
        <v>36000</v>
      </c>
      <c r="H48205" s="17">
        <f t="shared" ca="1" si="6783"/>
        <v>67500</v>
      </c>
      <c r="I48205" s="17">
        <f t="shared" ca="1" si="6784"/>
        <v>0</v>
      </c>
      <c r="J48205" s="17">
        <f t="shared" ca="1" si="6785"/>
        <v>31500</v>
      </c>
    </row>
    <row r="48206" spans="1:10" x14ac:dyDescent="0.3">
      <c r="A48206" s="4">
        <v>48194</v>
      </c>
      <c r="B48206" s="4">
        <f t="shared" ref="B48206:B48269" ca="1" si="6786">RAND()</f>
        <v>0.67154877065381791</v>
      </c>
      <c r="C48206" s="4">
        <f t="shared" ref="C48206:C48269" ca="1" si="6787">LOOKUP(B48206,$E$3:$F$9,$D$3:$D$9)</f>
        <v>70</v>
      </c>
      <c r="D48206" s="4">
        <f t="shared" ref="D48206:D48269" si="6788">$I$6</f>
        <v>50</v>
      </c>
      <c r="E48206" s="4">
        <f t="shared" ca="1" si="6780"/>
        <v>50</v>
      </c>
      <c r="F48206" s="4">
        <f t="shared" ca="1" si="6781"/>
        <v>0</v>
      </c>
      <c r="G48206" s="17">
        <f t="shared" si="6782"/>
        <v>36000</v>
      </c>
      <c r="H48206" s="17">
        <f t="shared" ca="1" si="6783"/>
        <v>67500</v>
      </c>
      <c r="I48206" s="17">
        <f t="shared" ca="1" si="6784"/>
        <v>0</v>
      </c>
      <c r="J48206" s="17">
        <f t="shared" ca="1" si="6785"/>
        <v>31500</v>
      </c>
    </row>
    <row r="48207" spans="1:10" x14ac:dyDescent="0.3">
      <c r="A48207" s="4">
        <v>48195</v>
      </c>
      <c r="B48207" s="4">
        <f t="shared" ca="1" si="6786"/>
        <v>0.46537237329538583</v>
      </c>
      <c r="C48207" s="4">
        <f t="shared" ca="1" si="6787"/>
        <v>55</v>
      </c>
      <c r="D48207" s="4">
        <f t="shared" si="6788"/>
        <v>50</v>
      </c>
      <c r="E48207" s="4">
        <f t="shared" ca="1" si="6780"/>
        <v>50</v>
      </c>
      <c r="F48207" s="4">
        <f t="shared" ca="1" si="6781"/>
        <v>0</v>
      </c>
      <c r="G48207" s="17">
        <f t="shared" si="6782"/>
        <v>36000</v>
      </c>
      <c r="H48207" s="17">
        <f t="shared" ca="1" si="6783"/>
        <v>67500</v>
      </c>
      <c r="I48207" s="17">
        <f t="shared" ca="1" si="6784"/>
        <v>0</v>
      </c>
      <c r="J48207" s="17">
        <f t="shared" ca="1" si="6785"/>
        <v>31500</v>
      </c>
    </row>
    <row r="48208" spans="1:10" x14ac:dyDescent="0.3">
      <c r="A48208" s="4">
        <v>48196</v>
      </c>
      <c r="B48208" s="4">
        <f t="shared" ca="1" si="6786"/>
        <v>1.8910941310205431E-2</v>
      </c>
      <c r="C48208" s="4">
        <f t="shared" ca="1" si="6787"/>
        <v>10</v>
      </c>
      <c r="D48208" s="4">
        <f t="shared" si="6788"/>
        <v>50</v>
      </c>
      <c r="E48208" s="4">
        <f t="shared" ca="1" si="6780"/>
        <v>10</v>
      </c>
      <c r="F48208" s="4">
        <f t="shared" ca="1" si="6781"/>
        <v>40</v>
      </c>
      <c r="G48208" s="17">
        <f t="shared" si="6782"/>
        <v>36000</v>
      </c>
      <c r="H48208" s="17">
        <f t="shared" ca="1" si="6783"/>
        <v>13500</v>
      </c>
      <c r="I48208" s="17">
        <f t="shared" ca="1" si="6784"/>
        <v>1600</v>
      </c>
      <c r="J48208" s="17">
        <f t="shared" ca="1" si="6785"/>
        <v>-20900</v>
      </c>
    </row>
    <row r="48209" spans="1:10" x14ac:dyDescent="0.3">
      <c r="A48209" s="4">
        <v>48197</v>
      </c>
      <c r="B48209" s="4">
        <f t="shared" ca="1" si="6786"/>
        <v>0.62606152451633468</v>
      </c>
      <c r="C48209" s="4">
        <f t="shared" ca="1" si="6787"/>
        <v>70</v>
      </c>
      <c r="D48209" s="4">
        <f t="shared" si="6788"/>
        <v>50</v>
      </c>
      <c r="E48209" s="4">
        <f t="shared" ca="1" si="6780"/>
        <v>50</v>
      </c>
      <c r="F48209" s="4">
        <f t="shared" ca="1" si="6781"/>
        <v>0</v>
      </c>
      <c r="G48209" s="17">
        <f t="shared" si="6782"/>
        <v>36000</v>
      </c>
      <c r="H48209" s="17">
        <f t="shared" ca="1" si="6783"/>
        <v>67500</v>
      </c>
      <c r="I48209" s="17">
        <f t="shared" ca="1" si="6784"/>
        <v>0</v>
      </c>
      <c r="J48209" s="17">
        <f t="shared" ca="1" si="6785"/>
        <v>31500</v>
      </c>
    </row>
    <row r="48210" spans="1:10" x14ac:dyDescent="0.3">
      <c r="A48210" s="4">
        <v>48198</v>
      </c>
      <c r="B48210" s="4">
        <f t="shared" ca="1" si="6786"/>
        <v>0.27294132895108414</v>
      </c>
      <c r="C48210" s="4">
        <f t="shared" ca="1" si="6787"/>
        <v>40</v>
      </c>
      <c r="D48210" s="4">
        <f t="shared" si="6788"/>
        <v>50</v>
      </c>
      <c r="E48210" s="4">
        <f t="shared" ca="1" si="6780"/>
        <v>40</v>
      </c>
      <c r="F48210" s="4">
        <f t="shared" ca="1" si="6781"/>
        <v>10</v>
      </c>
      <c r="G48210" s="17">
        <f t="shared" si="6782"/>
        <v>36000</v>
      </c>
      <c r="H48210" s="17">
        <f t="shared" ca="1" si="6783"/>
        <v>54000</v>
      </c>
      <c r="I48210" s="17">
        <f t="shared" ca="1" si="6784"/>
        <v>400</v>
      </c>
      <c r="J48210" s="17">
        <f t="shared" ca="1" si="6785"/>
        <v>18400</v>
      </c>
    </row>
    <row r="48211" spans="1:10" x14ac:dyDescent="0.3">
      <c r="A48211" s="4">
        <v>48199</v>
      </c>
      <c r="B48211" s="4">
        <f t="shared" ca="1" si="6786"/>
        <v>0.83520373990311292</v>
      </c>
      <c r="C48211" s="4">
        <f t="shared" ca="1" si="6787"/>
        <v>85</v>
      </c>
      <c r="D48211" s="4">
        <f t="shared" si="6788"/>
        <v>50</v>
      </c>
      <c r="E48211" s="4">
        <f t="shared" ca="1" si="6780"/>
        <v>50</v>
      </c>
      <c r="F48211" s="4">
        <f t="shared" ca="1" si="6781"/>
        <v>0</v>
      </c>
      <c r="G48211" s="17">
        <f t="shared" si="6782"/>
        <v>36000</v>
      </c>
      <c r="H48211" s="17">
        <f t="shared" ca="1" si="6783"/>
        <v>67500</v>
      </c>
      <c r="I48211" s="17">
        <f t="shared" ca="1" si="6784"/>
        <v>0</v>
      </c>
      <c r="J48211" s="17">
        <f t="shared" ca="1" si="6785"/>
        <v>31500</v>
      </c>
    </row>
    <row r="48212" spans="1:10" x14ac:dyDescent="0.3">
      <c r="A48212" s="4">
        <v>48200</v>
      </c>
      <c r="B48212" s="4">
        <f t="shared" ca="1" si="6786"/>
        <v>0.90984242277900962</v>
      </c>
      <c r="C48212" s="4">
        <f t="shared" ca="1" si="6787"/>
        <v>85</v>
      </c>
      <c r="D48212" s="4">
        <f t="shared" si="6788"/>
        <v>50</v>
      </c>
      <c r="E48212" s="4">
        <f t="shared" ca="1" si="6780"/>
        <v>50</v>
      </c>
      <c r="F48212" s="4">
        <f t="shared" ca="1" si="6781"/>
        <v>0</v>
      </c>
      <c r="G48212" s="17">
        <f t="shared" si="6782"/>
        <v>36000</v>
      </c>
      <c r="H48212" s="17">
        <f t="shared" ca="1" si="6783"/>
        <v>67500</v>
      </c>
      <c r="I48212" s="17">
        <f t="shared" ca="1" si="6784"/>
        <v>0</v>
      </c>
      <c r="J48212" s="17">
        <f t="shared" ca="1" si="6785"/>
        <v>31500</v>
      </c>
    </row>
    <row r="48213" spans="1:10" x14ac:dyDescent="0.3">
      <c r="A48213" s="4">
        <v>48201</v>
      </c>
      <c r="B48213" s="4">
        <f t="shared" ca="1" si="6786"/>
        <v>0.29900736809334016</v>
      </c>
      <c r="C48213" s="4">
        <f t="shared" ca="1" si="6787"/>
        <v>40</v>
      </c>
      <c r="D48213" s="4">
        <f t="shared" si="6788"/>
        <v>50</v>
      </c>
      <c r="E48213" s="4">
        <f t="shared" ca="1" si="6780"/>
        <v>40</v>
      </c>
      <c r="F48213" s="4">
        <f t="shared" ca="1" si="6781"/>
        <v>10</v>
      </c>
      <c r="G48213" s="17">
        <f t="shared" si="6782"/>
        <v>36000</v>
      </c>
      <c r="H48213" s="17">
        <f t="shared" ca="1" si="6783"/>
        <v>54000</v>
      </c>
      <c r="I48213" s="17">
        <f t="shared" ca="1" si="6784"/>
        <v>400</v>
      </c>
      <c r="J48213" s="17">
        <f t="shared" ca="1" si="6785"/>
        <v>18400</v>
      </c>
    </row>
    <row r="48214" spans="1:10" x14ac:dyDescent="0.3">
      <c r="A48214" s="4">
        <v>48202</v>
      </c>
      <c r="B48214" s="4">
        <f t="shared" ca="1" si="6786"/>
        <v>0.26454766993254886</v>
      </c>
      <c r="C48214" s="4">
        <f t="shared" ca="1" si="6787"/>
        <v>40</v>
      </c>
      <c r="D48214" s="4">
        <f t="shared" si="6788"/>
        <v>50</v>
      </c>
      <c r="E48214" s="4">
        <f t="shared" ca="1" si="6780"/>
        <v>40</v>
      </c>
      <c r="F48214" s="4">
        <f t="shared" ca="1" si="6781"/>
        <v>10</v>
      </c>
      <c r="G48214" s="17">
        <f t="shared" si="6782"/>
        <v>36000</v>
      </c>
      <c r="H48214" s="17">
        <f t="shared" ca="1" si="6783"/>
        <v>54000</v>
      </c>
      <c r="I48214" s="17">
        <f t="shared" ca="1" si="6784"/>
        <v>400</v>
      </c>
      <c r="J48214" s="17">
        <f t="shared" ca="1" si="6785"/>
        <v>18400</v>
      </c>
    </row>
    <row r="48215" spans="1:10" x14ac:dyDescent="0.3">
      <c r="A48215" s="4">
        <v>48203</v>
      </c>
      <c r="B48215" s="4">
        <f t="shared" ca="1" si="6786"/>
        <v>0.6009033335171281</v>
      </c>
      <c r="C48215" s="4">
        <f t="shared" ca="1" si="6787"/>
        <v>70</v>
      </c>
      <c r="D48215" s="4">
        <f t="shared" si="6788"/>
        <v>50</v>
      </c>
      <c r="E48215" s="4">
        <f t="shared" ca="1" si="6780"/>
        <v>50</v>
      </c>
      <c r="F48215" s="4">
        <f t="shared" ca="1" si="6781"/>
        <v>0</v>
      </c>
      <c r="G48215" s="17">
        <f t="shared" si="6782"/>
        <v>36000</v>
      </c>
      <c r="H48215" s="17">
        <f t="shared" ca="1" si="6783"/>
        <v>67500</v>
      </c>
      <c r="I48215" s="17">
        <f t="shared" ca="1" si="6784"/>
        <v>0</v>
      </c>
      <c r="J48215" s="17">
        <f t="shared" ca="1" si="6785"/>
        <v>31500</v>
      </c>
    </row>
    <row r="48216" spans="1:10" x14ac:dyDescent="0.3">
      <c r="A48216" s="4">
        <v>48204</v>
      </c>
      <c r="B48216" s="4">
        <f t="shared" ca="1" si="6786"/>
        <v>0.18396623668036871</v>
      </c>
      <c r="C48216" s="4">
        <f t="shared" ca="1" si="6787"/>
        <v>40</v>
      </c>
      <c r="D48216" s="4">
        <f t="shared" si="6788"/>
        <v>50</v>
      </c>
      <c r="E48216" s="4">
        <f t="shared" ca="1" si="6780"/>
        <v>40</v>
      </c>
      <c r="F48216" s="4">
        <f t="shared" ca="1" si="6781"/>
        <v>10</v>
      </c>
      <c r="G48216" s="17">
        <f t="shared" si="6782"/>
        <v>36000</v>
      </c>
      <c r="H48216" s="17">
        <f t="shared" ca="1" si="6783"/>
        <v>54000</v>
      </c>
      <c r="I48216" s="17">
        <f t="shared" ca="1" si="6784"/>
        <v>400</v>
      </c>
      <c r="J48216" s="17">
        <f t="shared" ca="1" si="6785"/>
        <v>18400</v>
      </c>
    </row>
    <row r="48217" spans="1:10" x14ac:dyDescent="0.3">
      <c r="A48217" s="4">
        <v>48205</v>
      </c>
      <c r="B48217" s="4">
        <f t="shared" ca="1" si="6786"/>
        <v>0.66214515470210877</v>
      </c>
      <c r="C48217" s="4">
        <f t="shared" ca="1" si="6787"/>
        <v>70</v>
      </c>
      <c r="D48217" s="4">
        <f t="shared" si="6788"/>
        <v>50</v>
      </c>
      <c r="E48217" s="4">
        <f t="shared" ca="1" si="6780"/>
        <v>50</v>
      </c>
      <c r="F48217" s="4">
        <f t="shared" ca="1" si="6781"/>
        <v>0</v>
      </c>
      <c r="G48217" s="17">
        <f t="shared" si="6782"/>
        <v>36000</v>
      </c>
      <c r="H48217" s="17">
        <f t="shared" ca="1" si="6783"/>
        <v>67500</v>
      </c>
      <c r="I48217" s="17">
        <f t="shared" ca="1" si="6784"/>
        <v>0</v>
      </c>
      <c r="J48217" s="17">
        <f t="shared" ca="1" si="6785"/>
        <v>31500</v>
      </c>
    </row>
    <row r="48218" spans="1:10" x14ac:dyDescent="0.3">
      <c r="A48218" s="4">
        <v>48206</v>
      </c>
      <c r="B48218" s="4">
        <f t="shared" ca="1" si="6786"/>
        <v>0.13810849610054488</v>
      </c>
      <c r="C48218" s="4">
        <f t="shared" ca="1" si="6787"/>
        <v>25</v>
      </c>
      <c r="D48218" s="4">
        <f t="shared" si="6788"/>
        <v>50</v>
      </c>
      <c r="E48218" s="4">
        <f t="shared" ca="1" si="6780"/>
        <v>25</v>
      </c>
      <c r="F48218" s="4">
        <f t="shared" ca="1" si="6781"/>
        <v>25</v>
      </c>
      <c r="G48218" s="17">
        <f t="shared" si="6782"/>
        <v>36000</v>
      </c>
      <c r="H48218" s="17">
        <f t="shared" ca="1" si="6783"/>
        <v>33750</v>
      </c>
      <c r="I48218" s="17">
        <f t="shared" ca="1" si="6784"/>
        <v>1000</v>
      </c>
      <c r="J48218" s="17">
        <f t="shared" ca="1" si="6785"/>
        <v>-1250</v>
      </c>
    </row>
    <row r="48219" spans="1:10" x14ac:dyDescent="0.3">
      <c r="A48219" s="4">
        <v>48207</v>
      </c>
      <c r="B48219" s="4">
        <f t="shared" ca="1" si="6786"/>
        <v>7.8443752921862675E-2</v>
      </c>
      <c r="C48219" s="4">
        <f t="shared" ca="1" si="6787"/>
        <v>10</v>
      </c>
      <c r="D48219" s="4">
        <f t="shared" si="6788"/>
        <v>50</v>
      </c>
      <c r="E48219" s="4">
        <f t="shared" ca="1" si="6780"/>
        <v>10</v>
      </c>
      <c r="F48219" s="4">
        <f t="shared" ca="1" si="6781"/>
        <v>40</v>
      </c>
      <c r="G48219" s="17">
        <f t="shared" si="6782"/>
        <v>36000</v>
      </c>
      <c r="H48219" s="17">
        <f t="shared" ca="1" si="6783"/>
        <v>13500</v>
      </c>
      <c r="I48219" s="17">
        <f t="shared" ca="1" si="6784"/>
        <v>1600</v>
      </c>
      <c r="J48219" s="17">
        <f t="shared" ca="1" si="6785"/>
        <v>-20900</v>
      </c>
    </row>
    <row r="48220" spans="1:10" x14ac:dyDescent="0.3">
      <c r="A48220" s="4">
        <v>48208</v>
      </c>
      <c r="B48220" s="4">
        <f t="shared" ca="1" si="6786"/>
        <v>0.23630726761488186</v>
      </c>
      <c r="C48220" s="4">
        <f t="shared" ca="1" si="6787"/>
        <v>40</v>
      </c>
      <c r="D48220" s="4">
        <f t="shared" si="6788"/>
        <v>50</v>
      </c>
      <c r="E48220" s="4">
        <f t="shared" ca="1" si="6780"/>
        <v>40</v>
      </c>
      <c r="F48220" s="4">
        <f t="shared" ca="1" si="6781"/>
        <v>10</v>
      </c>
      <c r="G48220" s="17">
        <f t="shared" si="6782"/>
        <v>36000</v>
      </c>
      <c r="H48220" s="17">
        <f t="shared" ca="1" si="6783"/>
        <v>54000</v>
      </c>
      <c r="I48220" s="17">
        <f t="shared" ca="1" si="6784"/>
        <v>400</v>
      </c>
      <c r="J48220" s="17">
        <f t="shared" ca="1" si="6785"/>
        <v>18400</v>
      </c>
    </row>
    <row r="48221" spans="1:10" x14ac:dyDescent="0.3">
      <c r="A48221" s="4">
        <v>48209</v>
      </c>
      <c r="B48221" s="4">
        <f t="shared" ca="1" si="6786"/>
        <v>0.24942731766201942</v>
      </c>
      <c r="C48221" s="4">
        <f t="shared" ca="1" si="6787"/>
        <v>40</v>
      </c>
      <c r="D48221" s="4">
        <f t="shared" si="6788"/>
        <v>50</v>
      </c>
      <c r="E48221" s="4">
        <f t="shared" ca="1" si="6780"/>
        <v>40</v>
      </c>
      <c r="F48221" s="4">
        <f t="shared" ca="1" si="6781"/>
        <v>10</v>
      </c>
      <c r="G48221" s="17">
        <f t="shared" si="6782"/>
        <v>36000</v>
      </c>
      <c r="H48221" s="17">
        <f t="shared" ca="1" si="6783"/>
        <v>54000</v>
      </c>
      <c r="I48221" s="17">
        <f t="shared" ca="1" si="6784"/>
        <v>400</v>
      </c>
      <c r="J48221" s="17">
        <f t="shared" ca="1" si="6785"/>
        <v>18400</v>
      </c>
    </row>
    <row r="48222" spans="1:10" x14ac:dyDescent="0.3">
      <c r="A48222" s="4">
        <v>48210</v>
      </c>
      <c r="B48222" s="4">
        <f t="shared" ca="1" si="6786"/>
        <v>0.99680441687869237</v>
      </c>
      <c r="C48222" s="4">
        <f t="shared" ca="1" si="6787"/>
        <v>100</v>
      </c>
      <c r="D48222" s="4">
        <f t="shared" si="6788"/>
        <v>50</v>
      </c>
      <c r="E48222" s="4">
        <f t="shared" ca="1" si="6780"/>
        <v>50</v>
      </c>
      <c r="F48222" s="4">
        <f t="shared" ca="1" si="6781"/>
        <v>0</v>
      </c>
      <c r="G48222" s="17">
        <f t="shared" si="6782"/>
        <v>36000</v>
      </c>
      <c r="H48222" s="17">
        <f t="shared" ca="1" si="6783"/>
        <v>67500</v>
      </c>
      <c r="I48222" s="17">
        <f t="shared" ca="1" si="6784"/>
        <v>0</v>
      </c>
      <c r="J48222" s="17">
        <f t="shared" ca="1" si="6785"/>
        <v>31500</v>
      </c>
    </row>
    <row r="48223" spans="1:10" x14ac:dyDescent="0.3">
      <c r="A48223" s="4">
        <v>48211</v>
      </c>
      <c r="B48223" s="4">
        <f t="shared" ca="1" si="6786"/>
        <v>0.89584621153939792</v>
      </c>
      <c r="C48223" s="4">
        <f t="shared" ca="1" si="6787"/>
        <v>85</v>
      </c>
      <c r="D48223" s="4">
        <f t="shared" si="6788"/>
        <v>50</v>
      </c>
      <c r="E48223" s="4">
        <f t="shared" ca="1" si="6780"/>
        <v>50</v>
      </c>
      <c r="F48223" s="4">
        <f t="shared" ca="1" si="6781"/>
        <v>0</v>
      </c>
      <c r="G48223" s="17">
        <f t="shared" si="6782"/>
        <v>36000</v>
      </c>
      <c r="H48223" s="17">
        <f t="shared" ca="1" si="6783"/>
        <v>67500</v>
      </c>
      <c r="I48223" s="17">
        <f t="shared" ca="1" si="6784"/>
        <v>0</v>
      </c>
      <c r="J48223" s="17">
        <f t="shared" ca="1" si="6785"/>
        <v>31500</v>
      </c>
    </row>
    <row r="48224" spans="1:10" x14ac:dyDescent="0.3">
      <c r="A48224" s="4">
        <v>48212</v>
      </c>
      <c r="B48224" s="4">
        <f t="shared" ca="1" si="6786"/>
        <v>0.40021905929622814</v>
      </c>
      <c r="C48224" s="4">
        <f t="shared" ca="1" si="6787"/>
        <v>55</v>
      </c>
      <c r="D48224" s="4">
        <f t="shared" si="6788"/>
        <v>50</v>
      </c>
      <c r="E48224" s="4">
        <f t="shared" ca="1" si="6780"/>
        <v>50</v>
      </c>
      <c r="F48224" s="4">
        <f t="shared" ca="1" si="6781"/>
        <v>0</v>
      </c>
      <c r="G48224" s="17">
        <f t="shared" si="6782"/>
        <v>36000</v>
      </c>
      <c r="H48224" s="17">
        <f t="shared" ca="1" si="6783"/>
        <v>67500</v>
      </c>
      <c r="I48224" s="17">
        <f t="shared" ca="1" si="6784"/>
        <v>0</v>
      </c>
      <c r="J48224" s="17">
        <f t="shared" ca="1" si="6785"/>
        <v>31500</v>
      </c>
    </row>
    <row r="48225" spans="1:10" x14ac:dyDescent="0.3">
      <c r="A48225" s="4">
        <v>48213</v>
      </c>
      <c r="B48225" s="4">
        <f t="shared" ca="1" si="6786"/>
        <v>0.1151374314733864</v>
      </c>
      <c r="C48225" s="4">
        <f t="shared" ca="1" si="6787"/>
        <v>25</v>
      </c>
      <c r="D48225" s="4">
        <f t="shared" si="6788"/>
        <v>50</v>
      </c>
      <c r="E48225" s="4">
        <f t="shared" ca="1" si="6780"/>
        <v>25</v>
      </c>
      <c r="F48225" s="4">
        <f t="shared" ca="1" si="6781"/>
        <v>25</v>
      </c>
      <c r="G48225" s="17">
        <f t="shared" si="6782"/>
        <v>36000</v>
      </c>
      <c r="H48225" s="17">
        <f t="shared" ca="1" si="6783"/>
        <v>33750</v>
      </c>
      <c r="I48225" s="17">
        <f t="shared" ca="1" si="6784"/>
        <v>1000</v>
      </c>
      <c r="J48225" s="17">
        <f t="shared" ca="1" si="6785"/>
        <v>-1250</v>
      </c>
    </row>
    <row r="48226" spans="1:10" x14ac:dyDescent="0.3">
      <c r="A48226" s="4">
        <v>48214</v>
      </c>
      <c r="B48226" s="4">
        <f t="shared" ca="1" si="6786"/>
        <v>0.37955826005671656</v>
      </c>
      <c r="C48226" s="4">
        <f t="shared" ca="1" si="6787"/>
        <v>55</v>
      </c>
      <c r="D48226" s="4">
        <f t="shared" si="6788"/>
        <v>50</v>
      </c>
      <c r="E48226" s="4">
        <f t="shared" ca="1" si="6780"/>
        <v>50</v>
      </c>
      <c r="F48226" s="4">
        <f t="shared" ca="1" si="6781"/>
        <v>0</v>
      </c>
      <c r="G48226" s="17">
        <f t="shared" si="6782"/>
        <v>36000</v>
      </c>
      <c r="H48226" s="17">
        <f t="shared" ca="1" si="6783"/>
        <v>67500</v>
      </c>
      <c r="I48226" s="17">
        <f t="shared" ca="1" si="6784"/>
        <v>0</v>
      </c>
      <c r="J48226" s="17">
        <f t="shared" ca="1" si="6785"/>
        <v>31500</v>
      </c>
    </row>
    <row r="48227" spans="1:10" x14ac:dyDescent="0.3">
      <c r="A48227" s="4">
        <v>48215</v>
      </c>
      <c r="B48227" s="4">
        <f t="shared" ca="1" si="6786"/>
        <v>0.74337357578504271</v>
      </c>
      <c r="C48227" s="4">
        <f t="shared" ca="1" si="6787"/>
        <v>70</v>
      </c>
      <c r="D48227" s="4">
        <f t="shared" si="6788"/>
        <v>50</v>
      </c>
      <c r="E48227" s="4">
        <f t="shared" ca="1" si="6780"/>
        <v>50</v>
      </c>
      <c r="F48227" s="4">
        <f t="shared" ca="1" si="6781"/>
        <v>0</v>
      </c>
      <c r="G48227" s="17">
        <f t="shared" si="6782"/>
        <v>36000</v>
      </c>
      <c r="H48227" s="17">
        <f t="shared" ca="1" si="6783"/>
        <v>67500</v>
      </c>
      <c r="I48227" s="17">
        <f t="shared" ca="1" si="6784"/>
        <v>0</v>
      </c>
      <c r="J48227" s="17">
        <f t="shared" ca="1" si="6785"/>
        <v>31500</v>
      </c>
    </row>
    <row r="48228" spans="1:10" x14ac:dyDescent="0.3">
      <c r="A48228" s="4">
        <v>48216</v>
      </c>
      <c r="B48228" s="4">
        <f t="shared" ca="1" si="6786"/>
        <v>0.51442111301568239</v>
      </c>
      <c r="C48228" s="4">
        <f t="shared" ca="1" si="6787"/>
        <v>55</v>
      </c>
      <c r="D48228" s="4">
        <f t="shared" si="6788"/>
        <v>50</v>
      </c>
      <c r="E48228" s="4">
        <f t="shared" ca="1" si="6780"/>
        <v>50</v>
      </c>
      <c r="F48228" s="4">
        <f t="shared" ca="1" si="6781"/>
        <v>0</v>
      </c>
      <c r="G48228" s="17">
        <f t="shared" si="6782"/>
        <v>36000</v>
      </c>
      <c r="H48228" s="17">
        <f t="shared" ca="1" si="6783"/>
        <v>67500</v>
      </c>
      <c r="I48228" s="17">
        <f t="shared" ca="1" si="6784"/>
        <v>0</v>
      </c>
      <c r="J48228" s="17">
        <f t="shared" ca="1" si="6785"/>
        <v>31500</v>
      </c>
    </row>
    <row r="48229" spans="1:10" x14ac:dyDescent="0.3">
      <c r="A48229" s="4">
        <v>48217</v>
      </c>
      <c r="B48229" s="4">
        <f t="shared" ca="1" si="6786"/>
        <v>0.60020157822059272</v>
      </c>
      <c r="C48229" s="4">
        <f t="shared" ca="1" si="6787"/>
        <v>70</v>
      </c>
      <c r="D48229" s="4">
        <f t="shared" si="6788"/>
        <v>50</v>
      </c>
      <c r="E48229" s="4">
        <f t="shared" ca="1" si="6780"/>
        <v>50</v>
      </c>
      <c r="F48229" s="4">
        <f t="shared" ca="1" si="6781"/>
        <v>0</v>
      </c>
      <c r="G48229" s="17">
        <f t="shared" si="6782"/>
        <v>36000</v>
      </c>
      <c r="H48229" s="17">
        <f t="shared" ca="1" si="6783"/>
        <v>67500</v>
      </c>
      <c r="I48229" s="17">
        <f t="shared" ca="1" si="6784"/>
        <v>0</v>
      </c>
      <c r="J48229" s="17">
        <f t="shared" ca="1" si="6785"/>
        <v>31500</v>
      </c>
    </row>
    <row r="48230" spans="1:10" x14ac:dyDescent="0.3">
      <c r="A48230" s="4">
        <v>48218</v>
      </c>
      <c r="B48230" s="4">
        <f t="shared" ca="1" si="6786"/>
        <v>0.23176806836576302</v>
      </c>
      <c r="C48230" s="4">
        <f t="shared" ca="1" si="6787"/>
        <v>40</v>
      </c>
      <c r="D48230" s="4">
        <f t="shared" si="6788"/>
        <v>50</v>
      </c>
      <c r="E48230" s="4">
        <f t="shared" ca="1" si="6780"/>
        <v>40</v>
      </c>
      <c r="F48230" s="4">
        <f t="shared" ca="1" si="6781"/>
        <v>10</v>
      </c>
      <c r="G48230" s="17">
        <f t="shared" si="6782"/>
        <v>36000</v>
      </c>
      <c r="H48230" s="17">
        <f t="shared" ca="1" si="6783"/>
        <v>54000</v>
      </c>
      <c r="I48230" s="17">
        <f t="shared" ca="1" si="6784"/>
        <v>400</v>
      </c>
      <c r="J48230" s="17">
        <f t="shared" ca="1" si="6785"/>
        <v>18400</v>
      </c>
    </row>
    <row r="48231" spans="1:10" x14ac:dyDescent="0.3">
      <c r="A48231" s="4">
        <v>48219</v>
      </c>
      <c r="B48231" s="4">
        <f t="shared" ca="1" si="6786"/>
        <v>0.75531845329450098</v>
      </c>
      <c r="C48231" s="4">
        <f t="shared" ca="1" si="6787"/>
        <v>70</v>
      </c>
      <c r="D48231" s="4">
        <f t="shared" si="6788"/>
        <v>50</v>
      </c>
      <c r="E48231" s="4">
        <f t="shared" ca="1" si="6780"/>
        <v>50</v>
      </c>
      <c r="F48231" s="4">
        <f t="shared" ca="1" si="6781"/>
        <v>0</v>
      </c>
      <c r="G48231" s="17">
        <f t="shared" si="6782"/>
        <v>36000</v>
      </c>
      <c r="H48231" s="17">
        <f t="shared" ca="1" si="6783"/>
        <v>67500</v>
      </c>
      <c r="I48231" s="17">
        <f t="shared" ca="1" si="6784"/>
        <v>0</v>
      </c>
      <c r="J48231" s="17">
        <f t="shared" ca="1" si="6785"/>
        <v>31500</v>
      </c>
    </row>
    <row r="48232" spans="1:10" x14ac:dyDescent="0.3">
      <c r="A48232" s="4">
        <v>48220</v>
      </c>
      <c r="B48232" s="4">
        <f t="shared" ca="1" si="6786"/>
        <v>0.64954891017105409</v>
      </c>
      <c r="C48232" s="4">
        <f t="shared" ca="1" si="6787"/>
        <v>70</v>
      </c>
      <c r="D48232" s="4">
        <f t="shared" si="6788"/>
        <v>50</v>
      </c>
      <c r="E48232" s="4">
        <f t="shared" ca="1" si="6780"/>
        <v>50</v>
      </c>
      <c r="F48232" s="4">
        <f t="shared" ca="1" si="6781"/>
        <v>0</v>
      </c>
      <c r="G48232" s="17">
        <f t="shared" si="6782"/>
        <v>36000</v>
      </c>
      <c r="H48232" s="17">
        <f t="shared" ca="1" si="6783"/>
        <v>67500</v>
      </c>
      <c r="I48232" s="17">
        <f t="shared" ca="1" si="6784"/>
        <v>0</v>
      </c>
      <c r="J48232" s="17">
        <f t="shared" ca="1" si="6785"/>
        <v>31500</v>
      </c>
    </row>
    <row r="48233" spans="1:10" x14ac:dyDescent="0.3">
      <c r="A48233" s="4">
        <v>48221</v>
      </c>
      <c r="B48233" s="4">
        <f t="shared" ca="1" si="6786"/>
        <v>0.51610006542251496</v>
      </c>
      <c r="C48233" s="4">
        <f t="shared" ca="1" si="6787"/>
        <v>55</v>
      </c>
      <c r="D48233" s="4">
        <f t="shared" si="6788"/>
        <v>50</v>
      </c>
      <c r="E48233" s="4">
        <f t="shared" ca="1" si="6780"/>
        <v>50</v>
      </c>
      <c r="F48233" s="4">
        <f t="shared" ca="1" si="6781"/>
        <v>0</v>
      </c>
      <c r="G48233" s="17">
        <f t="shared" si="6782"/>
        <v>36000</v>
      </c>
      <c r="H48233" s="17">
        <f t="shared" ca="1" si="6783"/>
        <v>67500</v>
      </c>
      <c r="I48233" s="17">
        <f t="shared" ca="1" si="6784"/>
        <v>0</v>
      </c>
      <c r="J48233" s="17">
        <f t="shared" ca="1" si="6785"/>
        <v>31500</v>
      </c>
    </row>
    <row r="48234" spans="1:10" x14ac:dyDescent="0.3">
      <c r="A48234" s="4">
        <v>48222</v>
      </c>
      <c r="B48234" s="4">
        <f t="shared" ca="1" si="6786"/>
        <v>0.82638959753152541</v>
      </c>
      <c r="C48234" s="4">
        <f t="shared" ca="1" si="6787"/>
        <v>85</v>
      </c>
      <c r="D48234" s="4">
        <f t="shared" si="6788"/>
        <v>50</v>
      </c>
      <c r="E48234" s="4">
        <f t="shared" ca="1" si="6780"/>
        <v>50</v>
      </c>
      <c r="F48234" s="4">
        <f t="shared" ca="1" si="6781"/>
        <v>0</v>
      </c>
      <c r="G48234" s="17">
        <f t="shared" si="6782"/>
        <v>36000</v>
      </c>
      <c r="H48234" s="17">
        <f t="shared" ca="1" si="6783"/>
        <v>67500</v>
      </c>
      <c r="I48234" s="17">
        <f t="shared" ca="1" si="6784"/>
        <v>0</v>
      </c>
      <c r="J48234" s="17">
        <f t="shared" ca="1" si="6785"/>
        <v>31500</v>
      </c>
    </row>
    <row r="48235" spans="1:10" x14ac:dyDescent="0.3">
      <c r="A48235" s="4">
        <v>48223</v>
      </c>
      <c r="B48235" s="4">
        <f t="shared" ca="1" si="6786"/>
        <v>0.37264940015067649</v>
      </c>
      <c r="C48235" s="4">
        <f t="shared" ca="1" si="6787"/>
        <v>55</v>
      </c>
      <c r="D48235" s="4">
        <f t="shared" si="6788"/>
        <v>50</v>
      </c>
      <c r="E48235" s="4">
        <f t="shared" ca="1" si="6780"/>
        <v>50</v>
      </c>
      <c r="F48235" s="4">
        <f t="shared" ca="1" si="6781"/>
        <v>0</v>
      </c>
      <c r="G48235" s="17">
        <f t="shared" si="6782"/>
        <v>36000</v>
      </c>
      <c r="H48235" s="17">
        <f t="shared" ca="1" si="6783"/>
        <v>67500</v>
      </c>
      <c r="I48235" s="17">
        <f t="shared" ca="1" si="6784"/>
        <v>0</v>
      </c>
      <c r="J48235" s="17">
        <f t="shared" ca="1" si="6785"/>
        <v>31500</v>
      </c>
    </row>
    <row r="48236" spans="1:10" x14ac:dyDescent="0.3">
      <c r="A48236" s="4">
        <v>48224</v>
      </c>
      <c r="B48236" s="4">
        <f t="shared" ca="1" si="6786"/>
        <v>2.6165147430698976E-2</v>
      </c>
      <c r="C48236" s="4">
        <f t="shared" ca="1" si="6787"/>
        <v>10</v>
      </c>
      <c r="D48236" s="4">
        <f t="shared" si="6788"/>
        <v>50</v>
      </c>
      <c r="E48236" s="4">
        <f t="shared" ca="1" si="6780"/>
        <v>10</v>
      </c>
      <c r="F48236" s="4">
        <f t="shared" ca="1" si="6781"/>
        <v>40</v>
      </c>
      <c r="G48236" s="17">
        <f t="shared" si="6782"/>
        <v>36000</v>
      </c>
      <c r="H48236" s="17">
        <f t="shared" ca="1" si="6783"/>
        <v>13500</v>
      </c>
      <c r="I48236" s="17">
        <f t="shared" ca="1" si="6784"/>
        <v>1600</v>
      </c>
      <c r="J48236" s="17">
        <f t="shared" ca="1" si="6785"/>
        <v>-20900</v>
      </c>
    </row>
    <row r="48237" spans="1:10" x14ac:dyDescent="0.3">
      <c r="A48237" s="4">
        <v>48225</v>
      </c>
      <c r="B48237" s="4">
        <f t="shared" ca="1" si="6786"/>
        <v>0.26292326414766221</v>
      </c>
      <c r="C48237" s="4">
        <f t="shared" ca="1" si="6787"/>
        <v>40</v>
      </c>
      <c r="D48237" s="4">
        <f t="shared" si="6788"/>
        <v>50</v>
      </c>
      <c r="E48237" s="4">
        <f t="shared" ref="E48237:E48300" ca="1" si="6789">MIN(C48237:D48237)</f>
        <v>40</v>
      </c>
      <c r="F48237" s="4">
        <f t="shared" ref="F48237:F48300" ca="1" si="6790">D48237-E48237</f>
        <v>10</v>
      </c>
      <c r="G48237" s="17">
        <f t="shared" ref="G48237:G48300" si="6791">D48237*$I$2</f>
        <v>36000</v>
      </c>
      <c r="H48237" s="17">
        <f t="shared" ref="H48237:H48300" ca="1" si="6792">E48237*$I$3</f>
        <v>54000</v>
      </c>
      <c r="I48237" s="17">
        <f t="shared" ref="I48237:I48300" ca="1" si="6793">F48237*$I$4</f>
        <v>400</v>
      </c>
      <c r="J48237" s="17">
        <f t="shared" ref="J48237:J48300" ca="1" si="6794">H48237+I48237-G48237</f>
        <v>18400</v>
      </c>
    </row>
    <row r="48238" spans="1:10" x14ac:dyDescent="0.3">
      <c r="A48238" s="4">
        <v>48226</v>
      </c>
      <c r="B48238" s="4">
        <f t="shared" ca="1" si="6786"/>
        <v>0.16712562084636451</v>
      </c>
      <c r="C48238" s="4">
        <f t="shared" ca="1" si="6787"/>
        <v>25</v>
      </c>
      <c r="D48238" s="4">
        <f t="shared" si="6788"/>
        <v>50</v>
      </c>
      <c r="E48238" s="4">
        <f t="shared" ca="1" si="6789"/>
        <v>25</v>
      </c>
      <c r="F48238" s="4">
        <f t="shared" ca="1" si="6790"/>
        <v>25</v>
      </c>
      <c r="G48238" s="17">
        <f t="shared" si="6791"/>
        <v>36000</v>
      </c>
      <c r="H48238" s="17">
        <f t="shared" ca="1" si="6792"/>
        <v>33750</v>
      </c>
      <c r="I48238" s="17">
        <f t="shared" ca="1" si="6793"/>
        <v>1000</v>
      </c>
      <c r="J48238" s="17">
        <f t="shared" ca="1" si="6794"/>
        <v>-1250</v>
      </c>
    </row>
    <row r="48239" spans="1:10" x14ac:dyDescent="0.3">
      <c r="A48239" s="4">
        <v>48227</v>
      </c>
      <c r="B48239" s="4">
        <f t="shared" ca="1" si="6786"/>
        <v>0.34726579108670219</v>
      </c>
      <c r="C48239" s="4">
        <f t="shared" ca="1" si="6787"/>
        <v>55</v>
      </c>
      <c r="D48239" s="4">
        <f t="shared" si="6788"/>
        <v>50</v>
      </c>
      <c r="E48239" s="4">
        <f t="shared" ca="1" si="6789"/>
        <v>50</v>
      </c>
      <c r="F48239" s="4">
        <f t="shared" ca="1" si="6790"/>
        <v>0</v>
      </c>
      <c r="G48239" s="17">
        <f t="shared" si="6791"/>
        <v>36000</v>
      </c>
      <c r="H48239" s="17">
        <f t="shared" ca="1" si="6792"/>
        <v>67500</v>
      </c>
      <c r="I48239" s="17">
        <f t="shared" ca="1" si="6793"/>
        <v>0</v>
      </c>
      <c r="J48239" s="17">
        <f t="shared" ca="1" si="6794"/>
        <v>31500</v>
      </c>
    </row>
    <row r="48240" spans="1:10" x14ac:dyDescent="0.3">
      <c r="A48240" s="4">
        <v>48228</v>
      </c>
      <c r="B48240" s="4">
        <f t="shared" ca="1" si="6786"/>
        <v>0.58991391365002899</v>
      </c>
      <c r="C48240" s="4">
        <f t="shared" ca="1" si="6787"/>
        <v>70</v>
      </c>
      <c r="D48240" s="4">
        <f t="shared" si="6788"/>
        <v>50</v>
      </c>
      <c r="E48240" s="4">
        <f t="shared" ca="1" si="6789"/>
        <v>50</v>
      </c>
      <c r="F48240" s="4">
        <f t="shared" ca="1" si="6790"/>
        <v>0</v>
      </c>
      <c r="G48240" s="17">
        <f t="shared" si="6791"/>
        <v>36000</v>
      </c>
      <c r="H48240" s="17">
        <f t="shared" ca="1" si="6792"/>
        <v>67500</v>
      </c>
      <c r="I48240" s="17">
        <f t="shared" ca="1" si="6793"/>
        <v>0</v>
      </c>
      <c r="J48240" s="17">
        <f t="shared" ca="1" si="6794"/>
        <v>31500</v>
      </c>
    </row>
    <row r="48241" spans="1:10" x14ac:dyDescent="0.3">
      <c r="A48241" s="4">
        <v>48229</v>
      </c>
      <c r="B48241" s="4">
        <f t="shared" ca="1" si="6786"/>
        <v>0.92876988922922876</v>
      </c>
      <c r="C48241" s="4">
        <f t="shared" ca="1" si="6787"/>
        <v>85</v>
      </c>
      <c r="D48241" s="4">
        <f t="shared" si="6788"/>
        <v>50</v>
      </c>
      <c r="E48241" s="4">
        <f t="shared" ca="1" si="6789"/>
        <v>50</v>
      </c>
      <c r="F48241" s="4">
        <f t="shared" ca="1" si="6790"/>
        <v>0</v>
      </c>
      <c r="G48241" s="17">
        <f t="shared" si="6791"/>
        <v>36000</v>
      </c>
      <c r="H48241" s="17">
        <f t="shared" ca="1" si="6792"/>
        <v>67500</v>
      </c>
      <c r="I48241" s="17">
        <f t="shared" ca="1" si="6793"/>
        <v>0</v>
      </c>
      <c r="J48241" s="17">
        <f t="shared" ca="1" si="6794"/>
        <v>31500</v>
      </c>
    </row>
    <row r="48242" spans="1:10" x14ac:dyDescent="0.3">
      <c r="A48242" s="4">
        <v>48230</v>
      </c>
      <c r="B48242" s="4">
        <f t="shared" ca="1" si="6786"/>
        <v>0.55090631129931289</v>
      </c>
      <c r="C48242" s="4">
        <f t="shared" ca="1" si="6787"/>
        <v>55</v>
      </c>
      <c r="D48242" s="4">
        <f t="shared" si="6788"/>
        <v>50</v>
      </c>
      <c r="E48242" s="4">
        <f t="shared" ca="1" si="6789"/>
        <v>50</v>
      </c>
      <c r="F48242" s="4">
        <f t="shared" ca="1" si="6790"/>
        <v>0</v>
      </c>
      <c r="G48242" s="17">
        <f t="shared" si="6791"/>
        <v>36000</v>
      </c>
      <c r="H48242" s="17">
        <f t="shared" ca="1" si="6792"/>
        <v>67500</v>
      </c>
      <c r="I48242" s="17">
        <f t="shared" ca="1" si="6793"/>
        <v>0</v>
      </c>
      <c r="J48242" s="17">
        <f t="shared" ca="1" si="6794"/>
        <v>31500</v>
      </c>
    </row>
    <row r="48243" spans="1:10" x14ac:dyDescent="0.3">
      <c r="A48243" s="4">
        <v>48231</v>
      </c>
      <c r="B48243" s="4">
        <f t="shared" ca="1" si="6786"/>
        <v>0.41209584747495465</v>
      </c>
      <c r="C48243" s="4">
        <f t="shared" ca="1" si="6787"/>
        <v>55</v>
      </c>
      <c r="D48243" s="4">
        <f t="shared" si="6788"/>
        <v>50</v>
      </c>
      <c r="E48243" s="4">
        <f t="shared" ca="1" si="6789"/>
        <v>50</v>
      </c>
      <c r="F48243" s="4">
        <f t="shared" ca="1" si="6790"/>
        <v>0</v>
      </c>
      <c r="G48243" s="17">
        <f t="shared" si="6791"/>
        <v>36000</v>
      </c>
      <c r="H48243" s="17">
        <f t="shared" ca="1" si="6792"/>
        <v>67500</v>
      </c>
      <c r="I48243" s="17">
        <f t="shared" ca="1" si="6793"/>
        <v>0</v>
      </c>
      <c r="J48243" s="17">
        <f t="shared" ca="1" si="6794"/>
        <v>31500</v>
      </c>
    </row>
    <row r="48244" spans="1:10" x14ac:dyDescent="0.3">
      <c r="A48244" s="4">
        <v>48232</v>
      </c>
      <c r="B48244" s="4">
        <f t="shared" ca="1" si="6786"/>
        <v>0.68435331600730587</v>
      </c>
      <c r="C48244" s="4">
        <f t="shared" ca="1" si="6787"/>
        <v>70</v>
      </c>
      <c r="D48244" s="4">
        <f t="shared" si="6788"/>
        <v>50</v>
      </c>
      <c r="E48244" s="4">
        <f t="shared" ca="1" si="6789"/>
        <v>50</v>
      </c>
      <c r="F48244" s="4">
        <f t="shared" ca="1" si="6790"/>
        <v>0</v>
      </c>
      <c r="G48244" s="17">
        <f t="shared" si="6791"/>
        <v>36000</v>
      </c>
      <c r="H48244" s="17">
        <f t="shared" ca="1" si="6792"/>
        <v>67500</v>
      </c>
      <c r="I48244" s="17">
        <f t="shared" ca="1" si="6793"/>
        <v>0</v>
      </c>
      <c r="J48244" s="17">
        <f t="shared" ca="1" si="6794"/>
        <v>31500</v>
      </c>
    </row>
    <row r="48245" spans="1:10" x14ac:dyDescent="0.3">
      <c r="A48245" s="4">
        <v>48233</v>
      </c>
      <c r="B48245" s="4">
        <f t="shared" ca="1" si="6786"/>
        <v>0.26409944968841537</v>
      </c>
      <c r="C48245" s="4">
        <f t="shared" ca="1" si="6787"/>
        <v>40</v>
      </c>
      <c r="D48245" s="4">
        <f t="shared" si="6788"/>
        <v>50</v>
      </c>
      <c r="E48245" s="4">
        <f t="shared" ca="1" si="6789"/>
        <v>40</v>
      </c>
      <c r="F48245" s="4">
        <f t="shared" ca="1" si="6790"/>
        <v>10</v>
      </c>
      <c r="G48245" s="17">
        <f t="shared" si="6791"/>
        <v>36000</v>
      </c>
      <c r="H48245" s="17">
        <f t="shared" ca="1" si="6792"/>
        <v>54000</v>
      </c>
      <c r="I48245" s="17">
        <f t="shared" ca="1" si="6793"/>
        <v>400</v>
      </c>
      <c r="J48245" s="17">
        <f t="shared" ca="1" si="6794"/>
        <v>18400</v>
      </c>
    </row>
    <row r="48246" spans="1:10" x14ac:dyDescent="0.3">
      <c r="A48246" s="4">
        <v>48234</v>
      </c>
      <c r="B48246" s="4">
        <f t="shared" ca="1" si="6786"/>
        <v>0.11374464780698523</v>
      </c>
      <c r="C48246" s="4">
        <f t="shared" ca="1" si="6787"/>
        <v>25</v>
      </c>
      <c r="D48246" s="4">
        <f t="shared" si="6788"/>
        <v>50</v>
      </c>
      <c r="E48246" s="4">
        <f t="shared" ca="1" si="6789"/>
        <v>25</v>
      </c>
      <c r="F48246" s="4">
        <f t="shared" ca="1" si="6790"/>
        <v>25</v>
      </c>
      <c r="G48246" s="17">
        <f t="shared" si="6791"/>
        <v>36000</v>
      </c>
      <c r="H48246" s="17">
        <f t="shared" ca="1" si="6792"/>
        <v>33750</v>
      </c>
      <c r="I48246" s="17">
        <f t="shared" ca="1" si="6793"/>
        <v>1000</v>
      </c>
      <c r="J48246" s="17">
        <f t="shared" ca="1" si="6794"/>
        <v>-1250</v>
      </c>
    </row>
    <row r="48247" spans="1:10" x14ac:dyDescent="0.3">
      <c r="A48247" s="4">
        <v>48235</v>
      </c>
      <c r="B48247" s="4">
        <f t="shared" ca="1" si="6786"/>
        <v>0.90964160752151946</v>
      </c>
      <c r="C48247" s="4">
        <f t="shared" ca="1" si="6787"/>
        <v>85</v>
      </c>
      <c r="D48247" s="4">
        <f t="shared" si="6788"/>
        <v>50</v>
      </c>
      <c r="E48247" s="4">
        <f t="shared" ca="1" si="6789"/>
        <v>50</v>
      </c>
      <c r="F48247" s="4">
        <f t="shared" ca="1" si="6790"/>
        <v>0</v>
      </c>
      <c r="G48247" s="17">
        <f t="shared" si="6791"/>
        <v>36000</v>
      </c>
      <c r="H48247" s="17">
        <f t="shared" ca="1" si="6792"/>
        <v>67500</v>
      </c>
      <c r="I48247" s="17">
        <f t="shared" ca="1" si="6793"/>
        <v>0</v>
      </c>
      <c r="J48247" s="17">
        <f t="shared" ca="1" si="6794"/>
        <v>31500</v>
      </c>
    </row>
    <row r="48248" spans="1:10" x14ac:dyDescent="0.3">
      <c r="A48248" s="4">
        <v>48236</v>
      </c>
      <c r="B48248" s="4">
        <f t="shared" ca="1" si="6786"/>
        <v>0.92992756652125319</v>
      </c>
      <c r="C48248" s="4">
        <f t="shared" ca="1" si="6787"/>
        <v>85</v>
      </c>
      <c r="D48248" s="4">
        <f t="shared" si="6788"/>
        <v>50</v>
      </c>
      <c r="E48248" s="4">
        <f t="shared" ca="1" si="6789"/>
        <v>50</v>
      </c>
      <c r="F48248" s="4">
        <f t="shared" ca="1" si="6790"/>
        <v>0</v>
      </c>
      <c r="G48248" s="17">
        <f t="shared" si="6791"/>
        <v>36000</v>
      </c>
      <c r="H48248" s="17">
        <f t="shared" ca="1" si="6792"/>
        <v>67500</v>
      </c>
      <c r="I48248" s="17">
        <f t="shared" ca="1" si="6793"/>
        <v>0</v>
      </c>
      <c r="J48248" s="17">
        <f t="shared" ca="1" si="6794"/>
        <v>31500</v>
      </c>
    </row>
    <row r="48249" spans="1:10" x14ac:dyDescent="0.3">
      <c r="A48249" s="4">
        <v>48237</v>
      </c>
      <c r="B48249" s="4">
        <f t="shared" ca="1" si="6786"/>
        <v>2.8664118739211597E-2</v>
      </c>
      <c r="C48249" s="4">
        <f t="shared" ca="1" si="6787"/>
        <v>10</v>
      </c>
      <c r="D48249" s="4">
        <f t="shared" si="6788"/>
        <v>50</v>
      </c>
      <c r="E48249" s="4">
        <f t="shared" ca="1" si="6789"/>
        <v>10</v>
      </c>
      <c r="F48249" s="4">
        <f t="shared" ca="1" si="6790"/>
        <v>40</v>
      </c>
      <c r="G48249" s="17">
        <f t="shared" si="6791"/>
        <v>36000</v>
      </c>
      <c r="H48249" s="17">
        <f t="shared" ca="1" si="6792"/>
        <v>13500</v>
      </c>
      <c r="I48249" s="17">
        <f t="shared" ca="1" si="6793"/>
        <v>1600</v>
      </c>
      <c r="J48249" s="17">
        <f t="shared" ca="1" si="6794"/>
        <v>-20900</v>
      </c>
    </row>
    <row r="48250" spans="1:10" x14ac:dyDescent="0.3">
      <c r="A48250" s="4">
        <v>48238</v>
      </c>
      <c r="B48250" s="4">
        <f t="shared" ca="1" si="6786"/>
        <v>0.77916572628495517</v>
      </c>
      <c r="C48250" s="4">
        <f t="shared" ca="1" si="6787"/>
        <v>70</v>
      </c>
      <c r="D48250" s="4">
        <f t="shared" si="6788"/>
        <v>50</v>
      </c>
      <c r="E48250" s="4">
        <f t="shared" ca="1" si="6789"/>
        <v>50</v>
      </c>
      <c r="F48250" s="4">
        <f t="shared" ca="1" si="6790"/>
        <v>0</v>
      </c>
      <c r="G48250" s="17">
        <f t="shared" si="6791"/>
        <v>36000</v>
      </c>
      <c r="H48250" s="17">
        <f t="shared" ca="1" si="6792"/>
        <v>67500</v>
      </c>
      <c r="I48250" s="17">
        <f t="shared" ca="1" si="6793"/>
        <v>0</v>
      </c>
      <c r="J48250" s="17">
        <f t="shared" ca="1" si="6794"/>
        <v>31500</v>
      </c>
    </row>
    <row r="48251" spans="1:10" x14ac:dyDescent="0.3">
      <c r="A48251" s="4">
        <v>48239</v>
      </c>
      <c r="B48251" s="4">
        <f t="shared" ca="1" si="6786"/>
        <v>0.81110797208711694</v>
      </c>
      <c r="C48251" s="4">
        <f t="shared" ca="1" si="6787"/>
        <v>85</v>
      </c>
      <c r="D48251" s="4">
        <f t="shared" si="6788"/>
        <v>50</v>
      </c>
      <c r="E48251" s="4">
        <f t="shared" ca="1" si="6789"/>
        <v>50</v>
      </c>
      <c r="F48251" s="4">
        <f t="shared" ca="1" si="6790"/>
        <v>0</v>
      </c>
      <c r="G48251" s="17">
        <f t="shared" si="6791"/>
        <v>36000</v>
      </c>
      <c r="H48251" s="17">
        <f t="shared" ca="1" si="6792"/>
        <v>67500</v>
      </c>
      <c r="I48251" s="17">
        <f t="shared" ca="1" si="6793"/>
        <v>0</v>
      </c>
      <c r="J48251" s="17">
        <f t="shared" ca="1" si="6794"/>
        <v>31500</v>
      </c>
    </row>
    <row r="48252" spans="1:10" x14ac:dyDescent="0.3">
      <c r="A48252" s="4">
        <v>48240</v>
      </c>
      <c r="B48252" s="4">
        <f t="shared" ca="1" si="6786"/>
        <v>0.77393541446025726</v>
      </c>
      <c r="C48252" s="4">
        <f t="shared" ca="1" si="6787"/>
        <v>70</v>
      </c>
      <c r="D48252" s="4">
        <f t="shared" si="6788"/>
        <v>50</v>
      </c>
      <c r="E48252" s="4">
        <f t="shared" ca="1" si="6789"/>
        <v>50</v>
      </c>
      <c r="F48252" s="4">
        <f t="shared" ca="1" si="6790"/>
        <v>0</v>
      </c>
      <c r="G48252" s="17">
        <f t="shared" si="6791"/>
        <v>36000</v>
      </c>
      <c r="H48252" s="17">
        <f t="shared" ca="1" si="6792"/>
        <v>67500</v>
      </c>
      <c r="I48252" s="17">
        <f t="shared" ca="1" si="6793"/>
        <v>0</v>
      </c>
      <c r="J48252" s="17">
        <f t="shared" ca="1" si="6794"/>
        <v>31500</v>
      </c>
    </row>
    <row r="48253" spans="1:10" x14ac:dyDescent="0.3">
      <c r="A48253" s="4">
        <v>48241</v>
      </c>
      <c r="B48253" s="4">
        <f t="shared" ca="1" si="6786"/>
        <v>0.15257771845947099</v>
      </c>
      <c r="C48253" s="4">
        <f t="shared" ca="1" si="6787"/>
        <v>25</v>
      </c>
      <c r="D48253" s="4">
        <f t="shared" si="6788"/>
        <v>50</v>
      </c>
      <c r="E48253" s="4">
        <f t="shared" ca="1" si="6789"/>
        <v>25</v>
      </c>
      <c r="F48253" s="4">
        <f t="shared" ca="1" si="6790"/>
        <v>25</v>
      </c>
      <c r="G48253" s="17">
        <f t="shared" si="6791"/>
        <v>36000</v>
      </c>
      <c r="H48253" s="17">
        <f t="shared" ca="1" si="6792"/>
        <v>33750</v>
      </c>
      <c r="I48253" s="17">
        <f t="shared" ca="1" si="6793"/>
        <v>1000</v>
      </c>
      <c r="J48253" s="17">
        <f t="shared" ca="1" si="6794"/>
        <v>-1250</v>
      </c>
    </row>
    <row r="48254" spans="1:10" x14ac:dyDescent="0.3">
      <c r="A48254" s="4">
        <v>48242</v>
      </c>
      <c r="B48254" s="4">
        <f t="shared" ca="1" si="6786"/>
        <v>0.84497185295229471</v>
      </c>
      <c r="C48254" s="4">
        <f t="shared" ca="1" si="6787"/>
        <v>85</v>
      </c>
      <c r="D48254" s="4">
        <f t="shared" si="6788"/>
        <v>50</v>
      </c>
      <c r="E48254" s="4">
        <f t="shared" ca="1" si="6789"/>
        <v>50</v>
      </c>
      <c r="F48254" s="4">
        <f t="shared" ca="1" si="6790"/>
        <v>0</v>
      </c>
      <c r="G48254" s="17">
        <f t="shared" si="6791"/>
        <v>36000</v>
      </c>
      <c r="H48254" s="17">
        <f t="shared" ca="1" si="6792"/>
        <v>67500</v>
      </c>
      <c r="I48254" s="17">
        <f t="shared" ca="1" si="6793"/>
        <v>0</v>
      </c>
      <c r="J48254" s="17">
        <f t="shared" ca="1" si="6794"/>
        <v>31500</v>
      </c>
    </row>
    <row r="48255" spans="1:10" x14ac:dyDescent="0.3">
      <c r="A48255" s="4">
        <v>48243</v>
      </c>
      <c r="B48255" s="4">
        <f t="shared" ca="1" si="6786"/>
        <v>0.83594022157930092</v>
      </c>
      <c r="C48255" s="4">
        <f t="shared" ca="1" si="6787"/>
        <v>85</v>
      </c>
      <c r="D48255" s="4">
        <f t="shared" si="6788"/>
        <v>50</v>
      </c>
      <c r="E48255" s="4">
        <f t="shared" ca="1" si="6789"/>
        <v>50</v>
      </c>
      <c r="F48255" s="4">
        <f t="shared" ca="1" si="6790"/>
        <v>0</v>
      </c>
      <c r="G48255" s="17">
        <f t="shared" si="6791"/>
        <v>36000</v>
      </c>
      <c r="H48255" s="17">
        <f t="shared" ca="1" si="6792"/>
        <v>67500</v>
      </c>
      <c r="I48255" s="17">
        <f t="shared" ca="1" si="6793"/>
        <v>0</v>
      </c>
      <c r="J48255" s="17">
        <f t="shared" ca="1" si="6794"/>
        <v>31500</v>
      </c>
    </row>
    <row r="48256" spans="1:10" x14ac:dyDescent="0.3">
      <c r="A48256" s="4">
        <v>48244</v>
      </c>
      <c r="B48256" s="4">
        <f t="shared" ca="1" si="6786"/>
        <v>0.86384293973603821</v>
      </c>
      <c r="C48256" s="4">
        <f t="shared" ca="1" si="6787"/>
        <v>85</v>
      </c>
      <c r="D48256" s="4">
        <f t="shared" si="6788"/>
        <v>50</v>
      </c>
      <c r="E48256" s="4">
        <f t="shared" ca="1" si="6789"/>
        <v>50</v>
      </c>
      <c r="F48256" s="4">
        <f t="shared" ca="1" si="6790"/>
        <v>0</v>
      </c>
      <c r="G48256" s="17">
        <f t="shared" si="6791"/>
        <v>36000</v>
      </c>
      <c r="H48256" s="17">
        <f t="shared" ca="1" si="6792"/>
        <v>67500</v>
      </c>
      <c r="I48256" s="17">
        <f t="shared" ca="1" si="6793"/>
        <v>0</v>
      </c>
      <c r="J48256" s="17">
        <f t="shared" ca="1" si="6794"/>
        <v>31500</v>
      </c>
    </row>
    <row r="48257" spans="1:10" x14ac:dyDescent="0.3">
      <c r="A48257" s="4">
        <v>48245</v>
      </c>
      <c r="B48257" s="4">
        <f t="shared" ca="1" si="6786"/>
        <v>0.14763567249291687</v>
      </c>
      <c r="C48257" s="4">
        <f t="shared" ca="1" si="6787"/>
        <v>25</v>
      </c>
      <c r="D48257" s="4">
        <f t="shared" si="6788"/>
        <v>50</v>
      </c>
      <c r="E48257" s="4">
        <f t="shared" ca="1" si="6789"/>
        <v>25</v>
      </c>
      <c r="F48257" s="4">
        <f t="shared" ca="1" si="6790"/>
        <v>25</v>
      </c>
      <c r="G48257" s="17">
        <f t="shared" si="6791"/>
        <v>36000</v>
      </c>
      <c r="H48257" s="17">
        <f t="shared" ca="1" si="6792"/>
        <v>33750</v>
      </c>
      <c r="I48257" s="17">
        <f t="shared" ca="1" si="6793"/>
        <v>1000</v>
      </c>
      <c r="J48257" s="17">
        <f t="shared" ca="1" si="6794"/>
        <v>-1250</v>
      </c>
    </row>
    <row r="48258" spans="1:10" x14ac:dyDescent="0.3">
      <c r="A48258" s="4">
        <v>48246</v>
      </c>
      <c r="B48258" s="4">
        <f t="shared" ca="1" si="6786"/>
        <v>0.57746590028186506</v>
      </c>
      <c r="C48258" s="4">
        <f t="shared" ca="1" si="6787"/>
        <v>70</v>
      </c>
      <c r="D48258" s="4">
        <f t="shared" si="6788"/>
        <v>50</v>
      </c>
      <c r="E48258" s="4">
        <f t="shared" ca="1" si="6789"/>
        <v>50</v>
      </c>
      <c r="F48258" s="4">
        <f t="shared" ca="1" si="6790"/>
        <v>0</v>
      </c>
      <c r="G48258" s="17">
        <f t="shared" si="6791"/>
        <v>36000</v>
      </c>
      <c r="H48258" s="17">
        <f t="shared" ca="1" si="6792"/>
        <v>67500</v>
      </c>
      <c r="I48258" s="17">
        <f t="shared" ca="1" si="6793"/>
        <v>0</v>
      </c>
      <c r="J48258" s="17">
        <f t="shared" ca="1" si="6794"/>
        <v>31500</v>
      </c>
    </row>
    <row r="48259" spans="1:10" x14ac:dyDescent="0.3">
      <c r="A48259" s="4">
        <v>48247</v>
      </c>
      <c r="B48259" s="4">
        <f t="shared" ca="1" si="6786"/>
        <v>0.63271013970429002</v>
      </c>
      <c r="C48259" s="4">
        <f t="shared" ca="1" si="6787"/>
        <v>70</v>
      </c>
      <c r="D48259" s="4">
        <f t="shared" si="6788"/>
        <v>50</v>
      </c>
      <c r="E48259" s="4">
        <f t="shared" ca="1" si="6789"/>
        <v>50</v>
      </c>
      <c r="F48259" s="4">
        <f t="shared" ca="1" si="6790"/>
        <v>0</v>
      </c>
      <c r="G48259" s="17">
        <f t="shared" si="6791"/>
        <v>36000</v>
      </c>
      <c r="H48259" s="17">
        <f t="shared" ca="1" si="6792"/>
        <v>67500</v>
      </c>
      <c r="I48259" s="17">
        <f t="shared" ca="1" si="6793"/>
        <v>0</v>
      </c>
      <c r="J48259" s="17">
        <f t="shared" ca="1" si="6794"/>
        <v>31500</v>
      </c>
    </row>
    <row r="48260" spans="1:10" x14ac:dyDescent="0.3">
      <c r="A48260" s="4">
        <v>48248</v>
      </c>
      <c r="B48260" s="4">
        <f t="shared" ca="1" si="6786"/>
        <v>0.41274684792668226</v>
      </c>
      <c r="C48260" s="4">
        <f t="shared" ca="1" si="6787"/>
        <v>55</v>
      </c>
      <c r="D48260" s="4">
        <f t="shared" si="6788"/>
        <v>50</v>
      </c>
      <c r="E48260" s="4">
        <f t="shared" ca="1" si="6789"/>
        <v>50</v>
      </c>
      <c r="F48260" s="4">
        <f t="shared" ca="1" si="6790"/>
        <v>0</v>
      </c>
      <c r="G48260" s="17">
        <f t="shared" si="6791"/>
        <v>36000</v>
      </c>
      <c r="H48260" s="17">
        <f t="shared" ca="1" si="6792"/>
        <v>67500</v>
      </c>
      <c r="I48260" s="17">
        <f t="shared" ca="1" si="6793"/>
        <v>0</v>
      </c>
      <c r="J48260" s="17">
        <f t="shared" ca="1" si="6794"/>
        <v>31500</v>
      </c>
    </row>
    <row r="48261" spans="1:10" x14ac:dyDescent="0.3">
      <c r="A48261" s="4">
        <v>48249</v>
      </c>
      <c r="B48261" s="4">
        <f t="shared" ca="1" si="6786"/>
        <v>0.74636150176120852</v>
      </c>
      <c r="C48261" s="4">
        <f t="shared" ca="1" si="6787"/>
        <v>70</v>
      </c>
      <c r="D48261" s="4">
        <f t="shared" si="6788"/>
        <v>50</v>
      </c>
      <c r="E48261" s="4">
        <f t="shared" ca="1" si="6789"/>
        <v>50</v>
      </c>
      <c r="F48261" s="4">
        <f t="shared" ca="1" si="6790"/>
        <v>0</v>
      </c>
      <c r="G48261" s="17">
        <f t="shared" si="6791"/>
        <v>36000</v>
      </c>
      <c r="H48261" s="17">
        <f t="shared" ca="1" si="6792"/>
        <v>67500</v>
      </c>
      <c r="I48261" s="17">
        <f t="shared" ca="1" si="6793"/>
        <v>0</v>
      </c>
      <c r="J48261" s="17">
        <f t="shared" ca="1" si="6794"/>
        <v>31500</v>
      </c>
    </row>
    <row r="48262" spans="1:10" x14ac:dyDescent="0.3">
      <c r="A48262" s="4">
        <v>48250</v>
      </c>
      <c r="B48262" s="4">
        <f t="shared" ca="1" si="6786"/>
        <v>0.47448237472342469</v>
      </c>
      <c r="C48262" s="4">
        <f t="shared" ca="1" si="6787"/>
        <v>55</v>
      </c>
      <c r="D48262" s="4">
        <f t="shared" si="6788"/>
        <v>50</v>
      </c>
      <c r="E48262" s="4">
        <f t="shared" ca="1" si="6789"/>
        <v>50</v>
      </c>
      <c r="F48262" s="4">
        <f t="shared" ca="1" si="6790"/>
        <v>0</v>
      </c>
      <c r="G48262" s="17">
        <f t="shared" si="6791"/>
        <v>36000</v>
      </c>
      <c r="H48262" s="17">
        <f t="shared" ca="1" si="6792"/>
        <v>67500</v>
      </c>
      <c r="I48262" s="17">
        <f t="shared" ca="1" si="6793"/>
        <v>0</v>
      </c>
      <c r="J48262" s="17">
        <f t="shared" ca="1" si="6794"/>
        <v>31500</v>
      </c>
    </row>
    <row r="48263" spans="1:10" x14ac:dyDescent="0.3">
      <c r="A48263" s="4">
        <v>48251</v>
      </c>
      <c r="B48263" s="4">
        <f t="shared" ca="1" si="6786"/>
        <v>0.79132833422104409</v>
      </c>
      <c r="C48263" s="4">
        <f t="shared" ca="1" si="6787"/>
        <v>85</v>
      </c>
      <c r="D48263" s="4">
        <f t="shared" si="6788"/>
        <v>50</v>
      </c>
      <c r="E48263" s="4">
        <f t="shared" ca="1" si="6789"/>
        <v>50</v>
      </c>
      <c r="F48263" s="4">
        <f t="shared" ca="1" si="6790"/>
        <v>0</v>
      </c>
      <c r="G48263" s="17">
        <f t="shared" si="6791"/>
        <v>36000</v>
      </c>
      <c r="H48263" s="17">
        <f t="shared" ca="1" si="6792"/>
        <v>67500</v>
      </c>
      <c r="I48263" s="17">
        <f t="shared" ca="1" si="6793"/>
        <v>0</v>
      </c>
      <c r="J48263" s="17">
        <f t="shared" ca="1" si="6794"/>
        <v>31500</v>
      </c>
    </row>
    <row r="48264" spans="1:10" x14ac:dyDescent="0.3">
      <c r="A48264" s="4">
        <v>48252</v>
      </c>
      <c r="B48264" s="4">
        <f t="shared" ca="1" si="6786"/>
        <v>0.49754039207404321</v>
      </c>
      <c r="C48264" s="4">
        <f t="shared" ca="1" si="6787"/>
        <v>55</v>
      </c>
      <c r="D48264" s="4">
        <f t="shared" si="6788"/>
        <v>50</v>
      </c>
      <c r="E48264" s="4">
        <f t="shared" ca="1" si="6789"/>
        <v>50</v>
      </c>
      <c r="F48264" s="4">
        <f t="shared" ca="1" si="6790"/>
        <v>0</v>
      </c>
      <c r="G48264" s="17">
        <f t="shared" si="6791"/>
        <v>36000</v>
      </c>
      <c r="H48264" s="17">
        <f t="shared" ca="1" si="6792"/>
        <v>67500</v>
      </c>
      <c r="I48264" s="17">
        <f t="shared" ca="1" si="6793"/>
        <v>0</v>
      </c>
      <c r="J48264" s="17">
        <f t="shared" ca="1" si="6794"/>
        <v>31500</v>
      </c>
    </row>
    <row r="48265" spans="1:10" x14ac:dyDescent="0.3">
      <c r="A48265" s="4">
        <v>48253</v>
      </c>
      <c r="B48265" s="4">
        <f t="shared" ca="1" si="6786"/>
        <v>0.66065225696064811</v>
      </c>
      <c r="C48265" s="4">
        <f t="shared" ca="1" si="6787"/>
        <v>70</v>
      </c>
      <c r="D48265" s="4">
        <f t="shared" si="6788"/>
        <v>50</v>
      </c>
      <c r="E48265" s="4">
        <f t="shared" ca="1" si="6789"/>
        <v>50</v>
      </c>
      <c r="F48265" s="4">
        <f t="shared" ca="1" si="6790"/>
        <v>0</v>
      </c>
      <c r="G48265" s="17">
        <f t="shared" si="6791"/>
        <v>36000</v>
      </c>
      <c r="H48265" s="17">
        <f t="shared" ca="1" si="6792"/>
        <v>67500</v>
      </c>
      <c r="I48265" s="17">
        <f t="shared" ca="1" si="6793"/>
        <v>0</v>
      </c>
      <c r="J48265" s="17">
        <f t="shared" ca="1" si="6794"/>
        <v>31500</v>
      </c>
    </row>
    <row r="48266" spans="1:10" x14ac:dyDescent="0.3">
      <c r="A48266" s="4">
        <v>48254</v>
      </c>
      <c r="B48266" s="4">
        <f t="shared" ca="1" si="6786"/>
        <v>0.5556856770687677</v>
      </c>
      <c r="C48266" s="4">
        <f t="shared" ca="1" si="6787"/>
        <v>55</v>
      </c>
      <c r="D48266" s="4">
        <f t="shared" si="6788"/>
        <v>50</v>
      </c>
      <c r="E48266" s="4">
        <f t="shared" ca="1" si="6789"/>
        <v>50</v>
      </c>
      <c r="F48266" s="4">
        <f t="shared" ca="1" si="6790"/>
        <v>0</v>
      </c>
      <c r="G48266" s="17">
        <f t="shared" si="6791"/>
        <v>36000</v>
      </c>
      <c r="H48266" s="17">
        <f t="shared" ca="1" si="6792"/>
        <v>67500</v>
      </c>
      <c r="I48266" s="17">
        <f t="shared" ca="1" si="6793"/>
        <v>0</v>
      </c>
      <c r="J48266" s="17">
        <f t="shared" ca="1" si="6794"/>
        <v>31500</v>
      </c>
    </row>
    <row r="48267" spans="1:10" x14ac:dyDescent="0.3">
      <c r="A48267" s="4">
        <v>48255</v>
      </c>
      <c r="B48267" s="4">
        <f t="shared" ca="1" si="6786"/>
        <v>0.71973530584079592</v>
      </c>
      <c r="C48267" s="4">
        <f t="shared" ca="1" si="6787"/>
        <v>70</v>
      </c>
      <c r="D48267" s="4">
        <f t="shared" si="6788"/>
        <v>50</v>
      </c>
      <c r="E48267" s="4">
        <f t="shared" ca="1" si="6789"/>
        <v>50</v>
      </c>
      <c r="F48267" s="4">
        <f t="shared" ca="1" si="6790"/>
        <v>0</v>
      </c>
      <c r="G48267" s="17">
        <f t="shared" si="6791"/>
        <v>36000</v>
      </c>
      <c r="H48267" s="17">
        <f t="shared" ca="1" si="6792"/>
        <v>67500</v>
      </c>
      <c r="I48267" s="17">
        <f t="shared" ca="1" si="6793"/>
        <v>0</v>
      </c>
      <c r="J48267" s="17">
        <f t="shared" ca="1" si="6794"/>
        <v>31500</v>
      </c>
    </row>
    <row r="48268" spans="1:10" x14ac:dyDescent="0.3">
      <c r="A48268" s="4">
        <v>48256</v>
      </c>
      <c r="B48268" s="4">
        <f t="shared" ca="1" si="6786"/>
        <v>0.18118547127530127</v>
      </c>
      <c r="C48268" s="4">
        <f t="shared" ca="1" si="6787"/>
        <v>40</v>
      </c>
      <c r="D48268" s="4">
        <f t="shared" si="6788"/>
        <v>50</v>
      </c>
      <c r="E48268" s="4">
        <f t="shared" ca="1" si="6789"/>
        <v>40</v>
      </c>
      <c r="F48268" s="4">
        <f t="shared" ca="1" si="6790"/>
        <v>10</v>
      </c>
      <c r="G48268" s="17">
        <f t="shared" si="6791"/>
        <v>36000</v>
      </c>
      <c r="H48268" s="17">
        <f t="shared" ca="1" si="6792"/>
        <v>54000</v>
      </c>
      <c r="I48268" s="17">
        <f t="shared" ca="1" si="6793"/>
        <v>400</v>
      </c>
      <c r="J48268" s="17">
        <f t="shared" ca="1" si="6794"/>
        <v>18400</v>
      </c>
    </row>
    <row r="48269" spans="1:10" x14ac:dyDescent="0.3">
      <c r="A48269" s="4">
        <v>48257</v>
      </c>
      <c r="B48269" s="4">
        <f t="shared" ca="1" si="6786"/>
        <v>0.68831361222307896</v>
      </c>
      <c r="C48269" s="4">
        <f t="shared" ca="1" si="6787"/>
        <v>70</v>
      </c>
      <c r="D48269" s="4">
        <f t="shared" si="6788"/>
        <v>50</v>
      </c>
      <c r="E48269" s="4">
        <f t="shared" ca="1" si="6789"/>
        <v>50</v>
      </c>
      <c r="F48269" s="4">
        <f t="shared" ca="1" si="6790"/>
        <v>0</v>
      </c>
      <c r="G48269" s="17">
        <f t="shared" si="6791"/>
        <v>36000</v>
      </c>
      <c r="H48269" s="17">
        <f t="shared" ca="1" si="6792"/>
        <v>67500</v>
      </c>
      <c r="I48269" s="17">
        <f t="shared" ca="1" si="6793"/>
        <v>0</v>
      </c>
      <c r="J48269" s="17">
        <f t="shared" ca="1" si="6794"/>
        <v>31500</v>
      </c>
    </row>
    <row r="48270" spans="1:10" x14ac:dyDescent="0.3">
      <c r="A48270" s="4">
        <v>48258</v>
      </c>
      <c r="B48270" s="4">
        <f t="shared" ref="B48270:B48333" ca="1" si="6795">RAND()</f>
        <v>0.50007759343459368</v>
      </c>
      <c r="C48270" s="4">
        <f t="shared" ref="C48270:C48333" ca="1" si="6796">LOOKUP(B48270,$E$3:$F$9,$D$3:$D$9)</f>
        <v>55</v>
      </c>
      <c r="D48270" s="4">
        <f t="shared" ref="D48270:D48333" si="6797">$I$6</f>
        <v>50</v>
      </c>
      <c r="E48270" s="4">
        <f t="shared" ca="1" si="6789"/>
        <v>50</v>
      </c>
      <c r="F48270" s="4">
        <f t="shared" ca="1" si="6790"/>
        <v>0</v>
      </c>
      <c r="G48270" s="17">
        <f t="shared" si="6791"/>
        <v>36000</v>
      </c>
      <c r="H48270" s="17">
        <f t="shared" ca="1" si="6792"/>
        <v>67500</v>
      </c>
      <c r="I48270" s="17">
        <f t="shared" ca="1" si="6793"/>
        <v>0</v>
      </c>
      <c r="J48270" s="17">
        <f t="shared" ca="1" si="6794"/>
        <v>31500</v>
      </c>
    </row>
    <row r="48271" spans="1:10" x14ac:dyDescent="0.3">
      <c r="A48271" s="4">
        <v>48259</v>
      </c>
      <c r="B48271" s="4">
        <f t="shared" ca="1" si="6795"/>
        <v>0.18670506186786673</v>
      </c>
      <c r="C48271" s="4">
        <f t="shared" ca="1" si="6796"/>
        <v>40</v>
      </c>
      <c r="D48271" s="4">
        <f t="shared" si="6797"/>
        <v>50</v>
      </c>
      <c r="E48271" s="4">
        <f t="shared" ca="1" si="6789"/>
        <v>40</v>
      </c>
      <c r="F48271" s="4">
        <f t="shared" ca="1" si="6790"/>
        <v>10</v>
      </c>
      <c r="G48271" s="17">
        <f t="shared" si="6791"/>
        <v>36000</v>
      </c>
      <c r="H48271" s="17">
        <f t="shared" ca="1" si="6792"/>
        <v>54000</v>
      </c>
      <c r="I48271" s="17">
        <f t="shared" ca="1" si="6793"/>
        <v>400</v>
      </c>
      <c r="J48271" s="17">
        <f t="shared" ca="1" si="6794"/>
        <v>18400</v>
      </c>
    </row>
    <row r="48272" spans="1:10" x14ac:dyDescent="0.3">
      <c r="A48272" s="4">
        <v>48260</v>
      </c>
      <c r="B48272" s="4">
        <f t="shared" ca="1" si="6795"/>
        <v>0.4476034180800923</v>
      </c>
      <c r="C48272" s="4">
        <f t="shared" ca="1" si="6796"/>
        <v>55</v>
      </c>
      <c r="D48272" s="4">
        <f t="shared" si="6797"/>
        <v>50</v>
      </c>
      <c r="E48272" s="4">
        <f t="shared" ca="1" si="6789"/>
        <v>50</v>
      </c>
      <c r="F48272" s="4">
        <f t="shared" ca="1" si="6790"/>
        <v>0</v>
      </c>
      <c r="G48272" s="17">
        <f t="shared" si="6791"/>
        <v>36000</v>
      </c>
      <c r="H48272" s="17">
        <f t="shared" ca="1" si="6792"/>
        <v>67500</v>
      </c>
      <c r="I48272" s="17">
        <f t="shared" ca="1" si="6793"/>
        <v>0</v>
      </c>
      <c r="J48272" s="17">
        <f t="shared" ca="1" si="6794"/>
        <v>31500</v>
      </c>
    </row>
    <row r="48273" spans="1:10" x14ac:dyDescent="0.3">
      <c r="A48273" s="4">
        <v>48261</v>
      </c>
      <c r="B48273" s="4">
        <f t="shared" ca="1" si="6795"/>
        <v>4.1964175137583992E-2</v>
      </c>
      <c r="C48273" s="4">
        <f t="shared" ca="1" si="6796"/>
        <v>10</v>
      </c>
      <c r="D48273" s="4">
        <f t="shared" si="6797"/>
        <v>50</v>
      </c>
      <c r="E48273" s="4">
        <f t="shared" ca="1" si="6789"/>
        <v>10</v>
      </c>
      <c r="F48273" s="4">
        <f t="shared" ca="1" si="6790"/>
        <v>40</v>
      </c>
      <c r="G48273" s="17">
        <f t="shared" si="6791"/>
        <v>36000</v>
      </c>
      <c r="H48273" s="17">
        <f t="shared" ca="1" si="6792"/>
        <v>13500</v>
      </c>
      <c r="I48273" s="17">
        <f t="shared" ca="1" si="6793"/>
        <v>1600</v>
      </c>
      <c r="J48273" s="17">
        <f t="shared" ca="1" si="6794"/>
        <v>-20900</v>
      </c>
    </row>
    <row r="48274" spans="1:10" x14ac:dyDescent="0.3">
      <c r="A48274" s="4">
        <v>48262</v>
      </c>
      <c r="B48274" s="4">
        <f t="shared" ca="1" si="6795"/>
        <v>0.23892839915806141</v>
      </c>
      <c r="C48274" s="4">
        <f t="shared" ca="1" si="6796"/>
        <v>40</v>
      </c>
      <c r="D48274" s="4">
        <f t="shared" si="6797"/>
        <v>50</v>
      </c>
      <c r="E48274" s="4">
        <f t="shared" ca="1" si="6789"/>
        <v>40</v>
      </c>
      <c r="F48274" s="4">
        <f t="shared" ca="1" si="6790"/>
        <v>10</v>
      </c>
      <c r="G48274" s="17">
        <f t="shared" si="6791"/>
        <v>36000</v>
      </c>
      <c r="H48274" s="17">
        <f t="shared" ca="1" si="6792"/>
        <v>54000</v>
      </c>
      <c r="I48274" s="17">
        <f t="shared" ca="1" si="6793"/>
        <v>400</v>
      </c>
      <c r="J48274" s="17">
        <f t="shared" ca="1" si="6794"/>
        <v>18400</v>
      </c>
    </row>
    <row r="48275" spans="1:10" x14ac:dyDescent="0.3">
      <c r="A48275" s="4">
        <v>48263</v>
      </c>
      <c r="B48275" s="4">
        <f t="shared" ca="1" si="6795"/>
        <v>0.89973300520083588</v>
      </c>
      <c r="C48275" s="4">
        <f t="shared" ca="1" si="6796"/>
        <v>85</v>
      </c>
      <c r="D48275" s="4">
        <f t="shared" si="6797"/>
        <v>50</v>
      </c>
      <c r="E48275" s="4">
        <f t="shared" ca="1" si="6789"/>
        <v>50</v>
      </c>
      <c r="F48275" s="4">
        <f t="shared" ca="1" si="6790"/>
        <v>0</v>
      </c>
      <c r="G48275" s="17">
        <f t="shared" si="6791"/>
        <v>36000</v>
      </c>
      <c r="H48275" s="17">
        <f t="shared" ca="1" si="6792"/>
        <v>67500</v>
      </c>
      <c r="I48275" s="17">
        <f t="shared" ca="1" si="6793"/>
        <v>0</v>
      </c>
      <c r="J48275" s="17">
        <f t="shared" ca="1" si="6794"/>
        <v>31500</v>
      </c>
    </row>
    <row r="48276" spans="1:10" x14ac:dyDescent="0.3">
      <c r="A48276" s="4">
        <v>48264</v>
      </c>
      <c r="B48276" s="4">
        <f t="shared" ca="1" si="6795"/>
        <v>0.34609592734572503</v>
      </c>
      <c r="C48276" s="4">
        <f t="shared" ca="1" si="6796"/>
        <v>55</v>
      </c>
      <c r="D48276" s="4">
        <f t="shared" si="6797"/>
        <v>50</v>
      </c>
      <c r="E48276" s="4">
        <f t="shared" ca="1" si="6789"/>
        <v>50</v>
      </c>
      <c r="F48276" s="4">
        <f t="shared" ca="1" si="6790"/>
        <v>0</v>
      </c>
      <c r="G48276" s="17">
        <f t="shared" si="6791"/>
        <v>36000</v>
      </c>
      <c r="H48276" s="17">
        <f t="shared" ca="1" si="6792"/>
        <v>67500</v>
      </c>
      <c r="I48276" s="17">
        <f t="shared" ca="1" si="6793"/>
        <v>0</v>
      </c>
      <c r="J48276" s="17">
        <f t="shared" ca="1" si="6794"/>
        <v>31500</v>
      </c>
    </row>
    <row r="48277" spans="1:10" x14ac:dyDescent="0.3">
      <c r="A48277" s="4">
        <v>48265</v>
      </c>
      <c r="B48277" s="4">
        <f t="shared" ca="1" si="6795"/>
        <v>0.49381947468210785</v>
      </c>
      <c r="C48277" s="4">
        <f t="shared" ca="1" si="6796"/>
        <v>55</v>
      </c>
      <c r="D48277" s="4">
        <f t="shared" si="6797"/>
        <v>50</v>
      </c>
      <c r="E48277" s="4">
        <f t="shared" ca="1" si="6789"/>
        <v>50</v>
      </c>
      <c r="F48277" s="4">
        <f t="shared" ca="1" si="6790"/>
        <v>0</v>
      </c>
      <c r="G48277" s="17">
        <f t="shared" si="6791"/>
        <v>36000</v>
      </c>
      <c r="H48277" s="17">
        <f t="shared" ca="1" si="6792"/>
        <v>67500</v>
      </c>
      <c r="I48277" s="17">
        <f t="shared" ca="1" si="6793"/>
        <v>0</v>
      </c>
      <c r="J48277" s="17">
        <f t="shared" ca="1" si="6794"/>
        <v>31500</v>
      </c>
    </row>
    <row r="48278" spans="1:10" x14ac:dyDescent="0.3">
      <c r="A48278" s="4">
        <v>48266</v>
      </c>
      <c r="B48278" s="4">
        <f t="shared" ca="1" si="6795"/>
        <v>0.38244433578564518</v>
      </c>
      <c r="C48278" s="4">
        <f t="shared" ca="1" si="6796"/>
        <v>55</v>
      </c>
      <c r="D48278" s="4">
        <f t="shared" si="6797"/>
        <v>50</v>
      </c>
      <c r="E48278" s="4">
        <f t="shared" ca="1" si="6789"/>
        <v>50</v>
      </c>
      <c r="F48278" s="4">
        <f t="shared" ca="1" si="6790"/>
        <v>0</v>
      </c>
      <c r="G48278" s="17">
        <f t="shared" si="6791"/>
        <v>36000</v>
      </c>
      <c r="H48278" s="17">
        <f t="shared" ca="1" si="6792"/>
        <v>67500</v>
      </c>
      <c r="I48278" s="17">
        <f t="shared" ca="1" si="6793"/>
        <v>0</v>
      </c>
      <c r="J48278" s="17">
        <f t="shared" ca="1" si="6794"/>
        <v>31500</v>
      </c>
    </row>
    <row r="48279" spans="1:10" x14ac:dyDescent="0.3">
      <c r="A48279" s="4">
        <v>48267</v>
      </c>
      <c r="B48279" s="4">
        <f t="shared" ca="1" si="6795"/>
        <v>0.50640050464119035</v>
      </c>
      <c r="C48279" s="4">
        <f t="shared" ca="1" si="6796"/>
        <v>55</v>
      </c>
      <c r="D48279" s="4">
        <f t="shared" si="6797"/>
        <v>50</v>
      </c>
      <c r="E48279" s="4">
        <f t="shared" ca="1" si="6789"/>
        <v>50</v>
      </c>
      <c r="F48279" s="4">
        <f t="shared" ca="1" si="6790"/>
        <v>0</v>
      </c>
      <c r="G48279" s="17">
        <f t="shared" si="6791"/>
        <v>36000</v>
      </c>
      <c r="H48279" s="17">
        <f t="shared" ca="1" si="6792"/>
        <v>67500</v>
      </c>
      <c r="I48279" s="17">
        <f t="shared" ca="1" si="6793"/>
        <v>0</v>
      </c>
      <c r="J48279" s="17">
        <f t="shared" ca="1" si="6794"/>
        <v>31500</v>
      </c>
    </row>
    <row r="48280" spans="1:10" x14ac:dyDescent="0.3">
      <c r="A48280" s="4">
        <v>48268</v>
      </c>
      <c r="B48280" s="4">
        <f t="shared" ca="1" si="6795"/>
        <v>0.77226331294552464</v>
      </c>
      <c r="C48280" s="4">
        <f t="shared" ca="1" si="6796"/>
        <v>70</v>
      </c>
      <c r="D48280" s="4">
        <f t="shared" si="6797"/>
        <v>50</v>
      </c>
      <c r="E48280" s="4">
        <f t="shared" ca="1" si="6789"/>
        <v>50</v>
      </c>
      <c r="F48280" s="4">
        <f t="shared" ca="1" si="6790"/>
        <v>0</v>
      </c>
      <c r="G48280" s="17">
        <f t="shared" si="6791"/>
        <v>36000</v>
      </c>
      <c r="H48280" s="17">
        <f t="shared" ca="1" si="6792"/>
        <v>67500</v>
      </c>
      <c r="I48280" s="17">
        <f t="shared" ca="1" si="6793"/>
        <v>0</v>
      </c>
      <c r="J48280" s="17">
        <f t="shared" ca="1" si="6794"/>
        <v>31500</v>
      </c>
    </row>
    <row r="48281" spans="1:10" x14ac:dyDescent="0.3">
      <c r="A48281" s="4">
        <v>48269</v>
      </c>
      <c r="B48281" s="4">
        <f t="shared" ca="1" si="6795"/>
        <v>0.49690469614798594</v>
      </c>
      <c r="C48281" s="4">
        <f t="shared" ca="1" si="6796"/>
        <v>55</v>
      </c>
      <c r="D48281" s="4">
        <f t="shared" si="6797"/>
        <v>50</v>
      </c>
      <c r="E48281" s="4">
        <f t="shared" ca="1" si="6789"/>
        <v>50</v>
      </c>
      <c r="F48281" s="4">
        <f t="shared" ca="1" si="6790"/>
        <v>0</v>
      </c>
      <c r="G48281" s="17">
        <f t="shared" si="6791"/>
        <v>36000</v>
      </c>
      <c r="H48281" s="17">
        <f t="shared" ca="1" si="6792"/>
        <v>67500</v>
      </c>
      <c r="I48281" s="17">
        <f t="shared" ca="1" si="6793"/>
        <v>0</v>
      </c>
      <c r="J48281" s="17">
        <f t="shared" ca="1" si="6794"/>
        <v>31500</v>
      </c>
    </row>
    <row r="48282" spans="1:10" x14ac:dyDescent="0.3">
      <c r="A48282" s="4">
        <v>48270</v>
      </c>
      <c r="B48282" s="4">
        <f t="shared" ca="1" si="6795"/>
        <v>0.18829166250257945</v>
      </c>
      <c r="C48282" s="4">
        <f t="shared" ca="1" si="6796"/>
        <v>40</v>
      </c>
      <c r="D48282" s="4">
        <f t="shared" si="6797"/>
        <v>50</v>
      </c>
      <c r="E48282" s="4">
        <f t="shared" ca="1" si="6789"/>
        <v>40</v>
      </c>
      <c r="F48282" s="4">
        <f t="shared" ca="1" si="6790"/>
        <v>10</v>
      </c>
      <c r="G48282" s="17">
        <f t="shared" si="6791"/>
        <v>36000</v>
      </c>
      <c r="H48282" s="17">
        <f t="shared" ca="1" si="6792"/>
        <v>54000</v>
      </c>
      <c r="I48282" s="17">
        <f t="shared" ca="1" si="6793"/>
        <v>400</v>
      </c>
      <c r="J48282" s="17">
        <f t="shared" ca="1" si="6794"/>
        <v>18400</v>
      </c>
    </row>
    <row r="48283" spans="1:10" x14ac:dyDescent="0.3">
      <c r="A48283" s="4">
        <v>48271</v>
      </c>
      <c r="B48283" s="4">
        <f t="shared" ca="1" si="6795"/>
        <v>0.81960505163933939</v>
      </c>
      <c r="C48283" s="4">
        <f t="shared" ca="1" si="6796"/>
        <v>85</v>
      </c>
      <c r="D48283" s="4">
        <f t="shared" si="6797"/>
        <v>50</v>
      </c>
      <c r="E48283" s="4">
        <f t="shared" ca="1" si="6789"/>
        <v>50</v>
      </c>
      <c r="F48283" s="4">
        <f t="shared" ca="1" si="6790"/>
        <v>0</v>
      </c>
      <c r="G48283" s="17">
        <f t="shared" si="6791"/>
        <v>36000</v>
      </c>
      <c r="H48283" s="17">
        <f t="shared" ca="1" si="6792"/>
        <v>67500</v>
      </c>
      <c r="I48283" s="17">
        <f t="shared" ca="1" si="6793"/>
        <v>0</v>
      </c>
      <c r="J48283" s="17">
        <f t="shared" ca="1" si="6794"/>
        <v>31500</v>
      </c>
    </row>
    <row r="48284" spans="1:10" x14ac:dyDescent="0.3">
      <c r="A48284" s="4">
        <v>48272</v>
      </c>
      <c r="B48284" s="4">
        <f t="shared" ca="1" si="6795"/>
        <v>0.44867931820590412</v>
      </c>
      <c r="C48284" s="4">
        <f t="shared" ca="1" si="6796"/>
        <v>55</v>
      </c>
      <c r="D48284" s="4">
        <f t="shared" si="6797"/>
        <v>50</v>
      </c>
      <c r="E48284" s="4">
        <f t="shared" ca="1" si="6789"/>
        <v>50</v>
      </c>
      <c r="F48284" s="4">
        <f t="shared" ca="1" si="6790"/>
        <v>0</v>
      </c>
      <c r="G48284" s="17">
        <f t="shared" si="6791"/>
        <v>36000</v>
      </c>
      <c r="H48284" s="17">
        <f t="shared" ca="1" si="6792"/>
        <v>67500</v>
      </c>
      <c r="I48284" s="17">
        <f t="shared" ca="1" si="6793"/>
        <v>0</v>
      </c>
      <c r="J48284" s="17">
        <f t="shared" ca="1" si="6794"/>
        <v>31500</v>
      </c>
    </row>
    <row r="48285" spans="1:10" x14ac:dyDescent="0.3">
      <c r="A48285" s="4">
        <v>48273</v>
      </c>
      <c r="B48285" s="4">
        <f t="shared" ca="1" si="6795"/>
        <v>0.6079572230723076</v>
      </c>
      <c r="C48285" s="4">
        <f t="shared" ca="1" si="6796"/>
        <v>70</v>
      </c>
      <c r="D48285" s="4">
        <f t="shared" si="6797"/>
        <v>50</v>
      </c>
      <c r="E48285" s="4">
        <f t="shared" ca="1" si="6789"/>
        <v>50</v>
      </c>
      <c r="F48285" s="4">
        <f t="shared" ca="1" si="6790"/>
        <v>0</v>
      </c>
      <c r="G48285" s="17">
        <f t="shared" si="6791"/>
        <v>36000</v>
      </c>
      <c r="H48285" s="17">
        <f t="shared" ca="1" si="6792"/>
        <v>67500</v>
      </c>
      <c r="I48285" s="17">
        <f t="shared" ca="1" si="6793"/>
        <v>0</v>
      </c>
      <c r="J48285" s="17">
        <f t="shared" ca="1" si="6794"/>
        <v>31500</v>
      </c>
    </row>
    <row r="48286" spans="1:10" x14ac:dyDescent="0.3">
      <c r="A48286" s="4">
        <v>48274</v>
      </c>
      <c r="B48286" s="4">
        <f t="shared" ca="1" si="6795"/>
        <v>0.50894991086278507</v>
      </c>
      <c r="C48286" s="4">
        <f t="shared" ca="1" si="6796"/>
        <v>55</v>
      </c>
      <c r="D48286" s="4">
        <f t="shared" si="6797"/>
        <v>50</v>
      </c>
      <c r="E48286" s="4">
        <f t="shared" ca="1" si="6789"/>
        <v>50</v>
      </c>
      <c r="F48286" s="4">
        <f t="shared" ca="1" si="6790"/>
        <v>0</v>
      </c>
      <c r="G48286" s="17">
        <f t="shared" si="6791"/>
        <v>36000</v>
      </c>
      <c r="H48286" s="17">
        <f t="shared" ca="1" si="6792"/>
        <v>67500</v>
      </c>
      <c r="I48286" s="17">
        <f t="shared" ca="1" si="6793"/>
        <v>0</v>
      </c>
      <c r="J48286" s="17">
        <f t="shared" ca="1" si="6794"/>
        <v>31500</v>
      </c>
    </row>
    <row r="48287" spans="1:10" x14ac:dyDescent="0.3">
      <c r="A48287" s="4">
        <v>48275</v>
      </c>
      <c r="B48287" s="4">
        <f t="shared" ca="1" si="6795"/>
        <v>0.32818344223325213</v>
      </c>
      <c r="C48287" s="4">
        <f t="shared" ca="1" si="6796"/>
        <v>40</v>
      </c>
      <c r="D48287" s="4">
        <f t="shared" si="6797"/>
        <v>50</v>
      </c>
      <c r="E48287" s="4">
        <f t="shared" ca="1" si="6789"/>
        <v>40</v>
      </c>
      <c r="F48287" s="4">
        <f t="shared" ca="1" si="6790"/>
        <v>10</v>
      </c>
      <c r="G48287" s="17">
        <f t="shared" si="6791"/>
        <v>36000</v>
      </c>
      <c r="H48287" s="17">
        <f t="shared" ca="1" si="6792"/>
        <v>54000</v>
      </c>
      <c r="I48287" s="17">
        <f t="shared" ca="1" si="6793"/>
        <v>400</v>
      </c>
      <c r="J48287" s="17">
        <f t="shared" ca="1" si="6794"/>
        <v>18400</v>
      </c>
    </row>
    <row r="48288" spans="1:10" x14ac:dyDescent="0.3">
      <c r="A48288" s="4">
        <v>48276</v>
      </c>
      <c r="B48288" s="4">
        <f t="shared" ca="1" si="6795"/>
        <v>0.67458326216631059</v>
      </c>
      <c r="C48288" s="4">
        <f t="shared" ca="1" si="6796"/>
        <v>70</v>
      </c>
      <c r="D48288" s="4">
        <f t="shared" si="6797"/>
        <v>50</v>
      </c>
      <c r="E48288" s="4">
        <f t="shared" ca="1" si="6789"/>
        <v>50</v>
      </c>
      <c r="F48288" s="4">
        <f t="shared" ca="1" si="6790"/>
        <v>0</v>
      </c>
      <c r="G48288" s="17">
        <f t="shared" si="6791"/>
        <v>36000</v>
      </c>
      <c r="H48288" s="17">
        <f t="shared" ca="1" si="6792"/>
        <v>67500</v>
      </c>
      <c r="I48288" s="17">
        <f t="shared" ca="1" si="6793"/>
        <v>0</v>
      </c>
      <c r="J48288" s="17">
        <f t="shared" ca="1" si="6794"/>
        <v>31500</v>
      </c>
    </row>
    <row r="48289" spans="1:10" x14ac:dyDescent="0.3">
      <c r="A48289" s="4">
        <v>48277</v>
      </c>
      <c r="B48289" s="4">
        <f t="shared" ca="1" si="6795"/>
        <v>0.64145451148683941</v>
      </c>
      <c r="C48289" s="4">
        <f t="shared" ca="1" si="6796"/>
        <v>70</v>
      </c>
      <c r="D48289" s="4">
        <f t="shared" si="6797"/>
        <v>50</v>
      </c>
      <c r="E48289" s="4">
        <f t="shared" ca="1" si="6789"/>
        <v>50</v>
      </c>
      <c r="F48289" s="4">
        <f t="shared" ca="1" si="6790"/>
        <v>0</v>
      </c>
      <c r="G48289" s="17">
        <f t="shared" si="6791"/>
        <v>36000</v>
      </c>
      <c r="H48289" s="17">
        <f t="shared" ca="1" si="6792"/>
        <v>67500</v>
      </c>
      <c r="I48289" s="17">
        <f t="shared" ca="1" si="6793"/>
        <v>0</v>
      </c>
      <c r="J48289" s="17">
        <f t="shared" ca="1" si="6794"/>
        <v>31500</v>
      </c>
    </row>
    <row r="48290" spans="1:10" x14ac:dyDescent="0.3">
      <c r="A48290" s="4">
        <v>48278</v>
      </c>
      <c r="B48290" s="4">
        <f t="shared" ca="1" si="6795"/>
        <v>0.97606951260186259</v>
      </c>
      <c r="C48290" s="4">
        <f t="shared" ca="1" si="6796"/>
        <v>100</v>
      </c>
      <c r="D48290" s="4">
        <f t="shared" si="6797"/>
        <v>50</v>
      </c>
      <c r="E48290" s="4">
        <f t="shared" ca="1" si="6789"/>
        <v>50</v>
      </c>
      <c r="F48290" s="4">
        <f t="shared" ca="1" si="6790"/>
        <v>0</v>
      </c>
      <c r="G48290" s="17">
        <f t="shared" si="6791"/>
        <v>36000</v>
      </c>
      <c r="H48290" s="17">
        <f t="shared" ca="1" si="6792"/>
        <v>67500</v>
      </c>
      <c r="I48290" s="17">
        <f t="shared" ca="1" si="6793"/>
        <v>0</v>
      </c>
      <c r="J48290" s="17">
        <f t="shared" ca="1" si="6794"/>
        <v>31500</v>
      </c>
    </row>
    <row r="48291" spans="1:10" x14ac:dyDescent="0.3">
      <c r="A48291" s="4">
        <v>48279</v>
      </c>
      <c r="B48291" s="4">
        <f t="shared" ca="1" si="6795"/>
        <v>0.63331967389468513</v>
      </c>
      <c r="C48291" s="4">
        <f t="shared" ca="1" si="6796"/>
        <v>70</v>
      </c>
      <c r="D48291" s="4">
        <f t="shared" si="6797"/>
        <v>50</v>
      </c>
      <c r="E48291" s="4">
        <f t="shared" ca="1" si="6789"/>
        <v>50</v>
      </c>
      <c r="F48291" s="4">
        <f t="shared" ca="1" si="6790"/>
        <v>0</v>
      </c>
      <c r="G48291" s="17">
        <f t="shared" si="6791"/>
        <v>36000</v>
      </c>
      <c r="H48291" s="17">
        <f t="shared" ca="1" si="6792"/>
        <v>67500</v>
      </c>
      <c r="I48291" s="17">
        <f t="shared" ca="1" si="6793"/>
        <v>0</v>
      </c>
      <c r="J48291" s="17">
        <f t="shared" ca="1" si="6794"/>
        <v>31500</v>
      </c>
    </row>
    <row r="48292" spans="1:10" x14ac:dyDescent="0.3">
      <c r="A48292" s="4">
        <v>48280</v>
      </c>
      <c r="B48292" s="4">
        <f t="shared" ca="1" si="6795"/>
        <v>0.49836786864410865</v>
      </c>
      <c r="C48292" s="4">
        <f t="shared" ca="1" si="6796"/>
        <v>55</v>
      </c>
      <c r="D48292" s="4">
        <f t="shared" si="6797"/>
        <v>50</v>
      </c>
      <c r="E48292" s="4">
        <f t="shared" ca="1" si="6789"/>
        <v>50</v>
      </c>
      <c r="F48292" s="4">
        <f t="shared" ca="1" si="6790"/>
        <v>0</v>
      </c>
      <c r="G48292" s="17">
        <f t="shared" si="6791"/>
        <v>36000</v>
      </c>
      <c r="H48292" s="17">
        <f t="shared" ca="1" si="6792"/>
        <v>67500</v>
      </c>
      <c r="I48292" s="17">
        <f t="shared" ca="1" si="6793"/>
        <v>0</v>
      </c>
      <c r="J48292" s="17">
        <f t="shared" ca="1" si="6794"/>
        <v>31500</v>
      </c>
    </row>
    <row r="48293" spans="1:10" x14ac:dyDescent="0.3">
      <c r="A48293" s="4">
        <v>48281</v>
      </c>
      <c r="B48293" s="4">
        <f t="shared" ca="1" si="6795"/>
        <v>0.90445855407742892</v>
      </c>
      <c r="C48293" s="4">
        <f t="shared" ca="1" si="6796"/>
        <v>85</v>
      </c>
      <c r="D48293" s="4">
        <f t="shared" si="6797"/>
        <v>50</v>
      </c>
      <c r="E48293" s="4">
        <f t="shared" ca="1" si="6789"/>
        <v>50</v>
      </c>
      <c r="F48293" s="4">
        <f t="shared" ca="1" si="6790"/>
        <v>0</v>
      </c>
      <c r="G48293" s="17">
        <f t="shared" si="6791"/>
        <v>36000</v>
      </c>
      <c r="H48293" s="17">
        <f t="shared" ca="1" si="6792"/>
        <v>67500</v>
      </c>
      <c r="I48293" s="17">
        <f t="shared" ca="1" si="6793"/>
        <v>0</v>
      </c>
      <c r="J48293" s="17">
        <f t="shared" ca="1" si="6794"/>
        <v>31500</v>
      </c>
    </row>
    <row r="48294" spans="1:10" x14ac:dyDescent="0.3">
      <c r="A48294" s="4">
        <v>48282</v>
      </c>
      <c r="B48294" s="4">
        <f t="shared" ca="1" si="6795"/>
        <v>0.5116227422377706</v>
      </c>
      <c r="C48294" s="4">
        <f t="shared" ca="1" si="6796"/>
        <v>55</v>
      </c>
      <c r="D48294" s="4">
        <f t="shared" si="6797"/>
        <v>50</v>
      </c>
      <c r="E48294" s="4">
        <f t="shared" ca="1" si="6789"/>
        <v>50</v>
      </c>
      <c r="F48294" s="4">
        <f t="shared" ca="1" si="6790"/>
        <v>0</v>
      </c>
      <c r="G48294" s="17">
        <f t="shared" si="6791"/>
        <v>36000</v>
      </c>
      <c r="H48294" s="17">
        <f t="shared" ca="1" si="6792"/>
        <v>67500</v>
      </c>
      <c r="I48294" s="17">
        <f t="shared" ca="1" si="6793"/>
        <v>0</v>
      </c>
      <c r="J48294" s="17">
        <f t="shared" ca="1" si="6794"/>
        <v>31500</v>
      </c>
    </row>
    <row r="48295" spans="1:10" x14ac:dyDescent="0.3">
      <c r="A48295" s="4">
        <v>48283</v>
      </c>
      <c r="B48295" s="4">
        <f t="shared" ca="1" si="6795"/>
        <v>0.53415106844325488</v>
      </c>
      <c r="C48295" s="4">
        <f t="shared" ca="1" si="6796"/>
        <v>55</v>
      </c>
      <c r="D48295" s="4">
        <f t="shared" si="6797"/>
        <v>50</v>
      </c>
      <c r="E48295" s="4">
        <f t="shared" ca="1" si="6789"/>
        <v>50</v>
      </c>
      <c r="F48295" s="4">
        <f t="shared" ca="1" si="6790"/>
        <v>0</v>
      </c>
      <c r="G48295" s="17">
        <f t="shared" si="6791"/>
        <v>36000</v>
      </c>
      <c r="H48295" s="17">
        <f t="shared" ca="1" si="6792"/>
        <v>67500</v>
      </c>
      <c r="I48295" s="17">
        <f t="shared" ca="1" si="6793"/>
        <v>0</v>
      </c>
      <c r="J48295" s="17">
        <f t="shared" ca="1" si="6794"/>
        <v>31500</v>
      </c>
    </row>
    <row r="48296" spans="1:10" x14ac:dyDescent="0.3">
      <c r="A48296" s="4">
        <v>48284</v>
      </c>
      <c r="B48296" s="4">
        <f t="shared" ca="1" si="6795"/>
        <v>0.69664616354070541</v>
      </c>
      <c r="C48296" s="4">
        <f t="shared" ca="1" si="6796"/>
        <v>70</v>
      </c>
      <c r="D48296" s="4">
        <f t="shared" si="6797"/>
        <v>50</v>
      </c>
      <c r="E48296" s="4">
        <f t="shared" ca="1" si="6789"/>
        <v>50</v>
      </c>
      <c r="F48296" s="4">
        <f t="shared" ca="1" si="6790"/>
        <v>0</v>
      </c>
      <c r="G48296" s="17">
        <f t="shared" si="6791"/>
        <v>36000</v>
      </c>
      <c r="H48296" s="17">
        <f t="shared" ca="1" si="6792"/>
        <v>67500</v>
      </c>
      <c r="I48296" s="17">
        <f t="shared" ca="1" si="6793"/>
        <v>0</v>
      </c>
      <c r="J48296" s="17">
        <f t="shared" ca="1" si="6794"/>
        <v>31500</v>
      </c>
    </row>
    <row r="48297" spans="1:10" x14ac:dyDescent="0.3">
      <c r="A48297" s="4">
        <v>48285</v>
      </c>
      <c r="B48297" s="4">
        <f t="shared" ca="1" si="6795"/>
        <v>0.67250740856163849</v>
      </c>
      <c r="C48297" s="4">
        <f t="shared" ca="1" si="6796"/>
        <v>70</v>
      </c>
      <c r="D48297" s="4">
        <f t="shared" si="6797"/>
        <v>50</v>
      </c>
      <c r="E48297" s="4">
        <f t="shared" ca="1" si="6789"/>
        <v>50</v>
      </c>
      <c r="F48297" s="4">
        <f t="shared" ca="1" si="6790"/>
        <v>0</v>
      </c>
      <c r="G48297" s="17">
        <f t="shared" si="6791"/>
        <v>36000</v>
      </c>
      <c r="H48297" s="17">
        <f t="shared" ca="1" si="6792"/>
        <v>67500</v>
      </c>
      <c r="I48297" s="17">
        <f t="shared" ca="1" si="6793"/>
        <v>0</v>
      </c>
      <c r="J48297" s="17">
        <f t="shared" ca="1" si="6794"/>
        <v>31500</v>
      </c>
    </row>
    <row r="48298" spans="1:10" x14ac:dyDescent="0.3">
      <c r="A48298" s="4">
        <v>48286</v>
      </c>
      <c r="B48298" s="4">
        <f t="shared" ca="1" si="6795"/>
        <v>8.6879844690768482E-2</v>
      </c>
      <c r="C48298" s="4">
        <f t="shared" ca="1" si="6796"/>
        <v>25</v>
      </c>
      <c r="D48298" s="4">
        <f t="shared" si="6797"/>
        <v>50</v>
      </c>
      <c r="E48298" s="4">
        <f t="shared" ca="1" si="6789"/>
        <v>25</v>
      </c>
      <c r="F48298" s="4">
        <f t="shared" ca="1" si="6790"/>
        <v>25</v>
      </c>
      <c r="G48298" s="17">
        <f t="shared" si="6791"/>
        <v>36000</v>
      </c>
      <c r="H48298" s="17">
        <f t="shared" ca="1" si="6792"/>
        <v>33750</v>
      </c>
      <c r="I48298" s="17">
        <f t="shared" ca="1" si="6793"/>
        <v>1000</v>
      </c>
      <c r="J48298" s="17">
        <f t="shared" ca="1" si="6794"/>
        <v>-1250</v>
      </c>
    </row>
    <row r="48299" spans="1:10" x14ac:dyDescent="0.3">
      <c r="A48299" s="4">
        <v>48287</v>
      </c>
      <c r="B48299" s="4">
        <f t="shared" ca="1" si="6795"/>
        <v>0.55615074982532042</v>
      </c>
      <c r="C48299" s="4">
        <f t="shared" ca="1" si="6796"/>
        <v>55</v>
      </c>
      <c r="D48299" s="4">
        <f t="shared" si="6797"/>
        <v>50</v>
      </c>
      <c r="E48299" s="4">
        <f t="shared" ca="1" si="6789"/>
        <v>50</v>
      </c>
      <c r="F48299" s="4">
        <f t="shared" ca="1" si="6790"/>
        <v>0</v>
      </c>
      <c r="G48299" s="17">
        <f t="shared" si="6791"/>
        <v>36000</v>
      </c>
      <c r="H48299" s="17">
        <f t="shared" ca="1" si="6792"/>
        <v>67500</v>
      </c>
      <c r="I48299" s="17">
        <f t="shared" ca="1" si="6793"/>
        <v>0</v>
      </c>
      <c r="J48299" s="17">
        <f t="shared" ca="1" si="6794"/>
        <v>31500</v>
      </c>
    </row>
    <row r="48300" spans="1:10" x14ac:dyDescent="0.3">
      <c r="A48300" s="4">
        <v>48288</v>
      </c>
      <c r="B48300" s="4">
        <f t="shared" ca="1" si="6795"/>
        <v>0.67836483238462897</v>
      </c>
      <c r="C48300" s="4">
        <f t="shared" ca="1" si="6796"/>
        <v>70</v>
      </c>
      <c r="D48300" s="4">
        <f t="shared" si="6797"/>
        <v>50</v>
      </c>
      <c r="E48300" s="4">
        <f t="shared" ca="1" si="6789"/>
        <v>50</v>
      </c>
      <c r="F48300" s="4">
        <f t="shared" ca="1" si="6790"/>
        <v>0</v>
      </c>
      <c r="G48300" s="17">
        <f t="shared" si="6791"/>
        <v>36000</v>
      </c>
      <c r="H48300" s="17">
        <f t="shared" ca="1" si="6792"/>
        <v>67500</v>
      </c>
      <c r="I48300" s="17">
        <f t="shared" ca="1" si="6793"/>
        <v>0</v>
      </c>
      <c r="J48300" s="17">
        <f t="shared" ca="1" si="6794"/>
        <v>31500</v>
      </c>
    </row>
    <row r="48301" spans="1:10" x14ac:dyDescent="0.3">
      <c r="A48301" s="4">
        <v>48289</v>
      </c>
      <c r="B48301" s="4">
        <f t="shared" ca="1" si="6795"/>
        <v>0.92793039638548502</v>
      </c>
      <c r="C48301" s="4">
        <f t="shared" ca="1" si="6796"/>
        <v>85</v>
      </c>
      <c r="D48301" s="4">
        <f t="shared" si="6797"/>
        <v>50</v>
      </c>
      <c r="E48301" s="4">
        <f t="shared" ref="E48301:E48364" ca="1" si="6798">MIN(C48301:D48301)</f>
        <v>50</v>
      </c>
      <c r="F48301" s="4">
        <f t="shared" ref="F48301:F48364" ca="1" si="6799">D48301-E48301</f>
        <v>0</v>
      </c>
      <c r="G48301" s="17">
        <f t="shared" ref="G48301:G48364" si="6800">D48301*$I$2</f>
        <v>36000</v>
      </c>
      <c r="H48301" s="17">
        <f t="shared" ref="H48301:H48364" ca="1" si="6801">E48301*$I$3</f>
        <v>67500</v>
      </c>
      <c r="I48301" s="17">
        <f t="shared" ref="I48301:I48364" ca="1" si="6802">F48301*$I$4</f>
        <v>0</v>
      </c>
      <c r="J48301" s="17">
        <f t="shared" ref="J48301:J48364" ca="1" si="6803">H48301+I48301-G48301</f>
        <v>31500</v>
      </c>
    </row>
    <row r="48302" spans="1:10" x14ac:dyDescent="0.3">
      <c r="A48302" s="4">
        <v>48290</v>
      </c>
      <c r="B48302" s="4">
        <f t="shared" ca="1" si="6795"/>
        <v>0.80407653813865099</v>
      </c>
      <c r="C48302" s="4">
        <f t="shared" ca="1" si="6796"/>
        <v>85</v>
      </c>
      <c r="D48302" s="4">
        <f t="shared" si="6797"/>
        <v>50</v>
      </c>
      <c r="E48302" s="4">
        <f t="shared" ca="1" si="6798"/>
        <v>50</v>
      </c>
      <c r="F48302" s="4">
        <f t="shared" ca="1" si="6799"/>
        <v>0</v>
      </c>
      <c r="G48302" s="17">
        <f t="shared" si="6800"/>
        <v>36000</v>
      </c>
      <c r="H48302" s="17">
        <f t="shared" ca="1" si="6801"/>
        <v>67500</v>
      </c>
      <c r="I48302" s="17">
        <f t="shared" ca="1" si="6802"/>
        <v>0</v>
      </c>
      <c r="J48302" s="17">
        <f t="shared" ca="1" si="6803"/>
        <v>31500</v>
      </c>
    </row>
    <row r="48303" spans="1:10" x14ac:dyDescent="0.3">
      <c r="A48303" s="4">
        <v>48291</v>
      </c>
      <c r="B48303" s="4">
        <f t="shared" ca="1" si="6795"/>
        <v>0.61451557183551442</v>
      </c>
      <c r="C48303" s="4">
        <f t="shared" ca="1" si="6796"/>
        <v>70</v>
      </c>
      <c r="D48303" s="4">
        <f t="shared" si="6797"/>
        <v>50</v>
      </c>
      <c r="E48303" s="4">
        <f t="shared" ca="1" si="6798"/>
        <v>50</v>
      </c>
      <c r="F48303" s="4">
        <f t="shared" ca="1" si="6799"/>
        <v>0</v>
      </c>
      <c r="G48303" s="17">
        <f t="shared" si="6800"/>
        <v>36000</v>
      </c>
      <c r="H48303" s="17">
        <f t="shared" ca="1" si="6801"/>
        <v>67500</v>
      </c>
      <c r="I48303" s="17">
        <f t="shared" ca="1" si="6802"/>
        <v>0</v>
      </c>
      <c r="J48303" s="17">
        <f t="shared" ca="1" si="6803"/>
        <v>31500</v>
      </c>
    </row>
    <row r="48304" spans="1:10" x14ac:dyDescent="0.3">
      <c r="A48304" s="4">
        <v>48292</v>
      </c>
      <c r="B48304" s="4">
        <f t="shared" ca="1" si="6795"/>
        <v>0.23422604857825546</v>
      </c>
      <c r="C48304" s="4">
        <f t="shared" ca="1" si="6796"/>
        <v>40</v>
      </c>
      <c r="D48304" s="4">
        <f t="shared" si="6797"/>
        <v>50</v>
      </c>
      <c r="E48304" s="4">
        <f t="shared" ca="1" si="6798"/>
        <v>40</v>
      </c>
      <c r="F48304" s="4">
        <f t="shared" ca="1" si="6799"/>
        <v>10</v>
      </c>
      <c r="G48304" s="17">
        <f t="shared" si="6800"/>
        <v>36000</v>
      </c>
      <c r="H48304" s="17">
        <f t="shared" ca="1" si="6801"/>
        <v>54000</v>
      </c>
      <c r="I48304" s="17">
        <f t="shared" ca="1" si="6802"/>
        <v>400</v>
      </c>
      <c r="J48304" s="17">
        <f t="shared" ca="1" si="6803"/>
        <v>18400</v>
      </c>
    </row>
    <row r="48305" spans="1:10" x14ac:dyDescent="0.3">
      <c r="A48305" s="4">
        <v>48293</v>
      </c>
      <c r="B48305" s="4">
        <f t="shared" ca="1" si="6795"/>
        <v>0.3363308958418888</v>
      </c>
      <c r="C48305" s="4">
        <f t="shared" ca="1" si="6796"/>
        <v>55</v>
      </c>
      <c r="D48305" s="4">
        <f t="shared" si="6797"/>
        <v>50</v>
      </c>
      <c r="E48305" s="4">
        <f t="shared" ca="1" si="6798"/>
        <v>50</v>
      </c>
      <c r="F48305" s="4">
        <f t="shared" ca="1" si="6799"/>
        <v>0</v>
      </c>
      <c r="G48305" s="17">
        <f t="shared" si="6800"/>
        <v>36000</v>
      </c>
      <c r="H48305" s="17">
        <f t="shared" ca="1" si="6801"/>
        <v>67500</v>
      </c>
      <c r="I48305" s="17">
        <f t="shared" ca="1" si="6802"/>
        <v>0</v>
      </c>
      <c r="J48305" s="17">
        <f t="shared" ca="1" si="6803"/>
        <v>31500</v>
      </c>
    </row>
    <row r="48306" spans="1:10" x14ac:dyDescent="0.3">
      <c r="A48306" s="4">
        <v>48294</v>
      </c>
      <c r="B48306" s="4">
        <f t="shared" ca="1" si="6795"/>
        <v>0.53237065038310005</v>
      </c>
      <c r="C48306" s="4">
        <f t="shared" ca="1" si="6796"/>
        <v>55</v>
      </c>
      <c r="D48306" s="4">
        <f t="shared" si="6797"/>
        <v>50</v>
      </c>
      <c r="E48306" s="4">
        <f t="shared" ca="1" si="6798"/>
        <v>50</v>
      </c>
      <c r="F48306" s="4">
        <f t="shared" ca="1" si="6799"/>
        <v>0</v>
      </c>
      <c r="G48306" s="17">
        <f t="shared" si="6800"/>
        <v>36000</v>
      </c>
      <c r="H48306" s="17">
        <f t="shared" ca="1" si="6801"/>
        <v>67500</v>
      </c>
      <c r="I48306" s="17">
        <f t="shared" ca="1" si="6802"/>
        <v>0</v>
      </c>
      <c r="J48306" s="17">
        <f t="shared" ca="1" si="6803"/>
        <v>31500</v>
      </c>
    </row>
    <row r="48307" spans="1:10" x14ac:dyDescent="0.3">
      <c r="A48307" s="4">
        <v>48295</v>
      </c>
      <c r="B48307" s="4">
        <f t="shared" ca="1" si="6795"/>
        <v>0.69861373025936058</v>
      </c>
      <c r="C48307" s="4">
        <f t="shared" ca="1" si="6796"/>
        <v>70</v>
      </c>
      <c r="D48307" s="4">
        <f t="shared" si="6797"/>
        <v>50</v>
      </c>
      <c r="E48307" s="4">
        <f t="shared" ca="1" si="6798"/>
        <v>50</v>
      </c>
      <c r="F48307" s="4">
        <f t="shared" ca="1" si="6799"/>
        <v>0</v>
      </c>
      <c r="G48307" s="17">
        <f t="shared" si="6800"/>
        <v>36000</v>
      </c>
      <c r="H48307" s="17">
        <f t="shared" ca="1" si="6801"/>
        <v>67500</v>
      </c>
      <c r="I48307" s="17">
        <f t="shared" ca="1" si="6802"/>
        <v>0</v>
      </c>
      <c r="J48307" s="17">
        <f t="shared" ca="1" si="6803"/>
        <v>31500</v>
      </c>
    </row>
    <row r="48308" spans="1:10" x14ac:dyDescent="0.3">
      <c r="A48308" s="4">
        <v>48296</v>
      </c>
      <c r="B48308" s="4">
        <f t="shared" ca="1" si="6795"/>
        <v>0.72457213628090411</v>
      </c>
      <c r="C48308" s="4">
        <f t="shared" ca="1" si="6796"/>
        <v>70</v>
      </c>
      <c r="D48308" s="4">
        <f t="shared" si="6797"/>
        <v>50</v>
      </c>
      <c r="E48308" s="4">
        <f t="shared" ca="1" si="6798"/>
        <v>50</v>
      </c>
      <c r="F48308" s="4">
        <f t="shared" ca="1" si="6799"/>
        <v>0</v>
      </c>
      <c r="G48308" s="17">
        <f t="shared" si="6800"/>
        <v>36000</v>
      </c>
      <c r="H48308" s="17">
        <f t="shared" ca="1" si="6801"/>
        <v>67500</v>
      </c>
      <c r="I48308" s="17">
        <f t="shared" ca="1" si="6802"/>
        <v>0</v>
      </c>
      <c r="J48308" s="17">
        <f t="shared" ca="1" si="6803"/>
        <v>31500</v>
      </c>
    </row>
    <row r="48309" spans="1:10" x14ac:dyDescent="0.3">
      <c r="A48309" s="4">
        <v>48297</v>
      </c>
      <c r="B48309" s="4">
        <f t="shared" ca="1" si="6795"/>
        <v>0.45801727101187117</v>
      </c>
      <c r="C48309" s="4">
        <f t="shared" ca="1" si="6796"/>
        <v>55</v>
      </c>
      <c r="D48309" s="4">
        <f t="shared" si="6797"/>
        <v>50</v>
      </c>
      <c r="E48309" s="4">
        <f t="shared" ca="1" si="6798"/>
        <v>50</v>
      </c>
      <c r="F48309" s="4">
        <f t="shared" ca="1" si="6799"/>
        <v>0</v>
      </c>
      <c r="G48309" s="17">
        <f t="shared" si="6800"/>
        <v>36000</v>
      </c>
      <c r="H48309" s="17">
        <f t="shared" ca="1" si="6801"/>
        <v>67500</v>
      </c>
      <c r="I48309" s="17">
        <f t="shared" ca="1" si="6802"/>
        <v>0</v>
      </c>
      <c r="J48309" s="17">
        <f t="shared" ca="1" si="6803"/>
        <v>31500</v>
      </c>
    </row>
    <row r="48310" spans="1:10" x14ac:dyDescent="0.3">
      <c r="A48310" s="4">
        <v>48298</v>
      </c>
      <c r="B48310" s="4">
        <f t="shared" ca="1" si="6795"/>
        <v>0.94941439513366921</v>
      </c>
      <c r="C48310" s="4">
        <f t="shared" ca="1" si="6796"/>
        <v>100</v>
      </c>
      <c r="D48310" s="4">
        <f t="shared" si="6797"/>
        <v>50</v>
      </c>
      <c r="E48310" s="4">
        <f t="shared" ca="1" si="6798"/>
        <v>50</v>
      </c>
      <c r="F48310" s="4">
        <f t="shared" ca="1" si="6799"/>
        <v>0</v>
      </c>
      <c r="G48310" s="17">
        <f t="shared" si="6800"/>
        <v>36000</v>
      </c>
      <c r="H48310" s="17">
        <f t="shared" ca="1" si="6801"/>
        <v>67500</v>
      </c>
      <c r="I48310" s="17">
        <f t="shared" ca="1" si="6802"/>
        <v>0</v>
      </c>
      <c r="J48310" s="17">
        <f t="shared" ca="1" si="6803"/>
        <v>31500</v>
      </c>
    </row>
    <row r="48311" spans="1:10" x14ac:dyDescent="0.3">
      <c r="A48311" s="4">
        <v>48299</v>
      </c>
      <c r="B48311" s="4">
        <f t="shared" ca="1" si="6795"/>
        <v>5.9636329487721129E-3</v>
      </c>
      <c r="C48311" s="4">
        <f t="shared" ca="1" si="6796"/>
        <v>10</v>
      </c>
      <c r="D48311" s="4">
        <f t="shared" si="6797"/>
        <v>50</v>
      </c>
      <c r="E48311" s="4">
        <f t="shared" ca="1" si="6798"/>
        <v>10</v>
      </c>
      <c r="F48311" s="4">
        <f t="shared" ca="1" si="6799"/>
        <v>40</v>
      </c>
      <c r="G48311" s="17">
        <f t="shared" si="6800"/>
        <v>36000</v>
      </c>
      <c r="H48311" s="17">
        <f t="shared" ca="1" si="6801"/>
        <v>13500</v>
      </c>
      <c r="I48311" s="17">
        <f t="shared" ca="1" si="6802"/>
        <v>1600</v>
      </c>
      <c r="J48311" s="17">
        <f t="shared" ca="1" si="6803"/>
        <v>-20900</v>
      </c>
    </row>
    <row r="48312" spans="1:10" x14ac:dyDescent="0.3">
      <c r="A48312" s="4">
        <v>48300</v>
      </c>
      <c r="B48312" s="4">
        <f t="shared" ca="1" si="6795"/>
        <v>0.57261929066652517</v>
      </c>
      <c r="C48312" s="4">
        <f t="shared" ca="1" si="6796"/>
        <v>70</v>
      </c>
      <c r="D48312" s="4">
        <f t="shared" si="6797"/>
        <v>50</v>
      </c>
      <c r="E48312" s="4">
        <f t="shared" ca="1" si="6798"/>
        <v>50</v>
      </c>
      <c r="F48312" s="4">
        <f t="shared" ca="1" si="6799"/>
        <v>0</v>
      </c>
      <c r="G48312" s="17">
        <f t="shared" si="6800"/>
        <v>36000</v>
      </c>
      <c r="H48312" s="17">
        <f t="shared" ca="1" si="6801"/>
        <v>67500</v>
      </c>
      <c r="I48312" s="17">
        <f t="shared" ca="1" si="6802"/>
        <v>0</v>
      </c>
      <c r="J48312" s="17">
        <f t="shared" ca="1" si="6803"/>
        <v>31500</v>
      </c>
    </row>
    <row r="48313" spans="1:10" x14ac:dyDescent="0.3">
      <c r="A48313" s="4">
        <v>48301</v>
      </c>
      <c r="B48313" s="4">
        <f t="shared" ca="1" si="6795"/>
        <v>9.3561068937362379E-2</v>
      </c>
      <c r="C48313" s="4">
        <f t="shared" ca="1" si="6796"/>
        <v>25</v>
      </c>
      <c r="D48313" s="4">
        <f t="shared" si="6797"/>
        <v>50</v>
      </c>
      <c r="E48313" s="4">
        <f t="shared" ca="1" si="6798"/>
        <v>25</v>
      </c>
      <c r="F48313" s="4">
        <f t="shared" ca="1" si="6799"/>
        <v>25</v>
      </c>
      <c r="G48313" s="17">
        <f t="shared" si="6800"/>
        <v>36000</v>
      </c>
      <c r="H48313" s="17">
        <f t="shared" ca="1" si="6801"/>
        <v>33750</v>
      </c>
      <c r="I48313" s="17">
        <f t="shared" ca="1" si="6802"/>
        <v>1000</v>
      </c>
      <c r="J48313" s="17">
        <f t="shared" ca="1" si="6803"/>
        <v>-1250</v>
      </c>
    </row>
    <row r="48314" spans="1:10" x14ac:dyDescent="0.3">
      <c r="A48314" s="4">
        <v>48302</v>
      </c>
      <c r="B48314" s="4">
        <f t="shared" ca="1" si="6795"/>
        <v>0.84352533411708319</v>
      </c>
      <c r="C48314" s="4">
        <f t="shared" ca="1" si="6796"/>
        <v>85</v>
      </c>
      <c r="D48314" s="4">
        <f t="shared" si="6797"/>
        <v>50</v>
      </c>
      <c r="E48314" s="4">
        <f t="shared" ca="1" si="6798"/>
        <v>50</v>
      </c>
      <c r="F48314" s="4">
        <f t="shared" ca="1" si="6799"/>
        <v>0</v>
      </c>
      <c r="G48314" s="17">
        <f t="shared" si="6800"/>
        <v>36000</v>
      </c>
      <c r="H48314" s="17">
        <f t="shared" ca="1" si="6801"/>
        <v>67500</v>
      </c>
      <c r="I48314" s="17">
        <f t="shared" ca="1" si="6802"/>
        <v>0</v>
      </c>
      <c r="J48314" s="17">
        <f t="shared" ca="1" si="6803"/>
        <v>31500</v>
      </c>
    </row>
    <row r="48315" spans="1:10" x14ac:dyDescent="0.3">
      <c r="A48315" s="4">
        <v>48303</v>
      </c>
      <c r="B48315" s="4">
        <f t="shared" ca="1" si="6795"/>
        <v>0.81548371658694252</v>
      </c>
      <c r="C48315" s="4">
        <f t="shared" ca="1" si="6796"/>
        <v>85</v>
      </c>
      <c r="D48315" s="4">
        <f t="shared" si="6797"/>
        <v>50</v>
      </c>
      <c r="E48315" s="4">
        <f t="shared" ca="1" si="6798"/>
        <v>50</v>
      </c>
      <c r="F48315" s="4">
        <f t="shared" ca="1" si="6799"/>
        <v>0</v>
      </c>
      <c r="G48315" s="17">
        <f t="shared" si="6800"/>
        <v>36000</v>
      </c>
      <c r="H48315" s="17">
        <f t="shared" ca="1" si="6801"/>
        <v>67500</v>
      </c>
      <c r="I48315" s="17">
        <f t="shared" ca="1" si="6802"/>
        <v>0</v>
      </c>
      <c r="J48315" s="17">
        <f t="shared" ca="1" si="6803"/>
        <v>31500</v>
      </c>
    </row>
    <row r="48316" spans="1:10" x14ac:dyDescent="0.3">
      <c r="A48316" s="4">
        <v>48304</v>
      </c>
      <c r="B48316" s="4">
        <f t="shared" ca="1" si="6795"/>
        <v>0.8839046949990671</v>
      </c>
      <c r="C48316" s="4">
        <f t="shared" ca="1" si="6796"/>
        <v>85</v>
      </c>
      <c r="D48316" s="4">
        <f t="shared" si="6797"/>
        <v>50</v>
      </c>
      <c r="E48316" s="4">
        <f t="shared" ca="1" si="6798"/>
        <v>50</v>
      </c>
      <c r="F48316" s="4">
        <f t="shared" ca="1" si="6799"/>
        <v>0</v>
      </c>
      <c r="G48316" s="17">
        <f t="shared" si="6800"/>
        <v>36000</v>
      </c>
      <c r="H48316" s="17">
        <f t="shared" ca="1" si="6801"/>
        <v>67500</v>
      </c>
      <c r="I48316" s="17">
        <f t="shared" ca="1" si="6802"/>
        <v>0</v>
      </c>
      <c r="J48316" s="17">
        <f t="shared" ca="1" si="6803"/>
        <v>31500</v>
      </c>
    </row>
    <row r="48317" spans="1:10" x14ac:dyDescent="0.3">
      <c r="A48317" s="4">
        <v>48305</v>
      </c>
      <c r="B48317" s="4">
        <f t="shared" ca="1" si="6795"/>
        <v>0.25006881185336627</v>
      </c>
      <c r="C48317" s="4">
        <f t="shared" ca="1" si="6796"/>
        <v>40</v>
      </c>
      <c r="D48317" s="4">
        <f t="shared" si="6797"/>
        <v>50</v>
      </c>
      <c r="E48317" s="4">
        <f t="shared" ca="1" si="6798"/>
        <v>40</v>
      </c>
      <c r="F48317" s="4">
        <f t="shared" ca="1" si="6799"/>
        <v>10</v>
      </c>
      <c r="G48317" s="17">
        <f t="shared" si="6800"/>
        <v>36000</v>
      </c>
      <c r="H48317" s="17">
        <f t="shared" ca="1" si="6801"/>
        <v>54000</v>
      </c>
      <c r="I48317" s="17">
        <f t="shared" ca="1" si="6802"/>
        <v>400</v>
      </c>
      <c r="J48317" s="17">
        <f t="shared" ca="1" si="6803"/>
        <v>18400</v>
      </c>
    </row>
    <row r="48318" spans="1:10" x14ac:dyDescent="0.3">
      <c r="A48318" s="4">
        <v>48306</v>
      </c>
      <c r="B48318" s="4">
        <f t="shared" ca="1" si="6795"/>
        <v>0.94855340740410665</v>
      </c>
      <c r="C48318" s="4">
        <f t="shared" ca="1" si="6796"/>
        <v>100</v>
      </c>
      <c r="D48318" s="4">
        <f t="shared" si="6797"/>
        <v>50</v>
      </c>
      <c r="E48318" s="4">
        <f t="shared" ca="1" si="6798"/>
        <v>50</v>
      </c>
      <c r="F48318" s="4">
        <f t="shared" ca="1" si="6799"/>
        <v>0</v>
      </c>
      <c r="G48318" s="17">
        <f t="shared" si="6800"/>
        <v>36000</v>
      </c>
      <c r="H48318" s="17">
        <f t="shared" ca="1" si="6801"/>
        <v>67500</v>
      </c>
      <c r="I48318" s="17">
        <f t="shared" ca="1" si="6802"/>
        <v>0</v>
      </c>
      <c r="J48318" s="17">
        <f t="shared" ca="1" si="6803"/>
        <v>31500</v>
      </c>
    </row>
    <row r="48319" spans="1:10" x14ac:dyDescent="0.3">
      <c r="A48319" s="4">
        <v>48307</v>
      </c>
      <c r="B48319" s="4">
        <f t="shared" ca="1" si="6795"/>
        <v>0.73269630150429621</v>
      </c>
      <c r="C48319" s="4">
        <f t="shared" ca="1" si="6796"/>
        <v>70</v>
      </c>
      <c r="D48319" s="4">
        <f t="shared" si="6797"/>
        <v>50</v>
      </c>
      <c r="E48319" s="4">
        <f t="shared" ca="1" si="6798"/>
        <v>50</v>
      </c>
      <c r="F48319" s="4">
        <f t="shared" ca="1" si="6799"/>
        <v>0</v>
      </c>
      <c r="G48319" s="17">
        <f t="shared" si="6800"/>
        <v>36000</v>
      </c>
      <c r="H48319" s="17">
        <f t="shared" ca="1" si="6801"/>
        <v>67500</v>
      </c>
      <c r="I48319" s="17">
        <f t="shared" ca="1" si="6802"/>
        <v>0</v>
      </c>
      <c r="J48319" s="17">
        <f t="shared" ca="1" si="6803"/>
        <v>31500</v>
      </c>
    </row>
    <row r="48320" spans="1:10" x14ac:dyDescent="0.3">
      <c r="A48320" s="4">
        <v>48308</v>
      </c>
      <c r="B48320" s="4">
        <f t="shared" ca="1" si="6795"/>
        <v>0.5451794563764476</v>
      </c>
      <c r="C48320" s="4">
        <f t="shared" ca="1" si="6796"/>
        <v>55</v>
      </c>
      <c r="D48320" s="4">
        <f t="shared" si="6797"/>
        <v>50</v>
      </c>
      <c r="E48320" s="4">
        <f t="shared" ca="1" si="6798"/>
        <v>50</v>
      </c>
      <c r="F48320" s="4">
        <f t="shared" ca="1" si="6799"/>
        <v>0</v>
      </c>
      <c r="G48320" s="17">
        <f t="shared" si="6800"/>
        <v>36000</v>
      </c>
      <c r="H48320" s="17">
        <f t="shared" ca="1" si="6801"/>
        <v>67500</v>
      </c>
      <c r="I48320" s="17">
        <f t="shared" ca="1" si="6802"/>
        <v>0</v>
      </c>
      <c r="J48320" s="17">
        <f t="shared" ca="1" si="6803"/>
        <v>31500</v>
      </c>
    </row>
    <row r="48321" spans="1:10" x14ac:dyDescent="0.3">
      <c r="A48321" s="4">
        <v>48309</v>
      </c>
      <c r="B48321" s="4">
        <f t="shared" ca="1" si="6795"/>
        <v>9.754557522881846E-2</v>
      </c>
      <c r="C48321" s="4">
        <f t="shared" ca="1" si="6796"/>
        <v>25</v>
      </c>
      <c r="D48321" s="4">
        <f t="shared" si="6797"/>
        <v>50</v>
      </c>
      <c r="E48321" s="4">
        <f t="shared" ca="1" si="6798"/>
        <v>25</v>
      </c>
      <c r="F48321" s="4">
        <f t="shared" ca="1" si="6799"/>
        <v>25</v>
      </c>
      <c r="G48321" s="17">
        <f t="shared" si="6800"/>
        <v>36000</v>
      </c>
      <c r="H48321" s="17">
        <f t="shared" ca="1" si="6801"/>
        <v>33750</v>
      </c>
      <c r="I48321" s="17">
        <f t="shared" ca="1" si="6802"/>
        <v>1000</v>
      </c>
      <c r="J48321" s="17">
        <f t="shared" ca="1" si="6803"/>
        <v>-1250</v>
      </c>
    </row>
    <row r="48322" spans="1:10" x14ac:dyDescent="0.3">
      <c r="A48322" s="4">
        <v>48310</v>
      </c>
      <c r="B48322" s="4">
        <f t="shared" ca="1" si="6795"/>
        <v>0.68384020020201952</v>
      </c>
      <c r="C48322" s="4">
        <f t="shared" ca="1" si="6796"/>
        <v>70</v>
      </c>
      <c r="D48322" s="4">
        <f t="shared" si="6797"/>
        <v>50</v>
      </c>
      <c r="E48322" s="4">
        <f t="shared" ca="1" si="6798"/>
        <v>50</v>
      </c>
      <c r="F48322" s="4">
        <f t="shared" ca="1" si="6799"/>
        <v>0</v>
      </c>
      <c r="G48322" s="17">
        <f t="shared" si="6800"/>
        <v>36000</v>
      </c>
      <c r="H48322" s="17">
        <f t="shared" ca="1" si="6801"/>
        <v>67500</v>
      </c>
      <c r="I48322" s="17">
        <f t="shared" ca="1" si="6802"/>
        <v>0</v>
      </c>
      <c r="J48322" s="17">
        <f t="shared" ca="1" si="6803"/>
        <v>31500</v>
      </c>
    </row>
    <row r="48323" spans="1:10" x14ac:dyDescent="0.3">
      <c r="A48323" s="4">
        <v>48311</v>
      </c>
      <c r="B48323" s="4">
        <f t="shared" ca="1" si="6795"/>
        <v>0.71162032695897159</v>
      </c>
      <c r="C48323" s="4">
        <f t="shared" ca="1" si="6796"/>
        <v>70</v>
      </c>
      <c r="D48323" s="4">
        <f t="shared" si="6797"/>
        <v>50</v>
      </c>
      <c r="E48323" s="4">
        <f t="shared" ca="1" si="6798"/>
        <v>50</v>
      </c>
      <c r="F48323" s="4">
        <f t="shared" ca="1" si="6799"/>
        <v>0</v>
      </c>
      <c r="G48323" s="17">
        <f t="shared" si="6800"/>
        <v>36000</v>
      </c>
      <c r="H48323" s="17">
        <f t="shared" ca="1" si="6801"/>
        <v>67500</v>
      </c>
      <c r="I48323" s="17">
        <f t="shared" ca="1" si="6802"/>
        <v>0</v>
      </c>
      <c r="J48323" s="17">
        <f t="shared" ca="1" si="6803"/>
        <v>31500</v>
      </c>
    </row>
    <row r="48324" spans="1:10" x14ac:dyDescent="0.3">
      <c r="A48324" s="4">
        <v>48312</v>
      </c>
      <c r="B48324" s="4">
        <f t="shared" ca="1" si="6795"/>
        <v>0.55560541306186295</v>
      </c>
      <c r="C48324" s="4">
        <f t="shared" ca="1" si="6796"/>
        <v>55</v>
      </c>
      <c r="D48324" s="4">
        <f t="shared" si="6797"/>
        <v>50</v>
      </c>
      <c r="E48324" s="4">
        <f t="shared" ca="1" si="6798"/>
        <v>50</v>
      </c>
      <c r="F48324" s="4">
        <f t="shared" ca="1" si="6799"/>
        <v>0</v>
      </c>
      <c r="G48324" s="17">
        <f t="shared" si="6800"/>
        <v>36000</v>
      </c>
      <c r="H48324" s="17">
        <f t="shared" ca="1" si="6801"/>
        <v>67500</v>
      </c>
      <c r="I48324" s="17">
        <f t="shared" ca="1" si="6802"/>
        <v>0</v>
      </c>
      <c r="J48324" s="17">
        <f t="shared" ca="1" si="6803"/>
        <v>31500</v>
      </c>
    </row>
    <row r="48325" spans="1:10" x14ac:dyDescent="0.3">
      <c r="A48325" s="4">
        <v>48313</v>
      </c>
      <c r="B48325" s="4">
        <f t="shared" ca="1" si="6795"/>
        <v>0.70625829879474256</v>
      </c>
      <c r="C48325" s="4">
        <f t="shared" ca="1" si="6796"/>
        <v>70</v>
      </c>
      <c r="D48325" s="4">
        <f t="shared" si="6797"/>
        <v>50</v>
      </c>
      <c r="E48325" s="4">
        <f t="shared" ca="1" si="6798"/>
        <v>50</v>
      </c>
      <c r="F48325" s="4">
        <f t="shared" ca="1" si="6799"/>
        <v>0</v>
      </c>
      <c r="G48325" s="17">
        <f t="shared" si="6800"/>
        <v>36000</v>
      </c>
      <c r="H48325" s="17">
        <f t="shared" ca="1" si="6801"/>
        <v>67500</v>
      </c>
      <c r="I48325" s="17">
        <f t="shared" ca="1" si="6802"/>
        <v>0</v>
      </c>
      <c r="J48325" s="17">
        <f t="shared" ca="1" si="6803"/>
        <v>31500</v>
      </c>
    </row>
    <row r="48326" spans="1:10" x14ac:dyDescent="0.3">
      <c r="A48326" s="4">
        <v>48314</v>
      </c>
      <c r="B48326" s="4">
        <f t="shared" ca="1" si="6795"/>
        <v>0.15910279063198152</v>
      </c>
      <c r="C48326" s="4">
        <f t="shared" ca="1" si="6796"/>
        <v>25</v>
      </c>
      <c r="D48326" s="4">
        <f t="shared" si="6797"/>
        <v>50</v>
      </c>
      <c r="E48326" s="4">
        <f t="shared" ca="1" si="6798"/>
        <v>25</v>
      </c>
      <c r="F48326" s="4">
        <f t="shared" ca="1" si="6799"/>
        <v>25</v>
      </c>
      <c r="G48326" s="17">
        <f t="shared" si="6800"/>
        <v>36000</v>
      </c>
      <c r="H48326" s="17">
        <f t="shared" ca="1" si="6801"/>
        <v>33750</v>
      </c>
      <c r="I48326" s="17">
        <f t="shared" ca="1" si="6802"/>
        <v>1000</v>
      </c>
      <c r="J48326" s="17">
        <f t="shared" ca="1" si="6803"/>
        <v>-1250</v>
      </c>
    </row>
    <row r="48327" spans="1:10" x14ac:dyDescent="0.3">
      <c r="A48327" s="4">
        <v>48315</v>
      </c>
      <c r="B48327" s="4">
        <f t="shared" ca="1" si="6795"/>
        <v>0.28486980077991486</v>
      </c>
      <c r="C48327" s="4">
        <f t="shared" ca="1" si="6796"/>
        <v>40</v>
      </c>
      <c r="D48327" s="4">
        <f t="shared" si="6797"/>
        <v>50</v>
      </c>
      <c r="E48327" s="4">
        <f t="shared" ca="1" si="6798"/>
        <v>40</v>
      </c>
      <c r="F48327" s="4">
        <f t="shared" ca="1" si="6799"/>
        <v>10</v>
      </c>
      <c r="G48327" s="17">
        <f t="shared" si="6800"/>
        <v>36000</v>
      </c>
      <c r="H48327" s="17">
        <f t="shared" ca="1" si="6801"/>
        <v>54000</v>
      </c>
      <c r="I48327" s="17">
        <f t="shared" ca="1" si="6802"/>
        <v>400</v>
      </c>
      <c r="J48327" s="17">
        <f t="shared" ca="1" si="6803"/>
        <v>18400</v>
      </c>
    </row>
    <row r="48328" spans="1:10" x14ac:dyDescent="0.3">
      <c r="A48328" s="4">
        <v>48316</v>
      </c>
      <c r="B48328" s="4">
        <f t="shared" ca="1" si="6795"/>
        <v>0.74148904879024347</v>
      </c>
      <c r="C48328" s="4">
        <f t="shared" ca="1" si="6796"/>
        <v>70</v>
      </c>
      <c r="D48328" s="4">
        <f t="shared" si="6797"/>
        <v>50</v>
      </c>
      <c r="E48328" s="4">
        <f t="shared" ca="1" si="6798"/>
        <v>50</v>
      </c>
      <c r="F48328" s="4">
        <f t="shared" ca="1" si="6799"/>
        <v>0</v>
      </c>
      <c r="G48328" s="17">
        <f t="shared" si="6800"/>
        <v>36000</v>
      </c>
      <c r="H48328" s="17">
        <f t="shared" ca="1" si="6801"/>
        <v>67500</v>
      </c>
      <c r="I48328" s="17">
        <f t="shared" ca="1" si="6802"/>
        <v>0</v>
      </c>
      <c r="J48328" s="17">
        <f t="shared" ca="1" si="6803"/>
        <v>31500</v>
      </c>
    </row>
    <row r="48329" spans="1:10" x14ac:dyDescent="0.3">
      <c r="A48329" s="4">
        <v>48317</v>
      </c>
      <c r="B48329" s="4">
        <f t="shared" ca="1" si="6795"/>
        <v>0.67574698493154772</v>
      </c>
      <c r="C48329" s="4">
        <f t="shared" ca="1" si="6796"/>
        <v>70</v>
      </c>
      <c r="D48329" s="4">
        <f t="shared" si="6797"/>
        <v>50</v>
      </c>
      <c r="E48329" s="4">
        <f t="shared" ca="1" si="6798"/>
        <v>50</v>
      </c>
      <c r="F48329" s="4">
        <f t="shared" ca="1" si="6799"/>
        <v>0</v>
      </c>
      <c r="G48329" s="17">
        <f t="shared" si="6800"/>
        <v>36000</v>
      </c>
      <c r="H48329" s="17">
        <f t="shared" ca="1" si="6801"/>
        <v>67500</v>
      </c>
      <c r="I48329" s="17">
        <f t="shared" ca="1" si="6802"/>
        <v>0</v>
      </c>
      <c r="J48329" s="17">
        <f t="shared" ca="1" si="6803"/>
        <v>31500</v>
      </c>
    </row>
    <row r="48330" spans="1:10" x14ac:dyDescent="0.3">
      <c r="A48330" s="4">
        <v>48318</v>
      </c>
      <c r="B48330" s="4">
        <f t="shared" ca="1" si="6795"/>
        <v>0.19681768223901974</v>
      </c>
      <c r="C48330" s="4">
        <f t="shared" ca="1" si="6796"/>
        <v>40</v>
      </c>
      <c r="D48330" s="4">
        <f t="shared" si="6797"/>
        <v>50</v>
      </c>
      <c r="E48330" s="4">
        <f t="shared" ca="1" si="6798"/>
        <v>40</v>
      </c>
      <c r="F48330" s="4">
        <f t="shared" ca="1" si="6799"/>
        <v>10</v>
      </c>
      <c r="G48330" s="17">
        <f t="shared" si="6800"/>
        <v>36000</v>
      </c>
      <c r="H48330" s="17">
        <f t="shared" ca="1" si="6801"/>
        <v>54000</v>
      </c>
      <c r="I48330" s="17">
        <f t="shared" ca="1" si="6802"/>
        <v>400</v>
      </c>
      <c r="J48330" s="17">
        <f t="shared" ca="1" si="6803"/>
        <v>18400</v>
      </c>
    </row>
    <row r="48331" spans="1:10" x14ac:dyDescent="0.3">
      <c r="A48331" s="4">
        <v>48319</v>
      </c>
      <c r="B48331" s="4">
        <f t="shared" ca="1" si="6795"/>
        <v>0.71927046236088499</v>
      </c>
      <c r="C48331" s="4">
        <f t="shared" ca="1" si="6796"/>
        <v>70</v>
      </c>
      <c r="D48331" s="4">
        <f t="shared" si="6797"/>
        <v>50</v>
      </c>
      <c r="E48331" s="4">
        <f t="shared" ca="1" si="6798"/>
        <v>50</v>
      </c>
      <c r="F48331" s="4">
        <f t="shared" ca="1" si="6799"/>
        <v>0</v>
      </c>
      <c r="G48331" s="17">
        <f t="shared" si="6800"/>
        <v>36000</v>
      </c>
      <c r="H48331" s="17">
        <f t="shared" ca="1" si="6801"/>
        <v>67500</v>
      </c>
      <c r="I48331" s="17">
        <f t="shared" ca="1" si="6802"/>
        <v>0</v>
      </c>
      <c r="J48331" s="17">
        <f t="shared" ca="1" si="6803"/>
        <v>31500</v>
      </c>
    </row>
    <row r="48332" spans="1:10" x14ac:dyDescent="0.3">
      <c r="A48332" s="4">
        <v>48320</v>
      </c>
      <c r="B48332" s="4">
        <f t="shared" ca="1" si="6795"/>
        <v>4.1362509956981763E-2</v>
      </c>
      <c r="C48332" s="4">
        <f t="shared" ca="1" si="6796"/>
        <v>10</v>
      </c>
      <c r="D48332" s="4">
        <f t="shared" si="6797"/>
        <v>50</v>
      </c>
      <c r="E48332" s="4">
        <f t="shared" ca="1" si="6798"/>
        <v>10</v>
      </c>
      <c r="F48332" s="4">
        <f t="shared" ca="1" si="6799"/>
        <v>40</v>
      </c>
      <c r="G48332" s="17">
        <f t="shared" si="6800"/>
        <v>36000</v>
      </c>
      <c r="H48332" s="17">
        <f t="shared" ca="1" si="6801"/>
        <v>13500</v>
      </c>
      <c r="I48332" s="17">
        <f t="shared" ca="1" si="6802"/>
        <v>1600</v>
      </c>
      <c r="J48332" s="17">
        <f t="shared" ca="1" si="6803"/>
        <v>-20900</v>
      </c>
    </row>
    <row r="48333" spans="1:10" x14ac:dyDescent="0.3">
      <c r="A48333" s="4">
        <v>48321</v>
      </c>
      <c r="B48333" s="4">
        <f t="shared" ca="1" si="6795"/>
        <v>0.31362242612132663</v>
      </c>
      <c r="C48333" s="4">
        <f t="shared" ca="1" si="6796"/>
        <v>40</v>
      </c>
      <c r="D48333" s="4">
        <f t="shared" si="6797"/>
        <v>50</v>
      </c>
      <c r="E48333" s="4">
        <f t="shared" ca="1" si="6798"/>
        <v>40</v>
      </c>
      <c r="F48333" s="4">
        <f t="shared" ca="1" si="6799"/>
        <v>10</v>
      </c>
      <c r="G48333" s="17">
        <f t="shared" si="6800"/>
        <v>36000</v>
      </c>
      <c r="H48333" s="17">
        <f t="shared" ca="1" si="6801"/>
        <v>54000</v>
      </c>
      <c r="I48333" s="17">
        <f t="shared" ca="1" si="6802"/>
        <v>400</v>
      </c>
      <c r="J48333" s="17">
        <f t="shared" ca="1" si="6803"/>
        <v>18400</v>
      </c>
    </row>
    <row r="48334" spans="1:10" x14ac:dyDescent="0.3">
      <c r="A48334" s="4">
        <v>48322</v>
      </c>
      <c r="B48334" s="4">
        <f t="shared" ref="B48334:B48397" ca="1" si="6804">RAND()</f>
        <v>0.80917470943745384</v>
      </c>
      <c r="C48334" s="4">
        <f t="shared" ref="C48334:C48397" ca="1" si="6805">LOOKUP(B48334,$E$3:$F$9,$D$3:$D$9)</f>
        <v>85</v>
      </c>
      <c r="D48334" s="4">
        <f t="shared" ref="D48334:D48397" si="6806">$I$6</f>
        <v>50</v>
      </c>
      <c r="E48334" s="4">
        <f t="shared" ca="1" si="6798"/>
        <v>50</v>
      </c>
      <c r="F48334" s="4">
        <f t="shared" ca="1" si="6799"/>
        <v>0</v>
      </c>
      <c r="G48334" s="17">
        <f t="shared" si="6800"/>
        <v>36000</v>
      </c>
      <c r="H48334" s="17">
        <f t="shared" ca="1" si="6801"/>
        <v>67500</v>
      </c>
      <c r="I48334" s="17">
        <f t="shared" ca="1" si="6802"/>
        <v>0</v>
      </c>
      <c r="J48334" s="17">
        <f t="shared" ca="1" si="6803"/>
        <v>31500</v>
      </c>
    </row>
    <row r="48335" spans="1:10" x14ac:dyDescent="0.3">
      <c r="A48335" s="4">
        <v>48323</v>
      </c>
      <c r="B48335" s="4">
        <f t="shared" ca="1" si="6804"/>
        <v>0.4383660660950407</v>
      </c>
      <c r="C48335" s="4">
        <f t="shared" ca="1" si="6805"/>
        <v>55</v>
      </c>
      <c r="D48335" s="4">
        <f t="shared" si="6806"/>
        <v>50</v>
      </c>
      <c r="E48335" s="4">
        <f t="shared" ca="1" si="6798"/>
        <v>50</v>
      </c>
      <c r="F48335" s="4">
        <f t="shared" ca="1" si="6799"/>
        <v>0</v>
      </c>
      <c r="G48335" s="17">
        <f t="shared" si="6800"/>
        <v>36000</v>
      </c>
      <c r="H48335" s="17">
        <f t="shared" ca="1" si="6801"/>
        <v>67500</v>
      </c>
      <c r="I48335" s="17">
        <f t="shared" ca="1" si="6802"/>
        <v>0</v>
      </c>
      <c r="J48335" s="17">
        <f t="shared" ca="1" si="6803"/>
        <v>31500</v>
      </c>
    </row>
    <row r="48336" spans="1:10" x14ac:dyDescent="0.3">
      <c r="A48336" s="4">
        <v>48324</v>
      </c>
      <c r="B48336" s="4">
        <f t="shared" ca="1" si="6804"/>
        <v>0.46840386987597382</v>
      </c>
      <c r="C48336" s="4">
        <f t="shared" ca="1" si="6805"/>
        <v>55</v>
      </c>
      <c r="D48336" s="4">
        <f t="shared" si="6806"/>
        <v>50</v>
      </c>
      <c r="E48336" s="4">
        <f t="shared" ca="1" si="6798"/>
        <v>50</v>
      </c>
      <c r="F48336" s="4">
        <f t="shared" ca="1" si="6799"/>
        <v>0</v>
      </c>
      <c r="G48336" s="17">
        <f t="shared" si="6800"/>
        <v>36000</v>
      </c>
      <c r="H48336" s="17">
        <f t="shared" ca="1" si="6801"/>
        <v>67500</v>
      </c>
      <c r="I48336" s="17">
        <f t="shared" ca="1" si="6802"/>
        <v>0</v>
      </c>
      <c r="J48336" s="17">
        <f t="shared" ca="1" si="6803"/>
        <v>31500</v>
      </c>
    </row>
    <row r="48337" spans="1:10" x14ac:dyDescent="0.3">
      <c r="A48337" s="4">
        <v>48325</v>
      </c>
      <c r="B48337" s="4">
        <f t="shared" ca="1" si="6804"/>
        <v>0.8670424785318287</v>
      </c>
      <c r="C48337" s="4">
        <f t="shared" ca="1" si="6805"/>
        <v>85</v>
      </c>
      <c r="D48337" s="4">
        <f t="shared" si="6806"/>
        <v>50</v>
      </c>
      <c r="E48337" s="4">
        <f t="shared" ca="1" si="6798"/>
        <v>50</v>
      </c>
      <c r="F48337" s="4">
        <f t="shared" ca="1" si="6799"/>
        <v>0</v>
      </c>
      <c r="G48337" s="17">
        <f t="shared" si="6800"/>
        <v>36000</v>
      </c>
      <c r="H48337" s="17">
        <f t="shared" ca="1" si="6801"/>
        <v>67500</v>
      </c>
      <c r="I48337" s="17">
        <f t="shared" ca="1" si="6802"/>
        <v>0</v>
      </c>
      <c r="J48337" s="17">
        <f t="shared" ca="1" si="6803"/>
        <v>31500</v>
      </c>
    </row>
    <row r="48338" spans="1:10" x14ac:dyDescent="0.3">
      <c r="A48338" s="4">
        <v>48326</v>
      </c>
      <c r="B48338" s="4">
        <f t="shared" ca="1" si="6804"/>
        <v>0.39872592465441181</v>
      </c>
      <c r="C48338" s="4">
        <f t="shared" ca="1" si="6805"/>
        <v>55</v>
      </c>
      <c r="D48338" s="4">
        <f t="shared" si="6806"/>
        <v>50</v>
      </c>
      <c r="E48338" s="4">
        <f t="shared" ca="1" si="6798"/>
        <v>50</v>
      </c>
      <c r="F48338" s="4">
        <f t="shared" ca="1" si="6799"/>
        <v>0</v>
      </c>
      <c r="G48338" s="17">
        <f t="shared" si="6800"/>
        <v>36000</v>
      </c>
      <c r="H48338" s="17">
        <f t="shared" ca="1" si="6801"/>
        <v>67500</v>
      </c>
      <c r="I48338" s="17">
        <f t="shared" ca="1" si="6802"/>
        <v>0</v>
      </c>
      <c r="J48338" s="17">
        <f t="shared" ca="1" si="6803"/>
        <v>31500</v>
      </c>
    </row>
    <row r="48339" spans="1:10" x14ac:dyDescent="0.3">
      <c r="A48339" s="4">
        <v>48327</v>
      </c>
      <c r="B48339" s="4">
        <f t="shared" ca="1" si="6804"/>
        <v>0.22467891197738554</v>
      </c>
      <c r="C48339" s="4">
        <f t="shared" ca="1" si="6805"/>
        <v>40</v>
      </c>
      <c r="D48339" s="4">
        <f t="shared" si="6806"/>
        <v>50</v>
      </c>
      <c r="E48339" s="4">
        <f t="shared" ca="1" si="6798"/>
        <v>40</v>
      </c>
      <c r="F48339" s="4">
        <f t="shared" ca="1" si="6799"/>
        <v>10</v>
      </c>
      <c r="G48339" s="17">
        <f t="shared" si="6800"/>
        <v>36000</v>
      </c>
      <c r="H48339" s="17">
        <f t="shared" ca="1" si="6801"/>
        <v>54000</v>
      </c>
      <c r="I48339" s="17">
        <f t="shared" ca="1" si="6802"/>
        <v>400</v>
      </c>
      <c r="J48339" s="17">
        <f t="shared" ca="1" si="6803"/>
        <v>18400</v>
      </c>
    </row>
    <row r="48340" spans="1:10" x14ac:dyDescent="0.3">
      <c r="A48340" s="4">
        <v>48328</v>
      </c>
      <c r="B48340" s="4">
        <f t="shared" ca="1" si="6804"/>
        <v>0.98208684467027885</v>
      </c>
      <c r="C48340" s="4">
        <f t="shared" ca="1" si="6805"/>
        <v>100</v>
      </c>
      <c r="D48340" s="4">
        <f t="shared" si="6806"/>
        <v>50</v>
      </c>
      <c r="E48340" s="4">
        <f t="shared" ca="1" si="6798"/>
        <v>50</v>
      </c>
      <c r="F48340" s="4">
        <f t="shared" ca="1" si="6799"/>
        <v>0</v>
      </c>
      <c r="G48340" s="17">
        <f t="shared" si="6800"/>
        <v>36000</v>
      </c>
      <c r="H48340" s="17">
        <f t="shared" ca="1" si="6801"/>
        <v>67500</v>
      </c>
      <c r="I48340" s="17">
        <f t="shared" ca="1" si="6802"/>
        <v>0</v>
      </c>
      <c r="J48340" s="17">
        <f t="shared" ca="1" si="6803"/>
        <v>31500</v>
      </c>
    </row>
    <row r="48341" spans="1:10" x14ac:dyDescent="0.3">
      <c r="A48341" s="4">
        <v>48329</v>
      </c>
      <c r="B48341" s="4">
        <f t="shared" ca="1" si="6804"/>
        <v>0.585061562525648</v>
      </c>
      <c r="C48341" s="4">
        <f t="shared" ca="1" si="6805"/>
        <v>70</v>
      </c>
      <c r="D48341" s="4">
        <f t="shared" si="6806"/>
        <v>50</v>
      </c>
      <c r="E48341" s="4">
        <f t="shared" ca="1" si="6798"/>
        <v>50</v>
      </c>
      <c r="F48341" s="4">
        <f t="shared" ca="1" si="6799"/>
        <v>0</v>
      </c>
      <c r="G48341" s="17">
        <f t="shared" si="6800"/>
        <v>36000</v>
      </c>
      <c r="H48341" s="17">
        <f t="shared" ca="1" si="6801"/>
        <v>67500</v>
      </c>
      <c r="I48341" s="17">
        <f t="shared" ca="1" si="6802"/>
        <v>0</v>
      </c>
      <c r="J48341" s="17">
        <f t="shared" ca="1" si="6803"/>
        <v>31500</v>
      </c>
    </row>
    <row r="48342" spans="1:10" x14ac:dyDescent="0.3">
      <c r="A48342" s="4">
        <v>48330</v>
      </c>
      <c r="B48342" s="4">
        <f t="shared" ca="1" si="6804"/>
        <v>0.31226782673037035</v>
      </c>
      <c r="C48342" s="4">
        <f t="shared" ca="1" si="6805"/>
        <v>40</v>
      </c>
      <c r="D48342" s="4">
        <f t="shared" si="6806"/>
        <v>50</v>
      </c>
      <c r="E48342" s="4">
        <f t="shared" ca="1" si="6798"/>
        <v>40</v>
      </c>
      <c r="F48342" s="4">
        <f t="shared" ca="1" si="6799"/>
        <v>10</v>
      </c>
      <c r="G48342" s="17">
        <f t="shared" si="6800"/>
        <v>36000</v>
      </c>
      <c r="H48342" s="17">
        <f t="shared" ca="1" si="6801"/>
        <v>54000</v>
      </c>
      <c r="I48342" s="17">
        <f t="shared" ca="1" si="6802"/>
        <v>400</v>
      </c>
      <c r="J48342" s="17">
        <f t="shared" ca="1" si="6803"/>
        <v>18400</v>
      </c>
    </row>
    <row r="48343" spans="1:10" x14ac:dyDescent="0.3">
      <c r="A48343" s="4">
        <v>48331</v>
      </c>
      <c r="B48343" s="4">
        <f t="shared" ca="1" si="6804"/>
        <v>0.90381141598189418</v>
      </c>
      <c r="C48343" s="4">
        <f t="shared" ca="1" si="6805"/>
        <v>85</v>
      </c>
      <c r="D48343" s="4">
        <f t="shared" si="6806"/>
        <v>50</v>
      </c>
      <c r="E48343" s="4">
        <f t="shared" ca="1" si="6798"/>
        <v>50</v>
      </c>
      <c r="F48343" s="4">
        <f t="shared" ca="1" si="6799"/>
        <v>0</v>
      </c>
      <c r="G48343" s="17">
        <f t="shared" si="6800"/>
        <v>36000</v>
      </c>
      <c r="H48343" s="17">
        <f t="shared" ca="1" si="6801"/>
        <v>67500</v>
      </c>
      <c r="I48343" s="17">
        <f t="shared" ca="1" si="6802"/>
        <v>0</v>
      </c>
      <c r="J48343" s="17">
        <f t="shared" ca="1" si="6803"/>
        <v>31500</v>
      </c>
    </row>
    <row r="48344" spans="1:10" x14ac:dyDescent="0.3">
      <c r="A48344" s="4">
        <v>48332</v>
      </c>
      <c r="B48344" s="4">
        <f t="shared" ca="1" si="6804"/>
        <v>0.48077913989884957</v>
      </c>
      <c r="C48344" s="4">
        <f t="shared" ca="1" si="6805"/>
        <v>55</v>
      </c>
      <c r="D48344" s="4">
        <f t="shared" si="6806"/>
        <v>50</v>
      </c>
      <c r="E48344" s="4">
        <f t="shared" ca="1" si="6798"/>
        <v>50</v>
      </c>
      <c r="F48344" s="4">
        <f t="shared" ca="1" si="6799"/>
        <v>0</v>
      </c>
      <c r="G48344" s="17">
        <f t="shared" si="6800"/>
        <v>36000</v>
      </c>
      <c r="H48344" s="17">
        <f t="shared" ca="1" si="6801"/>
        <v>67500</v>
      </c>
      <c r="I48344" s="17">
        <f t="shared" ca="1" si="6802"/>
        <v>0</v>
      </c>
      <c r="J48344" s="17">
        <f t="shared" ca="1" si="6803"/>
        <v>31500</v>
      </c>
    </row>
    <row r="48345" spans="1:10" x14ac:dyDescent="0.3">
      <c r="A48345" s="4">
        <v>48333</v>
      </c>
      <c r="B48345" s="4">
        <f t="shared" ca="1" si="6804"/>
        <v>0.37656181279308498</v>
      </c>
      <c r="C48345" s="4">
        <f t="shared" ca="1" si="6805"/>
        <v>55</v>
      </c>
      <c r="D48345" s="4">
        <f t="shared" si="6806"/>
        <v>50</v>
      </c>
      <c r="E48345" s="4">
        <f t="shared" ca="1" si="6798"/>
        <v>50</v>
      </c>
      <c r="F48345" s="4">
        <f t="shared" ca="1" si="6799"/>
        <v>0</v>
      </c>
      <c r="G48345" s="17">
        <f t="shared" si="6800"/>
        <v>36000</v>
      </c>
      <c r="H48345" s="17">
        <f t="shared" ca="1" si="6801"/>
        <v>67500</v>
      </c>
      <c r="I48345" s="17">
        <f t="shared" ca="1" si="6802"/>
        <v>0</v>
      </c>
      <c r="J48345" s="17">
        <f t="shared" ca="1" si="6803"/>
        <v>31500</v>
      </c>
    </row>
    <row r="48346" spans="1:10" x14ac:dyDescent="0.3">
      <c r="A48346" s="4">
        <v>48334</v>
      </c>
      <c r="B48346" s="4">
        <f t="shared" ca="1" si="6804"/>
        <v>0.35409307374636723</v>
      </c>
      <c r="C48346" s="4">
        <f t="shared" ca="1" si="6805"/>
        <v>55</v>
      </c>
      <c r="D48346" s="4">
        <f t="shared" si="6806"/>
        <v>50</v>
      </c>
      <c r="E48346" s="4">
        <f t="shared" ca="1" si="6798"/>
        <v>50</v>
      </c>
      <c r="F48346" s="4">
        <f t="shared" ca="1" si="6799"/>
        <v>0</v>
      </c>
      <c r="G48346" s="17">
        <f t="shared" si="6800"/>
        <v>36000</v>
      </c>
      <c r="H48346" s="17">
        <f t="shared" ca="1" si="6801"/>
        <v>67500</v>
      </c>
      <c r="I48346" s="17">
        <f t="shared" ca="1" si="6802"/>
        <v>0</v>
      </c>
      <c r="J48346" s="17">
        <f t="shared" ca="1" si="6803"/>
        <v>31500</v>
      </c>
    </row>
    <row r="48347" spans="1:10" x14ac:dyDescent="0.3">
      <c r="A48347" s="4">
        <v>48335</v>
      </c>
      <c r="B48347" s="4">
        <f t="shared" ca="1" si="6804"/>
        <v>0.20356452626171495</v>
      </c>
      <c r="C48347" s="4">
        <f t="shared" ca="1" si="6805"/>
        <v>40</v>
      </c>
      <c r="D48347" s="4">
        <f t="shared" si="6806"/>
        <v>50</v>
      </c>
      <c r="E48347" s="4">
        <f t="shared" ca="1" si="6798"/>
        <v>40</v>
      </c>
      <c r="F48347" s="4">
        <f t="shared" ca="1" si="6799"/>
        <v>10</v>
      </c>
      <c r="G48347" s="17">
        <f t="shared" si="6800"/>
        <v>36000</v>
      </c>
      <c r="H48347" s="17">
        <f t="shared" ca="1" si="6801"/>
        <v>54000</v>
      </c>
      <c r="I48347" s="17">
        <f t="shared" ca="1" si="6802"/>
        <v>400</v>
      </c>
      <c r="J48347" s="17">
        <f t="shared" ca="1" si="6803"/>
        <v>18400</v>
      </c>
    </row>
    <row r="48348" spans="1:10" x14ac:dyDescent="0.3">
      <c r="A48348" s="4">
        <v>48336</v>
      </c>
      <c r="B48348" s="4">
        <f t="shared" ca="1" si="6804"/>
        <v>0.44597224320061235</v>
      </c>
      <c r="C48348" s="4">
        <f t="shared" ca="1" si="6805"/>
        <v>55</v>
      </c>
      <c r="D48348" s="4">
        <f t="shared" si="6806"/>
        <v>50</v>
      </c>
      <c r="E48348" s="4">
        <f t="shared" ca="1" si="6798"/>
        <v>50</v>
      </c>
      <c r="F48348" s="4">
        <f t="shared" ca="1" si="6799"/>
        <v>0</v>
      </c>
      <c r="G48348" s="17">
        <f t="shared" si="6800"/>
        <v>36000</v>
      </c>
      <c r="H48348" s="17">
        <f t="shared" ca="1" si="6801"/>
        <v>67500</v>
      </c>
      <c r="I48348" s="17">
        <f t="shared" ca="1" si="6802"/>
        <v>0</v>
      </c>
      <c r="J48348" s="17">
        <f t="shared" ca="1" si="6803"/>
        <v>31500</v>
      </c>
    </row>
    <row r="48349" spans="1:10" x14ac:dyDescent="0.3">
      <c r="A48349" s="4">
        <v>48337</v>
      </c>
      <c r="B48349" s="4">
        <f t="shared" ca="1" si="6804"/>
        <v>0.16644358984501684</v>
      </c>
      <c r="C48349" s="4">
        <f t="shared" ca="1" si="6805"/>
        <v>25</v>
      </c>
      <c r="D48349" s="4">
        <f t="shared" si="6806"/>
        <v>50</v>
      </c>
      <c r="E48349" s="4">
        <f t="shared" ca="1" si="6798"/>
        <v>25</v>
      </c>
      <c r="F48349" s="4">
        <f t="shared" ca="1" si="6799"/>
        <v>25</v>
      </c>
      <c r="G48349" s="17">
        <f t="shared" si="6800"/>
        <v>36000</v>
      </c>
      <c r="H48349" s="17">
        <f t="shared" ca="1" si="6801"/>
        <v>33750</v>
      </c>
      <c r="I48349" s="17">
        <f t="shared" ca="1" si="6802"/>
        <v>1000</v>
      </c>
      <c r="J48349" s="17">
        <f t="shared" ca="1" si="6803"/>
        <v>-1250</v>
      </c>
    </row>
    <row r="48350" spans="1:10" x14ac:dyDescent="0.3">
      <c r="A48350" s="4">
        <v>48338</v>
      </c>
      <c r="B48350" s="4">
        <f t="shared" ca="1" si="6804"/>
        <v>0.84223719904030814</v>
      </c>
      <c r="C48350" s="4">
        <f t="shared" ca="1" si="6805"/>
        <v>85</v>
      </c>
      <c r="D48350" s="4">
        <f t="shared" si="6806"/>
        <v>50</v>
      </c>
      <c r="E48350" s="4">
        <f t="shared" ca="1" si="6798"/>
        <v>50</v>
      </c>
      <c r="F48350" s="4">
        <f t="shared" ca="1" si="6799"/>
        <v>0</v>
      </c>
      <c r="G48350" s="17">
        <f t="shared" si="6800"/>
        <v>36000</v>
      </c>
      <c r="H48350" s="17">
        <f t="shared" ca="1" si="6801"/>
        <v>67500</v>
      </c>
      <c r="I48350" s="17">
        <f t="shared" ca="1" si="6802"/>
        <v>0</v>
      </c>
      <c r="J48350" s="17">
        <f t="shared" ca="1" si="6803"/>
        <v>31500</v>
      </c>
    </row>
    <row r="48351" spans="1:10" x14ac:dyDescent="0.3">
      <c r="A48351" s="4">
        <v>48339</v>
      </c>
      <c r="B48351" s="4">
        <f t="shared" ca="1" si="6804"/>
        <v>0.15943425276557766</v>
      </c>
      <c r="C48351" s="4">
        <f t="shared" ca="1" si="6805"/>
        <v>25</v>
      </c>
      <c r="D48351" s="4">
        <f t="shared" si="6806"/>
        <v>50</v>
      </c>
      <c r="E48351" s="4">
        <f t="shared" ca="1" si="6798"/>
        <v>25</v>
      </c>
      <c r="F48351" s="4">
        <f t="shared" ca="1" si="6799"/>
        <v>25</v>
      </c>
      <c r="G48351" s="17">
        <f t="shared" si="6800"/>
        <v>36000</v>
      </c>
      <c r="H48351" s="17">
        <f t="shared" ca="1" si="6801"/>
        <v>33750</v>
      </c>
      <c r="I48351" s="17">
        <f t="shared" ca="1" si="6802"/>
        <v>1000</v>
      </c>
      <c r="J48351" s="17">
        <f t="shared" ca="1" si="6803"/>
        <v>-1250</v>
      </c>
    </row>
    <row r="48352" spans="1:10" x14ac:dyDescent="0.3">
      <c r="A48352" s="4">
        <v>48340</v>
      </c>
      <c r="B48352" s="4">
        <f t="shared" ca="1" si="6804"/>
        <v>0.56112895651806016</v>
      </c>
      <c r="C48352" s="4">
        <f t="shared" ca="1" si="6805"/>
        <v>55</v>
      </c>
      <c r="D48352" s="4">
        <f t="shared" si="6806"/>
        <v>50</v>
      </c>
      <c r="E48352" s="4">
        <f t="shared" ca="1" si="6798"/>
        <v>50</v>
      </c>
      <c r="F48352" s="4">
        <f t="shared" ca="1" si="6799"/>
        <v>0</v>
      </c>
      <c r="G48352" s="17">
        <f t="shared" si="6800"/>
        <v>36000</v>
      </c>
      <c r="H48352" s="17">
        <f t="shared" ca="1" si="6801"/>
        <v>67500</v>
      </c>
      <c r="I48352" s="17">
        <f t="shared" ca="1" si="6802"/>
        <v>0</v>
      </c>
      <c r="J48352" s="17">
        <f t="shared" ca="1" si="6803"/>
        <v>31500</v>
      </c>
    </row>
    <row r="48353" spans="1:10" x14ac:dyDescent="0.3">
      <c r="A48353" s="4">
        <v>48341</v>
      </c>
      <c r="B48353" s="4">
        <f t="shared" ca="1" si="6804"/>
        <v>0.31737313171576131</v>
      </c>
      <c r="C48353" s="4">
        <f t="shared" ca="1" si="6805"/>
        <v>40</v>
      </c>
      <c r="D48353" s="4">
        <f t="shared" si="6806"/>
        <v>50</v>
      </c>
      <c r="E48353" s="4">
        <f t="shared" ca="1" si="6798"/>
        <v>40</v>
      </c>
      <c r="F48353" s="4">
        <f t="shared" ca="1" si="6799"/>
        <v>10</v>
      </c>
      <c r="G48353" s="17">
        <f t="shared" si="6800"/>
        <v>36000</v>
      </c>
      <c r="H48353" s="17">
        <f t="shared" ca="1" si="6801"/>
        <v>54000</v>
      </c>
      <c r="I48353" s="17">
        <f t="shared" ca="1" si="6802"/>
        <v>400</v>
      </c>
      <c r="J48353" s="17">
        <f t="shared" ca="1" si="6803"/>
        <v>18400</v>
      </c>
    </row>
    <row r="48354" spans="1:10" x14ac:dyDescent="0.3">
      <c r="A48354" s="4">
        <v>48342</v>
      </c>
      <c r="B48354" s="4">
        <f t="shared" ca="1" si="6804"/>
        <v>0.95298308330092041</v>
      </c>
      <c r="C48354" s="4">
        <f t="shared" ca="1" si="6805"/>
        <v>100</v>
      </c>
      <c r="D48354" s="4">
        <f t="shared" si="6806"/>
        <v>50</v>
      </c>
      <c r="E48354" s="4">
        <f t="shared" ca="1" si="6798"/>
        <v>50</v>
      </c>
      <c r="F48354" s="4">
        <f t="shared" ca="1" si="6799"/>
        <v>0</v>
      </c>
      <c r="G48354" s="17">
        <f t="shared" si="6800"/>
        <v>36000</v>
      </c>
      <c r="H48354" s="17">
        <f t="shared" ca="1" si="6801"/>
        <v>67500</v>
      </c>
      <c r="I48354" s="17">
        <f t="shared" ca="1" si="6802"/>
        <v>0</v>
      </c>
      <c r="J48354" s="17">
        <f t="shared" ca="1" si="6803"/>
        <v>31500</v>
      </c>
    </row>
    <row r="48355" spans="1:10" x14ac:dyDescent="0.3">
      <c r="A48355" s="4">
        <v>48343</v>
      </c>
      <c r="B48355" s="4">
        <f t="shared" ca="1" si="6804"/>
        <v>0.20196096942376796</v>
      </c>
      <c r="C48355" s="4">
        <f t="shared" ca="1" si="6805"/>
        <v>40</v>
      </c>
      <c r="D48355" s="4">
        <f t="shared" si="6806"/>
        <v>50</v>
      </c>
      <c r="E48355" s="4">
        <f t="shared" ca="1" si="6798"/>
        <v>40</v>
      </c>
      <c r="F48355" s="4">
        <f t="shared" ca="1" si="6799"/>
        <v>10</v>
      </c>
      <c r="G48355" s="17">
        <f t="shared" si="6800"/>
        <v>36000</v>
      </c>
      <c r="H48355" s="17">
        <f t="shared" ca="1" si="6801"/>
        <v>54000</v>
      </c>
      <c r="I48355" s="17">
        <f t="shared" ca="1" si="6802"/>
        <v>400</v>
      </c>
      <c r="J48355" s="17">
        <f t="shared" ca="1" si="6803"/>
        <v>18400</v>
      </c>
    </row>
    <row r="48356" spans="1:10" x14ac:dyDescent="0.3">
      <c r="A48356" s="4">
        <v>48344</v>
      </c>
      <c r="B48356" s="4">
        <f t="shared" ca="1" si="6804"/>
        <v>0.84699055489450348</v>
      </c>
      <c r="C48356" s="4">
        <f t="shared" ca="1" si="6805"/>
        <v>85</v>
      </c>
      <c r="D48356" s="4">
        <f t="shared" si="6806"/>
        <v>50</v>
      </c>
      <c r="E48356" s="4">
        <f t="shared" ca="1" si="6798"/>
        <v>50</v>
      </c>
      <c r="F48356" s="4">
        <f t="shared" ca="1" si="6799"/>
        <v>0</v>
      </c>
      <c r="G48356" s="17">
        <f t="shared" si="6800"/>
        <v>36000</v>
      </c>
      <c r="H48356" s="17">
        <f t="shared" ca="1" si="6801"/>
        <v>67500</v>
      </c>
      <c r="I48356" s="17">
        <f t="shared" ca="1" si="6802"/>
        <v>0</v>
      </c>
      <c r="J48356" s="17">
        <f t="shared" ca="1" si="6803"/>
        <v>31500</v>
      </c>
    </row>
    <row r="48357" spans="1:10" x14ac:dyDescent="0.3">
      <c r="A48357" s="4">
        <v>48345</v>
      </c>
      <c r="B48357" s="4">
        <f t="shared" ca="1" si="6804"/>
        <v>5.3471455638855137E-2</v>
      </c>
      <c r="C48357" s="4">
        <f t="shared" ca="1" si="6805"/>
        <v>10</v>
      </c>
      <c r="D48357" s="4">
        <f t="shared" si="6806"/>
        <v>50</v>
      </c>
      <c r="E48357" s="4">
        <f t="shared" ca="1" si="6798"/>
        <v>10</v>
      </c>
      <c r="F48357" s="4">
        <f t="shared" ca="1" si="6799"/>
        <v>40</v>
      </c>
      <c r="G48357" s="17">
        <f t="shared" si="6800"/>
        <v>36000</v>
      </c>
      <c r="H48357" s="17">
        <f t="shared" ca="1" si="6801"/>
        <v>13500</v>
      </c>
      <c r="I48357" s="17">
        <f t="shared" ca="1" si="6802"/>
        <v>1600</v>
      </c>
      <c r="J48357" s="17">
        <f t="shared" ca="1" si="6803"/>
        <v>-20900</v>
      </c>
    </row>
    <row r="48358" spans="1:10" x14ac:dyDescent="0.3">
      <c r="A48358" s="4">
        <v>48346</v>
      </c>
      <c r="B48358" s="4">
        <f t="shared" ca="1" si="6804"/>
        <v>0.41967954422814802</v>
      </c>
      <c r="C48358" s="4">
        <f t="shared" ca="1" si="6805"/>
        <v>55</v>
      </c>
      <c r="D48358" s="4">
        <f t="shared" si="6806"/>
        <v>50</v>
      </c>
      <c r="E48358" s="4">
        <f t="shared" ca="1" si="6798"/>
        <v>50</v>
      </c>
      <c r="F48358" s="4">
        <f t="shared" ca="1" si="6799"/>
        <v>0</v>
      </c>
      <c r="G48358" s="17">
        <f t="shared" si="6800"/>
        <v>36000</v>
      </c>
      <c r="H48358" s="17">
        <f t="shared" ca="1" si="6801"/>
        <v>67500</v>
      </c>
      <c r="I48358" s="17">
        <f t="shared" ca="1" si="6802"/>
        <v>0</v>
      </c>
      <c r="J48358" s="17">
        <f t="shared" ca="1" si="6803"/>
        <v>31500</v>
      </c>
    </row>
    <row r="48359" spans="1:10" x14ac:dyDescent="0.3">
      <c r="A48359" s="4">
        <v>48347</v>
      </c>
      <c r="B48359" s="4">
        <f t="shared" ca="1" si="6804"/>
        <v>0.45044132089893929</v>
      </c>
      <c r="C48359" s="4">
        <f t="shared" ca="1" si="6805"/>
        <v>55</v>
      </c>
      <c r="D48359" s="4">
        <f t="shared" si="6806"/>
        <v>50</v>
      </c>
      <c r="E48359" s="4">
        <f t="shared" ca="1" si="6798"/>
        <v>50</v>
      </c>
      <c r="F48359" s="4">
        <f t="shared" ca="1" si="6799"/>
        <v>0</v>
      </c>
      <c r="G48359" s="17">
        <f t="shared" si="6800"/>
        <v>36000</v>
      </c>
      <c r="H48359" s="17">
        <f t="shared" ca="1" si="6801"/>
        <v>67500</v>
      </c>
      <c r="I48359" s="17">
        <f t="shared" ca="1" si="6802"/>
        <v>0</v>
      </c>
      <c r="J48359" s="17">
        <f t="shared" ca="1" si="6803"/>
        <v>31500</v>
      </c>
    </row>
    <row r="48360" spans="1:10" x14ac:dyDescent="0.3">
      <c r="A48360" s="4">
        <v>48348</v>
      </c>
      <c r="B48360" s="4">
        <f t="shared" ca="1" si="6804"/>
        <v>0.86211473721755005</v>
      </c>
      <c r="C48360" s="4">
        <f t="shared" ca="1" si="6805"/>
        <v>85</v>
      </c>
      <c r="D48360" s="4">
        <f t="shared" si="6806"/>
        <v>50</v>
      </c>
      <c r="E48360" s="4">
        <f t="shared" ca="1" si="6798"/>
        <v>50</v>
      </c>
      <c r="F48360" s="4">
        <f t="shared" ca="1" si="6799"/>
        <v>0</v>
      </c>
      <c r="G48360" s="17">
        <f t="shared" si="6800"/>
        <v>36000</v>
      </c>
      <c r="H48360" s="17">
        <f t="shared" ca="1" si="6801"/>
        <v>67500</v>
      </c>
      <c r="I48360" s="17">
        <f t="shared" ca="1" si="6802"/>
        <v>0</v>
      </c>
      <c r="J48360" s="17">
        <f t="shared" ca="1" si="6803"/>
        <v>31500</v>
      </c>
    </row>
    <row r="48361" spans="1:10" x14ac:dyDescent="0.3">
      <c r="A48361" s="4">
        <v>48349</v>
      </c>
      <c r="B48361" s="4">
        <f t="shared" ca="1" si="6804"/>
        <v>0.40601384906185045</v>
      </c>
      <c r="C48361" s="4">
        <f t="shared" ca="1" si="6805"/>
        <v>55</v>
      </c>
      <c r="D48361" s="4">
        <f t="shared" si="6806"/>
        <v>50</v>
      </c>
      <c r="E48361" s="4">
        <f t="shared" ca="1" si="6798"/>
        <v>50</v>
      </c>
      <c r="F48361" s="4">
        <f t="shared" ca="1" si="6799"/>
        <v>0</v>
      </c>
      <c r="G48361" s="17">
        <f t="shared" si="6800"/>
        <v>36000</v>
      </c>
      <c r="H48361" s="17">
        <f t="shared" ca="1" si="6801"/>
        <v>67500</v>
      </c>
      <c r="I48361" s="17">
        <f t="shared" ca="1" si="6802"/>
        <v>0</v>
      </c>
      <c r="J48361" s="17">
        <f t="shared" ca="1" si="6803"/>
        <v>31500</v>
      </c>
    </row>
    <row r="48362" spans="1:10" x14ac:dyDescent="0.3">
      <c r="A48362" s="4">
        <v>48350</v>
      </c>
      <c r="B48362" s="4">
        <f t="shared" ca="1" si="6804"/>
        <v>0.81922776790744978</v>
      </c>
      <c r="C48362" s="4">
        <f t="shared" ca="1" si="6805"/>
        <v>85</v>
      </c>
      <c r="D48362" s="4">
        <f t="shared" si="6806"/>
        <v>50</v>
      </c>
      <c r="E48362" s="4">
        <f t="shared" ca="1" si="6798"/>
        <v>50</v>
      </c>
      <c r="F48362" s="4">
        <f t="shared" ca="1" si="6799"/>
        <v>0</v>
      </c>
      <c r="G48362" s="17">
        <f t="shared" si="6800"/>
        <v>36000</v>
      </c>
      <c r="H48362" s="17">
        <f t="shared" ca="1" si="6801"/>
        <v>67500</v>
      </c>
      <c r="I48362" s="17">
        <f t="shared" ca="1" si="6802"/>
        <v>0</v>
      </c>
      <c r="J48362" s="17">
        <f t="shared" ca="1" si="6803"/>
        <v>31500</v>
      </c>
    </row>
    <row r="48363" spans="1:10" x14ac:dyDescent="0.3">
      <c r="A48363" s="4">
        <v>48351</v>
      </c>
      <c r="B48363" s="4">
        <f t="shared" ca="1" si="6804"/>
        <v>0.26646465248998463</v>
      </c>
      <c r="C48363" s="4">
        <f t="shared" ca="1" si="6805"/>
        <v>40</v>
      </c>
      <c r="D48363" s="4">
        <f t="shared" si="6806"/>
        <v>50</v>
      </c>
      <c r="E48363" s="4">
        <f t="shared" ca="1" si="6798"/>
        <v>40</v>
      </c>
      <c r="F48363" s="4">
        <f t="shared" ca="1" si="6799"/>
        <v>10</v>
      </c>
      <c r="G48363" s="17">
        <f t="shared" si="6800"/>
        <v>36000</v>
      </c>
      <c r="H48363" s="17">
        <f t="shared" ca="1" si="6801"/>
        <v>54000</v>
      </c>
      <c r="I48363" s="17">
        <f t="shared" ca="1" si="6802"/>
        <v>400</v>
      </c>
      <c r="J48363" s="17">
        <f t="shared" ca="1" si="6803"/>
        <v>18400</v>
      </c>
    </row>
    <row r="48364" spans="1:10" x14ac:dyDescent="0.3">
      <c r="A48364" s="4">
        <v>48352</v>
      </c>
      <c r="B48364" s="4">
        <f t="shared" ca="1" si="6804"/>
        <v>0.13756936743180403</v>
      </c>
      <c r="C48364" s="4">
        <f t="shared" ca="1" si="6805"/>
        <v>25</v>
      </c>
      <c r="D48364" s="4">
        <f t="shared" si="6806"/>
        <v>50</v>
      </c>
      <c r="E48364" s="4">
        <f t="shared" ca="1" si="6798"/>
        <v>25</v>
      </c>
      <c r="F48364" s="4">
        <f t="shared" ca="1" si="6799"/>
        <v>25</v>
      </c>
      <c r="G48364" s="17">
        <f t="shared" si="6800"/>
        <v>36000</v>
      </c>
      <c r="H48364" s="17">
        <f t="shared" ca="1" si="6801"/>
        <v>33750</v>
      </c>
      <c r="I48364" s="17">
        <f t="shared" ca="1" si="6802"/>
        <v>1000</v>
      </c>
      <c r="J48364" s="17">
        <f t="shared" ca="1" si="6803"/>
        <v>-1250</v>
      </c>
    </row>
    <row r="48365" spans="1:10" x14ac:dyDescent="0.3">
      <c r="A48365" s="4">
        <v>48353</v>
      </c>
      <c r="B48365" s="4">
        <f t="shared" ca="1" si="6804"/>
        <v>0.34253845822269857</v>
      </c>
      <c r="C48365" s="4">
        <f t="shared" ca="1" si="6805"/>
        <v>55</v>
      </c>
      <c r="D48365" s="4">
        <f t="shared" si="6806"/>
        <v>50</v>
      </c>
      <c r="E48365" s="4">
        <f t="shared" ref="E48365:E48428" ca="1" si="6807">MIN(C48365:D48365)</f>
        <v>50</v>
      </c>
      <c r="F48365" s="4">
        <f t="shared" ref="F48365:F48428" ca="1" si="6808">D48365-E48365</f>
        <v>0</v>
      </c>
      <c r="G48365" s="17">
        <f t="shared" ref="G48365:G48428" si="6809">D48365*$I$2</f>
        <v>36000</v>
      </c>
      <c r="H48365" s="17">
        <f t="shared" ref="H48365:H48428" ca="1" si="6810">E48365*$I$3</f>
        <v>67500</v>
      </c>
      <c r="I48365" s="17">
        <f t="shared" ref="I48365:I48428" ca="1" si="6811">F48365*$I$4</f>
        <v>0</v>
      </c>
      <c r="J48365" s="17">
        <f t="shared" ref="J48365:J48428" ca="1" si="6812">H48365+I48365-G48365</f>
        <v>31500</v>
      </c>
    </row>
    <row r="48366" spans="1:10" x14ac:dyDescent="0.3">
      <c r="A48366" s="4">
        <v>48354</v>
      </c>
      <c r="B48366" s="4">
        <f t="shared" ca="1" si="6804"/>
        <v>0.8805448949256437</v>
      </c>
      <c r="C48366" s="4">
        <f t="shared" ca="1" si="6805"/>
        <v>85</v>
      </c>
      <c r="D48366" s="4">
        <f t="shared" si="6806"/>
        <v>50</v>
      </c>
      <c r="E48366" s="4">
        <f t="shared" ca="1" si="6807"/>
        <v>50</v>
      </c>
      <c r="F48366" s="4">
        <f t="shared" ca="1" si="6808"/>
        <v>0</v>
      </c>
      <c r="G48366" s="17">
        <f t="shared" si="6809"/>
        <v>36000</v>
      </c>
      <c r="H48366" s="17">
        <f t="shared" ca="1" si="6810"/>
        <v>67500</v>
      </c>
      <c r="I48366" s="17">
        <f t="shared" ca="1" si="6811"/>
        <v>0</v>
      </c>
      <c r="J48366" s="17">
        <f t="shared" ca="1" si="6812"/>
        <v>31500</v>
      </c>
    </row>
    <row r="48367" spans="1:10" x14ac:dyDescent="0.3">
      <c r="A48367" s="4">
        <v>48355</v>
      </c>
      <c r="B48367" s="4">
        <f t="shared" ca="1" si="6804"/>
        <v>9.4003932684383007E-2</v>
      </c>
      <c r="C48367" s="4">
        <f t="shared" ca="1" si="6805"/>
        <v>25</v>
      </c>
      <c r="D48367" s="4">
        <f t="shared" si="6806"/>
        <v>50</v>
      </c>
      <c r="E48367" s="4">
        <f t="shared" ca="1" si="6807"/>
        <v>25</v>
      </c>
      <c r="F48367" s="4">
        <f t="shared" ca="1" si="6808"/>
        <v>25</v>
      </c>
      <c r="G48367" s="17">
        <f t="shared" si="6809"/>
        <v>36000</v>
      </c>
      <c r="H48367" s="17">
        <f t="shared" ca="1" si="6810"/>
        <v>33750</v>
      </c>
      <c r="I48367" s="17">
        <f t="shared" ca="1" si="6811"/>
        <v>1000</v>
      </c>
      <c r="J48367" s="17">
        <f t="shared" ca="1" si="6812"/>
        <v>-1250</v>
      </c>
    </row>
    <row r="48368" spans="1:10" x14ac:dyDescent="0.3">
      <c r="A48368" s="4">
        <v>48356</v>
      </c>
      <c r="B48368" s="4">
        <f t="shared" ca="1" si="6804"/>
        <v>0.68081866559603732</v>
      </c>
      <c r="C48368" s="4">
        <f t="shared" ca="1" si="6805"/>
        <v>70</v>
      </c>
      <c r="D48368" s="4">
        <f t="shared" si="6806"/>
        <v>50</v>
      </c>
      <c r="E48368" s="4">
        <f t="shared" ca="1" si="6807"/>
        <v>50</v>
      </c>
      <c r="F48368" s="4">
        <f t="shared" ca="1" si="6808"/>
        <v>0</v>
      </c>
      <c r="G48368" s="17">
        <f t="shared" si="6809"/>
        <v>36000</v>
      </c>
      <c r="H48368" s="17">
        <f t="shared" ca="1" si="6810"/>
        <v>67500</v>
      </c>
      <c r="I48368" s="17">
        <f t="shared" ca="1" si="6811"/>
        <v>0</v>
      </c>
      <c r="J48368" s="17">
        <f t="shared" ca="1" si="6812"/>
        <v>31500</v>
      </c>
    </row>
    <row r="48369" spans="1:10" x14ac:dyDescent="0.3">
      <c r="A48369" s="4">
        <v>48357</v>
      </c>
      <c r="B48369" s="4">
        <f t="shared" ca="1" si="6804"/>
        <v>0.29869919694807101</v>
      </c>
      <c r="C48369" s="4">
        <f t="shared" ca="1" si="6805"/>
        <v>40</v>
      </c>
      <c r="D48369" s="4">
        <f t="shared" si="6806"/>
        <v>50</v>
      </c>
      <c r="E48369" s="4">
        <f t="shared" ca="1" si="6807"/>
        <v>40</v>
      </c>
      <c r="F48369" s="4">
        <f t="shared" ca="1" si="6808"/>
        <v>10</v>
      </c>
      <c r="G48369" s="17">
        <f t="shared" si="6809"/>
        <v>36000</v>
      </c>
      <c r="H48369" s="17">
        <f t="shared" ca="1" si="6810"/>
        <v>54000</v>
      </c>
      <c r="I48369" s="17">
        <f t="shared" ca="1" si="6811"/>
        <v>400</v>
      </c>
      <c r="J48369" s="17">
        <f t="shared" ca="1" si="6812"/>
        <v>18400</v>
      </c>
    </row>
    <row r="48370" spans="1:10" x14ac:dyDescent="0.3">
      <c r="A48370" s="4">
        <v>48358</v>
      </c>
      <c r="B48370" s="4">
        <f t="shared" ca="1" si="6804"/>
        <v>0.93295433829735663</v>
      </c>
      <c r="C48370" s="4">
        <f t="shared" ca="1" si="6805"/>
        <v>100</v>
      </c>
      <c r="D48370" s="4">
        <f t="shared" si="6806"/>
        <v>50</v>
      </c>
      <c r="E48370" s="4">
        <f t="shared" ca="1" si="6807"/>
        <v>50</v>
      </c>
      <c r="F48370" s="4">
        <f t="shared" ca="1" si="6808"/>
        <v>0</v>
      </c>
      <c r="G48370" s="17">
        <f t="shared" si="6809"/>
        <v>36000</v>
      </c>
      <c r="H48370" s="17">
        <f t="shared" ca="1" si="6810"/>
        <v>67500</v>
      </c>
      <c r="I48370" s="17">
        <f t="shared" ca="1" si="6811"/>
        <v>0</v>
      </c>
      <c r="J48370" s="17">
        <f t="shared" ca="1" si="6812"/>
        <v>31500</v>
      </c>
    </row>
    <row r="48371" spans="1:10" x14ac:dyDescent="0.3">
      <c r="A48371" s="4">
        <v>48359</v>
      </c>
      <c r="B48371" s="4">
        <f t="shared" ca="1" si="6804"/>
        <v>0.89066181448957304</v>
      </c>
      <c r="C48371" s="4">
        <f t="shared" ca="1" si="6805"/>
        <v>85</v>
      </c>
      <c r="D48371" s="4">
        <f t="shared" si="6806"/>
        <v>50</v>
      </c>
      <c r="E48371" s="4">
        <f t="shared" ca="1" si="6807"/>
        <v>50</v>
      </c>
      <c r="F48371" s="4">
        <f t="shared" ca="1" si="6808"/>
        <v>0</v>
      </c>
      <c r="G48371" s="17">
        <f t="shared" si="6809"/>
        <v>36000</v>
      </c>
      <c r="H48371" s="17">
        <f t="shared" ca="1" si="6810"/>
        <v>67500</v>
      </c>
      <c r="I48371" s="17">
        <f t="shared" ca="1" si="6811"/>
        <v>0</v>
      </c>
      <c r="J48371" s="17">
        <f t="shared" ca="1" si="6812"/>
        <v>31500</v>
      </c>
    </row>
    <row r="48372" spans="1:10" x14ac:dyDescent="0.3">
      <c r="A48372" s="4">
        <v>48360</v>
      </c>
      <c r="B48372" s="4">
        <f t="shared" ca="1" si="6804"/>
        <v>8.6227738194993075E-2</v>
      </c>
      <c r="C48372" s="4">
        <f t="shared" ca="1" si="6805"/>
        <v>25</v>
      </c>
      <c r="D48372" s="4">
        <f t="shared" si="6806"/>
        <v>50</v>
      </c>
      <c r="E48372" s="4">
        <f t="shared" ca="1" si="6807"/>
        <v>25</v>
      </c>
      <c r="F48372" s="4">
        <f t="shared" ca="1" si="6808"/>
        <v>25</v>
      </c>
      <c r="G48372" s="17">
        <f t="shared" si="6809"/>
        <v>36000</v>
      </c>
      <c r="H48372" s="17">
        <f t="shared" ca="1" si="6810"/>
        <v>33750</v>
      </c>
      <c r="I48372" s="17">
        <f t="shared" ca="1" si="6811"/>
        <v>1000</v>
      </c>
      <c r="J48372" s="17">
        <f t="shared" ca="1" si="6812"/>
        <v>-1250</v>
      </c>
    </row>
    <row r="48373" spans="1:10" x14ac:dyDescent="0.3">
      <c r="A48373" s="4">
        <v>48361</v>
      </c>
      <c r="B48373" s="4">
        <f t="shared" ca="1" si="6804"/>
        <v>0.83729442681091237</v>
      </c>
      <c r="C48373" s="4">
        <f t="shared" ca="1" si="6805"/>
        <v>85</v>
      </c>
      <c r="D48373" s="4">
        <f t="shared" si="6806"/>
        <v>50</v>
      </c>
      <c r="E48373" s="4">
        <f t="shared" ca="1" si="6807"/>
        <v>50</v>
      </c>
      <c r="F48373" s="4">
        <f t="shared" ca="1" si="6808"/>
        <v>0</v>
      </c>
      <c r="G48373" s="17">
        <f t="shared" si="6809"/>
        <v>36000</v>
      </c>
      <c r="H48373" s="17">
        <f t="shared" ca="1" si="6810"/>
        <v>67500</v>
      </c>
      <c r="I48373" s="17">
        <f t="shared" ca="1" si="6811"/>
        <v>0</v>
      </c>
      <c r="J48373" s="17">
        <f t="shared" ca="1" si="6812"/>
        <v>31500</v>
      </c>
    </row>
    <row r="48374" spans="1:10" x14ac:dyDescent="0.3">
      <c r="A48374" s="4">
        <v>48362</v>
      </c>
      <c r="B48374" s="4">
        <f t="shared" ca="1" si="6804"/>
        <v>0.7997256210857927</v>
      </c>
      <c r="C48374" s="4">
        <f t="shared" ca="1" si="6805"/>
        <v>85</v>
      </c>
      <c r="D48374" s="4">
        <f t="shared" si="6806"/>
        <v>50</v>
      </c>
      <c r="E48374" s="4">
        <f t="shared" ca="1" si="6807"/>
        <v>50</v>
      </c>
      <c r="F48374" s="4">
        <f t="shared" ca="1" si="6808"/>
        <v>0</v>
      </c>
      <c r="G48374" s="17">
        <f t="shared" si="6809"/>
        <v>36000</v>
      </c>
      <c r="H48374" s="17">
        <f t="shared" ca="1" si="6810"/>
        <v>67500</v>
      </c>
      <c r="I48374" s="17">
        <f t="shared" ca="1" si="6811"/>
        <v>0</v>
      </c>
      <c r="J48374" s="17">
        <f t="shared" ca="1" si="6812"/>
        <v>31500</v>
      </c>
    </row>
    <row r="48375" spans="1:10" x14ac:dyDescent="0.3">
      <c r="A48375" s="4">
        <v>48363</v>
      </c>
      <c r="B48375" s="4">
        <f t="shared" ca="1" si="6804"/>
        <v>0.43066428831035175</v>
      </c>
      <c r="C48375" s="4">
        <f t="shared" ca="1" si="6805"/>
        <v>55</v>
      </c>
      <c r="D48375" s="4">
        <f t="shared" si="6806"/>
        <v>50</v>
      </c>
      <c r="E48375" s="4">
        <f t="shared" ca="1" si="6807"/>
        <v>50</v>
      </c>
      <c r="F48375" s="4">
        <f t="shared" ca="1" si="6808"/>
        <v>0</v>
      </c>
      <c r="G48375" s="17">
        <f t="shared" si="6809"/>
        <v>36000</v>
      </c>
      <c r="H48375" s="17">
        <f t="shared" ca="1" si="6810"/>
        <v>67500</v>
      </c>
      <c r="I48375" s="17">
        <f t="shared" ca="1" si="6811"/>
        <v>0</v>
      </c>
      <c r="J48375" s="17">
        <f t="shared" ca="1" si="6812"/>
        <v>31500</v>
      </c>
    </row>
    <row r="48376" spans="1:10" x14ac:dyDescent="0.3">
      <c r="A48376" s="4">
        <v>48364</v>
      </c>
      <c r="B48376" s="4">
        <f t="shared" ca="1" si="6804"/>
        <v>4.1775157713976552E-2</v>
      </c>
      <c r="C48376" s="4">
        <f t="shared" ca="1" si="6805"/>
        <v>10</v>
      </c>
      <c r="D48376" s="4">
        <f t="shared" si="6806"/>
        <v>50</v>
      </c>
      <c r="E48376" s="4">
        <f t="shared" ca="1" si="6807"/>
        <v>10</v>
      </c>
      <c r="F48376" s="4">
        <f t="shared" ca="1" si="6808"/>
        <v>40</v>
      </c>
      <c r="G48376" s="17">
        <f t="shared" si="6809"/>
        <v>36000</v>
      </c>
      <c r="H48376" s="17">
        <f t="shared" ca="1" si="6810"/>
        <v>13500</v>
      </c>
      <c r="I48376" s="17">
        <f t="shared" ca="1" si="6811"/>
        <v>1600</v>
      </c>
      <c r="J48376" s="17">
        <f t="shared" ca="1" si="6812"/>
        <v>-20900</v>
      </c>
    </row>
    <row r="48377" spans="1:10" x14ac:dyDescent="0.3">
      <c r="A48377" s="4">
        <v>48365</v>
      </c>
      <c r="B48377" s="4">
        <f t="shared" ca="1" si="6804"/>
        <v>0.31053706618692656</v>
      </c>
      <c r="C48377" s="4">
        <f t="shared" ca="1" si="6805"/>
        <v>40</v>
      </c>
      <c r="D48377" s="4">
        <f t="shared" si="6806"/>
        <v>50</v>
      </c>
      <c r="E48377" s="4">
        <f t="shared" ca="1" si="6807"/>
        <v>40</v>
      </c>
      <c r="F48377" s="4">
        <f t="shared" ca="1" si="6808"/>
        <v>10</v>
      </c>
      <c r="G48377" s="17">
        <f t="shared" si="6809"/>
        <v>36000</v>
      </c>
      <c r="H48377" s="17">
        <f t="shared" ca="1" si="6810"/>
        <v>54000</v>
      </c>
      <c r="I48377" s="17">
        <f t="shared" ca="1" si="6811"/>
        <v>400</v>
      </c>
      <c r="J48377" s="17">
        <f t="shared" ca="1" si="6812"/>
        <v>18400</v>
      </c>
    </row>
    <row r="48378" spans="1:10" x14ac:dyDescent="0.3">
      <c r="A48378" s="4">
        <v>48366</v>
      </c>
      <c r="B48378" s="4">
        <f t="shared" ca="1" si="6804"/>
        <v>0.93325817611393669</v>
      </c>
      <c r="C48378" s="4">
        <f t="shared" ca="1" si="6805"/>
        <v>100</v>
      </c>
      <c r="D48378" s="4">
        <f t="shared" si="6806"/>
        <v>50</v>
      </c>
      <c r="E48378" s="4">
        <f t="shared" ca="1" si="6807"/>
        <v>50</v>
      </c>
      <c r="F48378" s="4">
        <f t="shared" ca="1" si="6808"/>
        <v>0</v>
      </c>
      <c r="G48378" s="17">
        <f t="shared" si="6809"/>
        <v>36000</v>
      </c>
      <c r="H48378" s="17">
        <f t="shared" ca="1" si="6810"/>
        <v>67500</v>
      </c>
      <c r="I48378" s="17">
        <f t="shared" ca="1" si="6811"/>
        <v>0</v>
      </c>
      <c r="J48378" s="17">
        <f t="shared" ca="1" si="6812"/>
        <v>31500</v>
      </c>
    </row>
    <row r="48379" spans="1:10" x14ac:dyDescent="0.3">
      <c r="A48379" s="4">
        <v>48367</v>
      </c>
      <c r="B48379" s="4">
        <f t="shared" ca="1" si="6804"/>
        <v>0.41718408733687284</v>
      </c>
      <c r="C48379" s="4">
        <f t="shared" ca="1" si="6805"/>
        <v>55</v>
      </c>
      <c r="D48379" s="4">
        <f t="shared" si="6806"/>
        <v>50</v>
      </c>
      <c r="E48379" s="4">
        <f t="shared" ca="1" si="6807"/>
        <v>50</v>
      </c>
      <c r="F48379" s="4">
        <f t="shared" ca="1" si="6808"/>
        <v>0</v>
      </c>
      <c r="G48379" s="17">
        <f t="shared" si="6809"/>
        <v>36000</v>
      </c>
      <c r="H48379" s="17">
        <f t="shared" ca="1" si="6810"/>
        <v>67500</v>
      </c>
      <c r="I48379" s="17">
        <f t="shared" ca="1" si="6811"/>
        <v>0</v>
      </c>
      <c r="J48379" s="17">
        <f t="shared" ca="1" si="6812"/>
        <v>31500</v>
      </c>
    </row>
    <row r="48380" spans="1:10" x14ac:dyDescent="0.3">
      <c r="A48380" s="4">
        <v>48368</v>
      </c>
      <c r="B48380" s="4">
        <f t="shared" ca="1" si="6804"/>
        <v>0.23265059214170225</v>
      </c>
      <c r="C48380" s="4">
        <f t="shared" ca="1" si="6805"/>
        <v>40</v>
      </c>
      <c r="D48380" s="4">
        <f t="shared" si="6806"/>
        <v>50</v>
      </c>
      <c r="E48380" s="4">
        <f t="shared" ca="1" si="6807"/>
        <v>40</v>
      </c>
      <c r="F48380" s="4">
        <f t="shared" ca="1" si="6808"/>
        <v>10</v>
      </c>
      <c r="G48380" s="17">
        <f t="shared" si="6809"/>
        <v>36000</v>
      </c>
      <c r="H48380" s="17">
        <f t="shared" ca="1" si="6810"/>
        <v>54000</v>
      </c>
      <c r="I48380" s="17">
        <f t="shared" ca="1" si="6811"/>
        <v>400</v>
      </c>
      <c r="J48380" s="17">
        <f t="shared" ca="1" si="6812"/>
        <v>18400</v>
      </c>
    </row>
    <row r="48381" spans="1:10" x14ac:dyDescent="0.3">
      <c r="A48381" s="4">
        <v>48369</v>
      </c>
      <c r="B48381" s="4">
        <f t="shared" ca="1" si="6804"/>
        <v>0.77777173887959739</v>
      </c>
      <c r="C48381" s="4">
        <f t="shared" ca="1" si="6805"/>
        <v>70</v>
      </c>
      <c r="D48381" s="4">
        <f t="shared" si="6806"/>
        <v>50</v>
      </c>
      <c r="E48381" s="4">
        <f t="shared" ca="1" si="6807"/>
        <v>50</v>
      </c>
      <c r="F48381" s="4">
        <f t="shared" ca="1" si="6808"/>
        <v>0</v>
      </c>
      <c r="G48381" s="17">
        <f t="shared" si="6809"/>
        <v>36000</v>
      </c>
      <c r="H48381" s="17">
        <f t="shared" ca="1" si="6810"/>
        <v>67500</v>
      </c>
      <c r="I48381" s="17">
        <f t="shared" ca="1" si="6811"/>
        <v>0</v>
      </c>
      <c r="J48381" s="17">
        <f t="shared" ca="1" si="6812"/>
        <v>31500</v>
      </c>
    </row>
    <row r="48382" spans="1:10" x14ac:dyDescent="0.3">
      <c r="A48382" s="4">
        <v>48370</v>
      </c>
      <c r="B48382" s="4">
        <f t="shared" ca="1" si="6804"/>
        <v>2.5729584087484381E-2</v>
      </c>
      <c r="C48382" s="4">
        <f t="shared" ca="1" si="6805"/>
        <v>10</v>
      </c>
      <c r="D48382" s="4">
        <f t="shared" si="6806"/>
        <v>50</v>
      </c>
      <c r="E48382" s="4">
        <f t="shared" ca="1" si="6807"/>
        <v>10</v>
      </c>
      <c r="F48382" s="4">
        <f t="shared" ca="1" si="6808"/>
        <v>40</v>
      </c>
      <c r="G48382" s="17">
        <f t="shared" si="6809"/>
        <v>36000</v>
      </c>
      <c r="H48382" s="17">
        <f t="shared" ca="1" si="6810"/>
        <v>13500</v>
      </c>
      <c r="I48382" s="17">
        <f t="shared" ca="1" si="6811"/>
        <v>1600</v>
      </c>
      <c r="J48382" s="17">
        <f t="shared" ca="1" si="6812"/>
        <v>-20900</v>
      </c>
    </row>
    <row r="48383" spans="1:10" x14ac:dyDescent="0.3">
      <c r="A48383" s="4">
        <v>48371</v>
      </c>
      <c r="B48383" s="4">
        <f t="shared" ca="1" si="6804"/>
        <v>0.26797589441652481</v>
      </c>
      <c r="C48383" s="4">
        <f t="shared" ca="1" si="6805"/>
        <v>40</v>
      </c>
      <c r="D48383" s="4">
        <f t="shared" si="6806"/>
        <v>50</v>
      </c>
      <c r="E48383" s="4">
        <f t="shared" ca="1" si="6807"/>
        <v>40</v>
      </c>
      <c r="F48383" s="4">
        <f t="shared" ca="1" si="6808"/>
        <v>10</v>
      </c>
      <c r="G48383" s="17">
        <f t="shared" si="6809"/>
        <v>36000</v>
      </c>
      <c r="H48383" s="17">
        <f t="shared" ca="1" si="6810"/>
        <v>54000</v>
      </c>
      <c r="I48383" s="17">
        <f t="shared" ca="1" si="6811"/>
        <v>400</v>
      </c>
      <c r="J48383" s="17">
        <f t="shared" ca="1" si="6812"/>
        <v>18400</v>
      </c>
    </row>
    <row r="48384" spans="1:10" x14ac:dyDescent="0.3">
      <c r="A48384" s="4">
        <v>48372</v>
      </c>
      <c r="B48384" s="4">
        <f t="shared" ca="1" si="6804"/>
        <v>0.78722396065425493</v>
      </c>
      <c r="C48384" s="4">
        <f t="shared" ca="1" si="6805"/>
        <v>85</v>
      </c>
      <c r="D48384" s="4">
        <f t="shared" si="6806"/>
        <v>50</v>
      </c>
      <c r="E48384" s="4">
        <f t="shared" ca="1" si="6807"/>
        <v>50</v>
      </c>
      <c r="F48384" s="4">
        <f t="shared" ca="1" si="6808"/>
        <v>0</v>
      </c>
      <c r="G48384" s="17">
        <f t="shared" si="6809"/>
        <v>36000</v>
      </c>
      <c r="H48384" s="17">
        <f t="shared" ca="1" si="6810"/>
        <v>67500</v>
      </c>
      <c r="I48384" s="17">
        <f t="shared" ca="1" si="6811"/>
        <v>0</v>
      </c>
      <c r="J48384" s="17">
        <f t="shared" ca="1" si="6812"/>
        <v>31500</v>
      </c>
    </row>
    <row r="48385" spans="1:10" x14ac:dyDescent="0.3">
      <c r="A48385" s="4">
        <v>48373</v>
      </c>
      <c r="B48385" s="4">
        <f t="shared" ca="1" si="6804"/>
        <v>8.1512391651573646E-3</v>
      </c>
      <c r="C48385" s="4">
        <f t="shared" ca="1" si="6805"/>
        <v>10</v>
      </c>
      <c r="D48385" s="4">
        <f t="shared" si="6806"/>
        <v>50</v>
      </c>
      <c r="E48385" s="4">
        <f t="shared" ca="1" si="6807"/>
        <v>10</v>
      </c>
      <c r="F48385" s="4">
        <f t="shared" ca="1" si="6808"/>
        <v>40</v>
      </c>
      <c r="G48385" s="17">
        <f t="shared" si="6809"/>
        <v>36000</v>
      </c>
      <c r="H48385" s="17">
        <f t="shared" ca="1" si="6810"/>
        <v>13500</v>
      </c>
      <c r="I48385" s="17">
        <f t="shared" ca="1" si="6811"/>
        <v>1600</v>
      </c>
      <c r="J48385" s="17">
        <f t="shared" ca="1" si="6812"/>
        <v>-20900</v>
      </c>
    </row>
    <row r="48386" spans="1:10" x14ac:dyDescent="0.3">
      <c r="A48386" s="4">
        <v>48374</v>
      </c>
      <c r="B48386" s="4">
        <f t="shared" ca="1" si="6804"/>
        <v>7.5596267426305652E-2</v>
      </c>
      <c r="C48386" s="4">
        <f t="shared" ca="1" si="6805"/>
        <v>10</v>
      </c>
      <c r="D48386" s="4">
        <f t="shared" si="6806"/>
        <v>50</v>
      </c>
      <c r="E48386" s="4">
        <f t="shared" ca="1" si="6807"/>
        <v>10</v>
      </c>
      <c r="F48386" s="4">
        <f t="shared" ca="1" si="6808"/>
        <v>40</v>
      </c>
      <c r="G48386" s="17">
        <f t="shared" si="6809"/>
        <v>36000</v>
      </c>
      <c r="H48386" s="17">
        <f t="shared" ca="1" si="6810"/>
        <v>13500</v>
      </c>
      <c r="I48386" s="17">
        <f t="shared" ca="1" si="6811"/>
        <v>1600</v>
      </c>
      <c r="J48386" s="17">
        <f t="shared" ca="1" si="6812"/>
        <v>-20900</v>
      </c>
    </row>
    <row r="48387" spans="1:10" x14ac:dyDescent="0.3">
      <c r="A48387" s="4">
        <v>48375</v>
      </c>
      <c r="B48387" s="4">
        <f t="shared" ca="1" si="6804"/>
        <v>0.3270037612983574</v>
      </c>
      <c r="C48387" s="4">
        <f t="shared" ca="1" si="6805"/>
        <v>40</v>
      </c>
      <c r="D48387" s="4">
        <f t="shared" si="6806"/>
        <v>50</v>
      </c>
      <c r="E48387" s="4">
        <f t="shared" ca="1" si="6807"/>
        <v>40</v>
      </c>
      <c r="F48387" s="4">
        <f t="shared" ca="1" si="6808"/>
        <v>10</v>
      </c>
      <c r="G48387" s="17">
        <f t="shared" si="6809"/>
        <v>36000</v>
      </c>
      <c r="H48387" s="17">
        <f t="shared" ca="1" si="6810"/>
        <v>54000</v>
      </c>
      <c r="I48387" s="17">
        <f t="shared" ca="1" si="6811"/>
        <v>400</v>
      </c>
      <c r="J48387" s="17">
        <f t="shared" ca="1" si="6812"/>
        <v>18400</v>
      </c>
    </row>
    <row r="48388" spans="1:10" x14ac:dyDescent="0.3">
      <c r="A48388" s="4">
        <v>48376</v>
      </c>
      <c r="B48388" s="4">
        <f t="shared" ca="1" si="6804"/>
        <v>0.52075324336552575</v>
      </c>
      <c r="C48388" s="4">
        <f t="shared" ca="1" si="6805"/>
        <v>55</v>
      </c>
      <c r="D48388" s="4">
        <f t="shared" si="6806"/>
        <v>50</v>
      </c>
      <c r="E48388" s="4">
        <f t="shared" ca="1" si="6807"/>
        <v>50</v>
      </c>
      <c r="F48388" s="4">
        <f t="shared" ca="1" si="6808"/>
        <v>0</v>
      </c>
      <c r="G48388" s="17">
        <f t="shared" si="6809"/>
        <v>36000</v>
      </c>
      <c r="H48388" s="17">
        <f t="shared" ca="1" si="6810"/>
        <v>67500</v>
      </c>
      <c r="I48388" s="17">
        <f t="shared" ca="1" si="6811"/>
        <v>0</v>
      </c>
      <c r="J48388" s="17">
        <f t="shared" ca="1" si="6812"/>
        <v>31500</v>
      </c>
    </row>
    <row r="48389" spans="1:10" x14ac:dyDescent="0.3">
      <c r="A48389" s="4">
        <v>48377</v>
      </c>
      <c r="B48389" s="4">
        <f t="shared" ca="1" si="6804"/>
        <v>0.62009646625068937</v>
      </c>
      <c r="C48389" s="4">
        <f t="shared" ca="1" si="6805"/>
        <v>70</v>
      </c>
      <c r="D48389" s="4">
        <f t="shared" si="6806"/>
        <v>50</v>
      </c>
      <c r="E48389" s="4">
        <f t="shared" ca="1" si="6807"/>
        <v>50</v>
      </c>
      <c r="F48389" s="4">
        <f t="shared" ca="1" si="6808"/>
        <v>0</v>
      </c>
      <c r="G48389" s="17">
        <f t="shared" si="6809"/>
        <v>36000</v>
      </c>
      <c r="H48389" s="17">
        <f t="shared" ca="1" si="6810"/>
        <v>67500</v>
      </c>
      <c r="I48389" s="17">
        <f t="shared" ca="1" si="6811"/>
        <v>0</v>
      </c>
      <c r="J48389" s="17">
        <f t="shared" ca="1" si="6812"/>
        <v>31500</v>
      </c>
    </row>
    <row r="48390" spans="1:10" x14ac:dyDescent="0.3">
      <c r="A48390" s="4">
        <v>48378</v>
      </c>
      <c r="B48390" s="4">
        <f t="shared" ca="1" si="6804"/>
        <v>0.69874248572319375</v>
      </c>
      <c r="C48390" s="4">
        <f t="shared" ca="1" si="6805"/>
        <v>70</v>
      </c>
      <c r="D48390" s="4">
        <f t="shared" si="6806"/>
        <v>50</v>
      </c>
      <c r="E48390" s="4">
        <f t="shared" ca="1" si="6807"/>
        <v>50</v>
      </c>
      <c r="F48390" s="4">
        <f t="shared" ca="1" si="6808"/>
        <v>0</v>
      </c>
      <c r="G48390" s="17">
        <f t="shared" si="6809"/>
        <v>36000</v>
      </c>
      <c r="H48390" s="17">
        <f t="shared" ca="1" si="6810"/>
        <v>67500</v>
      </c>
      <c r="I48390" s="17">
        <f t="shared" ca="1" si="6811"/>
        <v>0</v>
      </c>
      <c r="J48390" s="17">
        <f t="shared" ca="1" si="6812"/>
        <v>31500</v>
      </c>
    </row>
    <row r="48391" spans="1:10" x14ac:dyDescent="0.3">
      <c r="A48391" s="4">
        <v>48379</v>
      </c>
      <c r="B48391" s="4">
        <f t="shared" ca="1" si="6804"/>
        <v>0.82545006598830772</v>
      </c>
      <c r="C48391" s="4">
        <f t="shared" ca="1" si="6805"/>
        <v>85</v>
      </c>
      <c r="D48391" s="4">
        <f t="shared" si="6806"/>
        <v>50</v>
      </c>
      <c r="E48391" s="4">
        <f t="shared" ca="1" si="6807"/>
        <v>50</v>
      </c>
      <c r="F48391" s="4">
        <f t="shared" ca="1" si="6808"/>
        <v>0</v>
      </c>
      <c r="G48391" s="17">
        <f t="shared" si="6809"/>
        <v>36000</v>
      </c>
      <c r="H48391" s="17">
        <f t="shared" ca="1" si="6810"/>
        <v>67500</v>
      </c>
      <c r="I48391" s="17">
        <f t="shared" ca="1" si="6811"/>
        <v>0</v>
      </c>
      <c r="J48391" s="17">
        <f t="shared" ca="1" si="6812"/>
        <v>31500</v>
      </c>
    </row>
    <row r="48392" spans="1:10" x14ac:dyDescent="0.3">
      <c r="A48392" s="4">
        <v>48380</v>
      </c>
      <c r="B48392" s="4">
        <f t="shared" ca="1" si="6804"/>
        <v>0.15404343759344929</v>
      </c>
      <c r="C48392" s="4">
        <f t="shared" ca="1" si="6805"/>
        <v>25</v>
      </c>
      <c r="D48392" s="4">
        <f t="shared" si="6806"/>
        <v>50</v>
      </c>
      <c r="E48392" s="4">
        <f t="shared" ca="1" si="6807"/>
        <v>25</v>
      </c>
      <c r="F48392" s="4">
        <f t="shared" ca="1" si="6808"/>
        <v>25</v>
      </c>
      <c r="G48392" s="17">
        <f t="shared" si="6809"/>
        <v>36000</v>
      </c>
      <c r="H48392" s="17">
        <f t="shared" ca="1" si="6810"/>
        <v>33750</v>
      </c>
      <c r="I48392" s="17">
        <f t="shared" ca="1" si="6811"/>
        <v>1000</v>
      </c>
      <c r="J48392" s="17">
        <f t="shared" ca="1" si="6812"/>
        <v>-1250</v>
      </c>
    </row>
    <row r="48393" spans="1:10" x14ac:dyDescent="0.3">
      <c r="A48393" s="4">
        <v>48381</v>
      </c>
      <c r="B48393" s="4">
        <f t="shared" ca="1" si="6804"/>
        <v>0.81684673175957989</v>
      </c>
      <c r="C48393" s="4">
        <f t="shared" ca="1" si="6805"/>
        <v>85</v>
      </c>
      <c r="D48393" s="4">
        <f t="shared" si="6806"/>
        <v>50</v>
      </c>
      <c r="E48393" s="4">
        <f t="shared" ca="1" si="6807"/>
        <v>50</v>
      </c>
      <c r="F48393" s="4">
        <f t="shared" ca="1" si="6808"/>
        <v>0</v>
      </c>
      <c r="G48393" s="17">
        <f t="shared" si="6809"/>
        <v>36000</v>
      </c>
      <c r="H48393" s="17">
        <f t="shared" ca="1" si="6810"/>
        <v>67500</v>
      </c>
      <c r="I48393" s="17">
        <f t="shared" ca="1" si="6811"/>
        <v>0</v>
      </c>
      <c r="J48393" s="17">
        <f t="shared" ca="1" si="6812"/>
        <v>31500</v>
      </c>
    </row>
    <row r="48394" spans="1:10" x14ac:dyDescent="0.3">
      <c r="A48394" s="4">
        <v>48382</v>
      </c>
      <c r="B48394" s="4">
        <f t="shared" ca="1" si="6804"/>
        <v>0.30871382777447676</v>
      </c>
      <c r="C48394" s="4">
        <f t="shared" ca="1" si="6805"/>
        <v>40</v>
      </c>
      <c r="D48394" s="4">
        <f t="shared" si="6806"/>
        <v>50</v>
      </c>
      <c r="E48394" s="4">
        <f t="shared" ca="1" si="6807"/>
        <v>40</v>
      </c>
      <c r="F48394" s="4">
        <f t="shared" ca="1" si="6808"/>
        <v>10</v>
      </c>
      <c r="G48394" s="17">
        <f t="shared" si="6809"/>
        <v>36000</v>
      </c>
      <c r="H48394" s="17">
        <f t="shared" ca="1" si="6810"/>
        <v>54000</v>
      </c>
      <c r="I48394" s="17">
        <f t="shared" ca="1" si="6811"/>
        <v>400</v>
      </c>
      <c r="J48394" s="17">
        <f t="shared" ca="1" si="6812"/>
        <v>18400</v>
      </c>
    </row>
    <row r="48395" spans="1:10" x14ac:dyDescent="0.3">
      <c r="A48395" s="4">
        <v>48383</v>
      </c>
      <c r="B48395" s="4">
        <f t="shared" ca="1" si="6804"/>
        <v>0.54352547798412487</v>
      </c>
      <c r="C48395" s="4">
        <f t="shared" ca="1" si="6805"/>
        <v>55</v>
      </c>
      <c r="D48395" s="4">
        <f t="shared" si="6806"/>
        <v>50</v>
      </c>
      <c r="E48395" s="4">
        <f t="shared" ca="1" si="6807"/>
        <v>50</v>
      </c>
      <c r="F48395" s="4">
        <f t="shared" ca="1" si="6808"/>
        <v>0</v>
      </c>
      <c r="G48395" s="17">
        <f t="shared" si="6809"/>
        <v>36000</v>
      </c>
      <c r="H48395" s="17">
        <f t="shared" ca="1" si="6810"/>
        <v>67500</v>
      </c>
      <c r="I48395" s="17">
        <f t="shared" ca="1" si="6811"/>
        <v>0</v>
      </c>
      <c r="J48395" s="17">
        <f t="shared" ca="1" si="6812"/>
        <v>31500</v>
      </c>
    </row>
    <row r="48396" spans="1:10" x14ac:dyDescent="0.3">
      <c r="A48396" s="4">
        <v>48384</v>
      </c>
      <c r="B48396" s="4">
        <f t="shared" ca="1" si="6804"/>
        <v>0.52763674089151602</v>
      </c>
      <c r="C48396" s="4">
        <f t="shared" ca="1" si="6805"/>
        <v>55</v>
      </c>
      <c r="D48396" s="4">
        <f t="shared" si="6806"/>
        <v>50</v>
      </c>
      <c r="E48396" s="4">
        <f t="shared" ca="1" si="6807"/>
        <v>50</v>
      </c>
      <c r="F48396" s="4">
        <f t="shared" ca="1" si="6808"/>
        <v>0</v>
      </c>
      <c r="G48396" s="17">
        <f t="shared" si="6809"/>
        <v>36000</v>
      </c>
      <c r="H48396" s="17">
        <f t="shared" ca="1" si="6810"/>
        <v>67500</v>
      </c>
      <c r="I48396" s="17">
        <f t="shared" ca="1" si="6811"/>
        <v>0</v>
      </c>
      <c r="J48396" s="17">
        <f t="shared" ca="1" si="6812"/>
        <v>31500</v>
      </c>
    </row>
    <row r="48397" spans="1:10" x14ac:dyDescent="0.3">
      <c r="A48397" s="4">
        <v>48385</v>
      </c>
      <c r="B48397" s="4">
        <f t="shared" ca="1" si="6804"/>
        <v>0.63972830128015212</v>
      </c>
      <c r="C48397" s="4">
        <f t="shared" ca="1" si="6805"/>
        <v>70</v>
      </c>
      <c r="D48397" s="4">
        <f t="shared" si="6806"/>
        <v>50</v>
      </c>
      <c r="E48397" s="4">
        <f t="shared" ca="1" si="6807"/>
        <v>50</v>
      </c>
      <c r="F48397" s="4">
        <f t="shared" ca="1" si="6808"/>
        <v>0</v>
      </c>
      <c r="G48397" s="17">
        <f t="shared" si="6809"/>
        <v>36000</v>
      </c>
      <c r="H48397" s="17">
        <f t="shared" ca="1" si="6810"/>
        <v>67500</v>
      </c>
      <c r="I48397" s="17">
        <f t="shared" ca="1" si="6811"/>
        <v>0</v>
      </c>
      <c r="J48397" s="17">
        <f t="shared" ca="1" si="6812"/>
        <v>31500</v>
      </c>
    </row>
    <row r="48398" spans="1:10" x14ac:dyDescent="0.3">
      <c r="A48398" s="4">
        <v>48386</v>
      </c>
      <c r="B48398" s="4">
        <f t="shared" ref="B48398:B48461" ca="1" si="6813">RAND()</f>
        <v>0.34230425750068649</v>
      </c>
      <c r="C48398" s="4">
        <f t="shared" ref="C48398:C48461" ca="1" si="6814">LOOKUP(B48398,$E$3:$F$9,$D$3:$D$9)</f>
        <v>55</v>
      </c>
      <c r="D48398" s="4">
        <f t="shared" ref="D48398:D48461" si="6815">$I$6</f>
        <v>50</v>
      </c>
      <c r="E48398" s="4">
        <f t="shared" ca="1" si="6807"/>
        <v>50</v>
      </c>
      <c r="F48398" s="4">
        <f t="shared" ca="1" si="6808"/>
        <v>0</v>
      </c>
      <c r="G48398" s="17">
        <f t="shared" si="6809"/>
        <v>36000</v>
      </c>
      <c r="H48398" s="17">
        <f t="shared" ca="1" si="6810"/>
        <v>67500</v>
      </c>
      <c r="I48398" s="17">
        <f t="shared" ca="1" si="6811"/>
        <v>0</v>
      </c>
      <c r="J48398" s="17">
        <f t="shared" ca="1" si="6812"/>
        <v>31500</v>
      </c>
    </row>
    <row r="48399" spans="1:10" x14ac:dyDescent="0.3">
      <c r="A48399" s="4">
        <v>48387</v>
      </c>
      <c r="B48399" s="4">
        <f t="shared" ca="1" si="6813"/>
        <v>0.42861356541481355</v>
      </c>
      <c r="C48399" s="4">
        <f t="shared" ca="1" si="6814"/>
        <v>55</v>
      </c>
      <c r="D48399" s="4">
        <f t="shared" si="6815"/>
        <v>50</v>
      </c>
      <c r="E48399" s="4">
        <f t="shared" ca="1" si="6807"/>
        <v>50</v>
      </c>
      <c r="F48399" s="4">
        <f t="shared" ca="1" si="6808"/>
        <v>0</v>
      </c>
      <c r="G48399" s="17">
        <f t="shared" si="6809"/>
        <v>36000</v>
      </c>
      <c r="H48399" s="17">
        <f t="shared" ca="1" si="6810"/>
        <v>67500</v>
      </c>
      <c r="I48399" s="17">
        <f t="shared" ca="1" si="6811"/>
        <v>0</v>
      </c>
      <c r="J48399" s="17">
        <f t="shared" ca="1" si="6812"/>
        <v>31500</v>
      </c>
    </row>
    <row r="48400" spans="1:10" x14ac:dyDescent="0.3">
      <c r="A48400" s="4">
        <v>48388</v>
      </c>
      <c r="B48400" s="4">
        <f t="shared" ca="1" si="6813"/>
        <v>0.49125226361016416</v>
      </c>
      <c r="C48400" s="4">
        <f t="shared" ca="1" si="6814"/>
        <v>55</v>
      </c>
      <c r="D48400" s="4">
        <f t="shared" si="6815"/>
        <v>50</v>
      </c>
      <c r="E48400" s="4">
        <f t="shared" ca="1" si="6807"/>
        <v>50</v>
      </c>
      <c r="F48400" s="4">
        <f t="shared" ca="1" si="6808"/>
        <v>0</v>
      </c>
      <c r="G48400" s="17">
        <f t="shared" si="6809"/>
        <v>36000</v>
      </c>
      <c r="H48400" s="17">
        <f t="shared" ca="1" si="6810"/>
        <v>67500</v>
      </c>
      <c r="I48400" s="17">
        <f t="shared" ca="1" si="6811"/>
        <v>0</v>
      </c>
      <c r="J48400" s="17">
        <f t="shared" ca="1" si="6812"/>
        <v>31500</v>
      </c>
    </row>
    <row r="48401" spans="1:10" x14ac:dyDescent="0.3">
      <c r="A48401" s="4">
        <v>48389</v>
      </c>
      <c r="B48401" s="4">
        <f t="shared" ca="1" si="6813"/>
        <v>0.26859458439398864</v>
      </c>
      <c r="C48401" s="4">
        <f t="shared" ca="1" si="6814"/>
        <v>40</v>
      </c>
      <c r="D48401" s="4">
        <f t="shared" si="6815"/>
        <v>50</v>
      </c>
      <c r="E48401" s="4">
        <f t="shared" ca="1" si="6807"/>
        <v>40</v>
      </c>
      <c r="F48401" s="4">
        <f t="shared" ca="1" si="6808"/>
        <v>10</v>
      </c>
      <c r="G48401" s="17">
        <f t="shared" si="6809"/>
        <v>36000</v>
      </c>
      <c r="H48401" s="17">
        <f t="shared" ca="1" si="6810"/>
        <v>54000</v>
      </c>
      <c r="I48401" s="17">
        <f t="shared" ca="1" si="6811"/>
        <v>400</v>
      </c>
      <c r="J48401" s="17">
        <f t="shared" ca="1" si="6812"/>
        <v>18400</v>
      </c>
    </row>
    <row r="48402" spans="1:10" x14ac:dyDescent="0.3">
      <c r="A48402" s="4">
        <v>48390</v>
      </c>
      <c r="B48402" s="4">
        <f t="shared" ca="1" si="6813"/>
        <v>5.9990873173941583E-2</v>
      </c>
      <c r="C48402" s="4">
        <f t="shared" ca="1" si="6814"/>
        <v>10</v>
      </c>
      <c r="D48402" s="4">
        <f t="shared" si="6815"/>
        <v>50</v>
      </c>
      <c r="E48402" s="4">
        <f t="shared" ca="1" si="6807"/>
        <v>10</v>
      </c>
      <c r="F48402" s="4">
        <f t="shared" ca="1" si="6808"/>
        <v>40</v>
      </c>
      <c r="G48402" s="17">
        <f t="shared" si="6809"/>
        <v>36000</v>
      </c>
      <c r="H48402" s="17">
        <f t="shared" ca="1" si="6810"/>
        <v>13500</v>
      </c>
      <c r="I48402" s="17">
        <f t="shared" ca="1" si="6811"/>
        <v>1600</v>
      </c>
      <c r="J48402" s="17">
        <f t="shared" ca="1" si="6812"/>
        <v>-20900</v>
      </c>
    </row>
    <row r="48403" spans="1:10" x14ac:dyDescent="0.3">
      <c r="A48403" s="4">
        <v>48391</v>
      </c>
      <c r="B48403" s="4">
        <f t="shared" ca="1" si="6813"/>
        <v>0.39164514635714742</v>
      </c>
      <c r="C48403" s="4">
        <f t="shared" ca="1" si="6814"/>
        <v>55</v>
      </c>
      <c r="D48403" s="4">
        <f t="shared" si="6815"/>
        <v>50</v>
      </c>
      <c r="E48403" s="4">
        <f t="shared" ca="1" si="6807"/>
        <v>50</v>
      </c>
      <c r="F48403" s="4">
        <f t="shared" ca="1" si="6808"/>
        <v>0</v>
      </c>
      <c r="G48403" s="17">
        <f t="shared" si="6809"/>
        <v>36000</v>
      </c>
      <c r="H48403" s="17">
        <f t="shared" ca="1" si="6810"/>
        <v>67500</v>
      </c>
      <c r="I48403" s="17">
        <f t="shared" ca="1" si="6811"/>
        <v>0</v>
      </c>
      <c r="J48403" s="17">
        <f t="shared" ca="1" si="6812"/>
        <v>31500</v>
      </c>
    </row>
    <row r="48404" spans="1:10" x14ac:dyDescent="0.3">
      <c r="A48404" s="4">
        <v>48392</v>
      </c>
      <c r="B48404" s="4">
        <f t="shared" ca="1" si="6813"/>
        <v>0.38049817688534393</v>
      </c>
      <c r="C48404" s="4">
        <f t="shared" ca="1" si="6814"/>
        <v>55</v>
      </c>
      <c r="D48404" s="4">
        <f t="shared" si="6815"/>
        <v>50</v>
      </c>
      <c r="E48404" s="4">
        <f t="shared" ca="1" si="6807"/>
        <v>50</v>
      </c>
      <c r="F48404" s="4">
        <f t="shared" ca="1" si="6808"/>
        <v>0</v>
      </c>
      <c r="G48404" s="17">
        <f t="shared" si="6809"/>
        <v>36000</v>
      </c>
      <c r="H48404" s="17">
        <f t="shared" ca="1" si="6810"/>
        <v>67500</v>
      </c>
      <c r="I48404" s="17">
        <f t="shared" ca="1" si="6811"/>
        <v>0</v>
      </c>
      <c r="J48404" s="17">
        <f t="shared" ca="1" si="6812"/>
        <v>31500</v>
      </c>
    </row>
    <row r="48405" spans="1:10" x14ac:dyDescent="0.3">
      <c r="A48405" s="4">
        <v>48393</v>
      </c>
      <c r="B48405" s="4">
        <f t="shared" ca="1" si="6813"/>
        <v>2.5249379908153236E-3</v>
      </c>
      <c r="C48405" s="4">
        <f t="shared" ca="1" si="6814"/>
        <v>10</v>
      </c>
      <c r="D48405" s="4">
        <f t="shared" si="6815"/>
        <v>50</v>
      </c>
      <c r="E48405" s="4">
        <f t="shared" ca="1" si="6807"/>
        <v>10</v>
      </c>
      <c r="F48405" s="4">
        <f t="shared" ca="1" si="6808"/>
        <v>40</v>
      </c>
      <c r="G48405" s="17">
        <f t="shared" si="6809"/>
        <v>36000</v>
      </c>
      <c r="H48405" s="17">
        <f t="shared" ca="1" si="6810"/>
        <v>13500</v>
      </c>
      <c r="I48405" s="17">
        <f t="shared" ca="1" si="6811"/>
        <v>1600</v>
      </c>
      <c r="J48405" s="17">
        <f t="shared" ca="1" si="6812"/>
        <v>-20900</v>
      </c>
    </row>
    <row r="48406" spans="1:10" x14ac:dyDescent="0.3">
      <c r="A48406" s="4">
        <v>48394</v>
      </c>
      <c r="B48406" s="4">
        <f t="shared" ca="1" si="6813"/>
        <v>0.9054686119712051</v>
      </c>
      <c r="C48406" s="4">
        <f t="shared" ca="1" si="6814"/>
        <v>85</v>
      </c>
      <c r="D48406" s="4">
        <f t="shared" si="6815"/>
        <v>50</v>
      </c>
      <c r="E48406" s="4">
        <f t="shared" ca="1" si="6807"/>
        <v>50</v>
      </c>
      <c r="F48406" s="4">
        <f t="shared" ca="1" si="6808"/>
        <v>0</v>
      </c>
      <c r="G48406" s="17">
        <f t="shared" si="6809"/>
        <v>36000</v>
      </c>
      <c r="H48406" s="17">
        <f t="shared" ca="1" si="6810"/>
        <v>67500</v>
      </c>
      <c r="I48406" s="17">
        <f t="shared" ca="1" si="6811"/>
        <v>0</v>
      </c>
      <c r="J48406" s="17">
        <f t="shared" ca="1" si="6812"/>
        <v>31500</v>
      </c>
    </row>
    <row r="48407" spans="1:10" x14ac:dyDescent="0.3">
      <c r="A48407" s="4">
        <v>48395</v>
      </c>
      <c r="B48407" s="4">
        <f t="shared" ca="1" si="6813"/>
        <v>7.5729903801499687E-2</v>
      </c>
      <c r="C48407" s="4">
        <f t="shared" ca="1" si="6814"/>
        <v>10</v>
      </c>
      <c r="D48407" s="4">
        <f t="shared" si="6815"/>
        <v>50</v>
      </c>
      <c r="E48407" s="4">
        <f t="shared" ca="1" si="6807"/>
        <v>10</v>
      </c>
      <c r="F48407" s="4">
        <f t="shared" ca="1" si="6808"/>
        <v>40</v>
      </c>
      <c r="G48407" s="17">
        <f t="shared" si="6809"/>
        <v>36000</v>
      </c>
      <c r="H48407" s="17">
        <f t="shared" ca="1" si="6810"/>
        <v>13500</v>
      </c>
      <c r="I48407" s="17">
        <f t="shared" ca="1" si="6811"/>
        <v>1600</v>
      </c>
      <c r="J48407" s="17">
        <f t="shared" ca="1" si="6812"/>
        <v>-20900</v>
      </c>
    </row>
    <row r="48408" spans="1:10" x14ac:dyDescent="0.3">
      <c r="A48408" s="4">
        <v>48396</v>
      </c>
      <c r="B48408" s="4">
        <f t="shared" ca="1" si="6813"/>
        <v>0.92587879564311504</v>
      </c>
      <c r="C48408" s="4">
        <f t="shared" ca="1" si="6814"/>
        <v>85</v>
      </c>
      <c r="D48408" s="4">
        <f t="shared" si="6815"/>
        <v>50</v>
      </c>
      <c r="E48408" s="4">
        <f t="shared" ca="1" si="6807"/>
        <v>50</v>
      </c>
      <c r="F48408" s="4">
        <f t="shared" ca="1" si="6808"/>
        <v>0</v>
      </c>
      <c r="G48408" s="17">
        <f t="shared" si="6809"/>
        <v>36000</v>
      </c>
      <c r="H48408" s="17">
        <f t="shared" ca="1" si="6810"/>
        <v>67500</v>
      </c>
      <c r="I48408" s="17">
        <f t="shared" ca="1" si="6811"/>
        <v>0</v>
      </c>
      <c r="J48408" s="17">
        <f t="shared" ca="1" si="6812"/>
        <v>31500</v>
      </c>
    </row>
    <row r="48409" spans="1:10" x14ac:dyDescent="0.3">
      <c r="A48409" s="4">
        <v>48397</v>
      </c>
      <c r="B48409" s="4">
        <f t="shared" ca="1" si="6813"/>
        <v>4.6728120116133809E-2</v>
      </c>
      <c r="C48409" s="4">
        <f t="shared" ca="1" si="6814"/>
        <v>10</v>
      </c>
      <c r="D48409" s="4">
        <f t="shared" si="6815"/>
        <v>50</v>
      </c>
      <c r="E48409" s="4">
        <f t="shared" ca="1" si="6807"/>
        <v>10</v>
      </c>
      <c r="F48409" s="4">
        <f t="shared" ca="1" si="6808"/>
        <v>40</v>
      </c>
      <c r="G48409" s="17">
        <f t="shared" si="6809"/>
        <v>36000</v>
      </c>
      <c r="H48409" s="17">
        <f t="shared" ca="1" si="6810"/>
        <v>13500</v>
      </c>
      <c r="I48409" s="17">
        <f t="shared" ca="1" si="6811"/>
        <v>1600</v>
      </c>
      <c r="J48409" s="17">
        <f t="shared" ca="1" si="6812"/>
        <v>-20900</v>
      </c>
    </row>
    <row r="48410" spans="1:10" x14ac:dyDescent="0.3">
      <c r="A48410" s="4">
        <v>48398</v>
      </c>
      <c r="B48410" s="4">
        <f t="shared" ca="1" si="6813"/>
        <v>0.64695099031883585</v>
      </c>
      <c r="C48410" s="4">
        <f t="shared" ca="1" si="6814"/>
        <v>70</v>
      </c>
      <c r="D48410" s="4">
        <f t="shared" si="6815"/>
        <v>50</v>
      </c>
      <c r="E48410" s="4">
        <f t="shared" ca="1" si="6807"/>
        <v>50</v>
      </c>
      <c r="F48410" s="4">
        <f t="shared" ca="1" si="6808"/>
        <v>0</v>
      </c>
      <c r="G48410" s="17">
        <f t="shared" si="6809"/>
        <v>36000</v>
      </c>
      <c r="H48410" s="17">
        <f t="shared" ca="1" si="6810"/>
        <v>67500</v>
      </c>
      <c r="I48410" s="17">
        <f t="shared" ca="1" si="6811"/>
        <v>0</v>
      </c>
      <c r="J48410" s="17">
        <f t="shared" ca="1" si="6812"/>
        <v>31500</v>
      </c>
    </row>
    <row r="48411" spans="1:10" x14ac:dyDescent="0.3">
      <c r="A48411" s="4">
        <v>48399</v>
      </c>
      <c r="B48411" s="4">
        <f t="shared" ca="1" si="6813"/>
        <v>0.86705613640467705</v>
      </c>
      <c r="C48411" s="4">
        <f t="shared" ca="1" si="6814"/>
        <v>85</v>
      </c>
      <c r="D48411" s="4">
        <f t="shared" si="6815"/>
        <v>50</v>
      </c>
      <c r="E48411" s="4">
        <f t="shared" ca="1" si="6807"/>
        <v>50</v>
      </c>
      <c r="F48411" s="4">
        <f t="shared" ca="1" si="6808"/>
        <v>0</v>
      </c>
      <c r="G48411" s="17">
        <f t="shared" si="6809"/>
        <v>36000</v>
      </c>
      <c r="H48411" s="17">
        <f t="shared" ca="1" si="6810"/>
        <v>67500</v>
      </c>
      <c r="I48411" s="17">
        <f t="shared" ca="1" si="6811"/>
        <v>0</v>
      </c>
      <c r="J48411" s="17">
        <f t="shared" ca="1" si="6812"/>
        <v>31500</v>
      </c>
    </row>
    <row r="48412" spans="1:10" x14ac:dyDescent="0.3">
      <c r="A48412" s="4">
        <v>48400</v>
      </c>
      <c r="B48412" s="4">
        <f t="shared" ca="1" si="6813"/>
        <v>5.032037112917076E-2</v>
      </c>
      <c r="C48412" s="4">
        <f t="shared" ca="1" si="6814"/>
        <v>10</v>
      </c>
      <c r="D48412" s="4">
        <f t="shared" si="6815"/>
        <v>50</v>
      </c>
      <c r="E48412" s="4">
        <f t="shared" ca="1" si="6807"/>
        <v>10</v>
      </c>
      <c r="F48412" s="4">
        <f t="shared" ca="1" si="6808"/>
        <v>40</v>
      </c>
      <c r="G48412" s="17">
        <f t="shared" si="6809"/>
        <v>36000</v>
      </c>
      <c r="H48412" s="17">
        <f t="shared" ca="1" si="6810"/>
        <v>13500</v>
      </c>
      <c r="I48412" s="17">
        <f t="shared" ca="1" si="6811"/>
        <v>1600</v>
      </c>
      <c r="J48412" s="17">
        <f t="shared" ca="1" si="6812"/>
        <v>-20900</v>
      </c>
    </row>
    <row r="48413" spans="1:10" x14ac:dyDescent="0.3">
      <c r="A48413" s="4">
        <v>48401</v>
      </c>
      <c r="B48413" s="4">
        <f t="shared" ca="1" si="6813"/>
        <v>0.78910161025840175</v>
      </c>
      <c r="C48413" s="4">
        <f t="shared" ca="1" si="6814"/>
        <v>85</v>
      </c>
      <c r="D48413" s="4">
        <f t="shared" si="6815"/>
        <v>50</v>
      </c>
      <c r="E48413" s="4">
        <f t="shared" ca="1" si="6807"/>
        <v>50</v>
      </c>
      <c r="F48413" s="4">
        <f t="shared" ca="1" si="6808"/>
        <v>0</v>
      </c>
      <c r="G48413" s="17">
        <f t="shared" si="6809"/>
        <v>36000</v>
      </c>
      <c r="H48413" s="17">
        <f t="shared" ca="1" si="6810"/>
        <v>67500</v>
      </c>
      <c r="I48413" s="17">
        <f t="shared" ca="1" si="6811"/>
        <v>0</v>
      </c>
      <c r="J48413" s="17">
        <f t="shared" ca="1" si="6812"/>
        <v>31500</v>
      </c>
    </row>
    <row r="48414" spans="1:10" x14ac:dyDescent="0.3">
      <c r="A48414" s="4">
        <v>48402</v>
      </c>
      <c r="B48414" s="4">
        <f t="shared" ca="1" si="6813"/>
        <v>0.36067093739186196</v>
      </c>
      <c r="C48414" s="4">
        <f t="shared" ca="1" si="6814"/>
        <v>55</v>
      </c>
      <c r="D48414" s="4">
        <f t="shared" si="6815"/>
        <v>50</v>
      </c>
      <c r="E48414" s="4">
        <f t="shared" ca="1" si="6807"/>
        <v>50</v>
      </c>
      <c r="F48414" s="4">
        <f t="shared" ca="1" si="6808"/>
        <v>0</v>
      </c>
      <c r="G48414" s="17">
        <f t="shared" si="6809"/>
        <v>36000</v>
      </c>
      <c r="H48414" s="17">
        <f t="shared" ca="1" si="6810"/>
        <v>67500</v>
      </c>
      <c r="I48414" s="17">
        <f t="shared" ca="1" si="6811"/>
        <v>0</v>
      </c>
      <c r="J48414" s="17">
        <f t="shared" ca="1" si="6812"/>
        <v>31500</v>
      </c>
    </row>
    <row r="48415" spans="1:10" x14ac:dyDescent="0.3">
      <c r="A48415" s="4">
        <v>48403</v>
      </c>
      <c r="B48415" s="4">
        <f t="shared" ca="1" si="6813"/>
        <v>0.27814980892166075</v>
      </c>
      <c r="C48415" s="4">
        <f t="shared" ca="1" si="6814"/>
        <v>40</v>
      </c>
      <c r="D48415" s="4">
        <f t="shared" si="6815"/>
        <v>50</v>
      </c>
      <c r="E48415" s="4">
        <f t="shared" ca="1" si="6807"/>
        <v>40</v>
      </c>
      <c r="F48415" s="4">
        <f t="shared" ca="1" si="6808"/>
        <v>10</v>
      </c>
      <c r="G48415" s="17">
        <f t="shared" si="6809"/>
        <v>36000</v>
      </c>
      <c r="H48415" s="17">
        <f t="shared" ca="1" si="6810"/>
        <v>54000</v>
      </c>
      <c r="I48415" s="17">
        <f t="shared" ca="1" si="6811"/>
        <v>400</v>
      </c>
      <c r="J48415" s="17">
        <f t="shared" ca="1" si="6812"/>
        <v>18400</v>
      </c>
    </row>
    <row r="48416" spans="1:10" x14ac:dyDescent="0.3">
      <c r="A48416" s="4">
        <v>48404</v>
      </c>
      <c r="B48416" s="4">
        <f t="shared" ca="1" si="6813"/>
        <v>0.3346536541996058</v>
      </c>
      <c r="C48416" s="4">
        <f t="shared" ca="1" si="6814"/>
        <v>55</v>
      </c>
      <c r="D48416" s="4">
        <f t="shared" si="6815"/>
        <v>50</v>
      </c>
      <c r="E48416" s="4">
        <f t="shared" ca="1" si="6807"/>
        <v>50</v>
      </c>
      <c r="F48416" s="4">
        <f t="shared" ca="1" si="6808"/>
        <v>0</v>
      </c>
      <c r="G48416" s="17">
        <f t="shared" si="6809"/>
        <v>36000</v>
      </c>
      <c r="H48416" s="17">
        <f t="shared" ca="1" si="6810"/>
        <v>67500</v>
      </c>
      <c r="I48416" s="17">
        <f t="shared" ca="1" si="6811"/>
        <v>0</v>
      </c>
      <c r="J48416" s="17">
        <f t="shared" ca="1" si="6812"/>
        <v>31500</v>
      </c>
    </row>
    <row r="48417" spans="1:10" x14ac:dyDescent="0.3">
      <c r="A48417" s="4">
        <v>48405</v>
      </c>
      <c r="B48417" s="4">
        <f t="shared" ca="1" si="6813"/>
        <v>0.57233930299411151</v>
      </c>
      <c r="C48417" s="4">
        <f t="shared" ca="1" si="6814"/>
        <v>70</v>
      </c>
      <c r="D48417" s="4">
        <f t="shared" si="6815"/>
        <v>50</v>
      </c>
      <c r="E48417" s="4">
        <f t="shared" ca="1" si="6807"/>
        <v>50</v>
      </c>
      <c r="F48417" s="4">
        <f t="shared" ca="1" si="6808"/>
        <v>0</v>
      </c>
      <c r="G48417" s="17">
        <f t="shared" si="6809"/>
        <v>36000</v>
      </c>
      <c r="H48417" s="17">
        <f t="shared" ca="1" si="6810"/>
        <v>67500</v>
      </c>
      <c r="I48417" s="17">
        <f t="shared" ca="1" si="6811"/>
        <v>0</v>
      </c>
      <c r="J48417" s="17">
        <f t="shared" ca="1" si="6812"/>
        <v>31500</v>
      </c>
    </row>
    <row r="48418" spans="1:10" x14ac:dyDescent="0.3">
      <c r="A48418" s="4">
        <v>48406</v>
      </c>
      <c r="B48418" s="4">
        <f t="shared" ca="1" si="6813"/>
        <v>0.5367318232637317</v>
      </c>
      <c r="C48418" s="4">
        <f t="shared" ca="1" si="6814"/>
        <v>55</v>
      </c>
      <c r="D48418" s="4">
        <f t="shared" si="6815"/>
        <v>50</v>
      </c>
      <c r="E48418" s="4">
        <f t="shared" ca="1" si="6807"/>
        <v>50</v>
      </c>
      <c r="F48418" s="4">
        <f t="shared" ca="1" si="6808"/>
        <v>0</v>
      </c>
      <c r="G48418" s="17">
        <f t="shared" si="6809"/>
        <v>36000</v>
      </c>
      <c r="H48418" s="17">
        <f t="shared" ca="1" si="6810"/>
        <v>67500</v>
      </c>
      <c r="I48418" s="17">
        <f t="shared" ca="1" si="6811"/>
        <v>0</v>
      </c>
      <c r="J48418" s="17">
        <f t="shared" ca="1" si="6812"/>
        <v>31500</v>
      </c>
    </row>
    <row r="48419" spans="1:10" x14ac:dyDescent="0.3">
      <c r="A48419" s="4">
        <v>48407</v>
      </c>
      <c r="B48419" s="4">
        <f t="shared" ca="1" si="6813"/>
        <v>7.2502592535928168E-2</v>
      </c>
      <c r="C48419" s="4">
        <f t="shared" ca="1" si="6814"/>
        <v>10</v>
      </c>
      <c r="D48419" s="4">
        <f t="shared" si="6815"/>
        <v>50</v>
      </c>
      <c r="E48419" s="4">
        <f t="shared" ca="1" si="6807"/>
        <v>10</v>
      </c>
      <c r="F48419" s="4">
        <f t="shared" ca="1" si="6808"/>
        <v>40</v>
      </c>
      <c r="G48419" s="17">
        <f t="shared" si="6809"/>
        <v>36000</v>
      </c>
      <c r="H48419" s="17">
        <f t="shared" ca="1" si="6810"/>
        <v>13500</v>
      </c>
      <c r="I48419" s="17">
        <f t="shared" ca="1" si="6811"/>
        <v>1600</v>
      </c>
      <c r="J48419" s="17">
        <f t="shared" ca="1" si="6812"/>
        <v>-20900</v>
      </c>
    </row>
    <row r="48420" spans="1:10" x14ac:dyDescent="0.3">
      <c r="A48420" s="4">
        <v>48408</v>
      </c>
      <c r="B48420" s="4">
        <f t="shared" ca="1" si="6813"/>
        <v>0.87828594886448208</v>
      </c>
      <c r="C48420" s="4">
        <f t="shared" ca="1" si="6814"/>
        <v>85</v>
      </c>
      <c r="D48420" s="4">
        <f t="shared" si="6815"/>
        <v>50</v>
      </c>
      <c r="E48420" s="4">
        <f t="shared" ca="1" si="6807"/>
        <v>50</v>
      </c>
      <c r="F48420" s="4">
        <f t="shared" ca="1" si="6808"/>
        <v>0</v>
      </c>
      <c r="G48420" s="17">
        <f t="shared" si="6809"/>
        <v>36000</v>
      </c>
      <c r="H48420" s="17">
        <f t="shared" ca="1" si="6810"/>
        <v>67500</v>
      </c>
      <c r="I48420" s="17">
        <f t="shared" ca="1" si="6811"/>
        <v>0</v>
      </c>
      <c r="J48420" s="17">
        <f t="shared" ca="1" si="6812"/>
        <v>31500</v>
      </c>
    </row>
    <row r="48421" spans="1:10" x14ac:dyDescent="0.3">
      <c r="A48421" s="4">
        <v>48409</v>
      </c>
      <c r="B48421" s="4">
        <f t="shared" ca="1" si="6813"/>
        <v>0.33175121637834226</v>
      </c>
      <c r="C48421" s="4">
        <f t="shared" ca="1" si="6814"/>
        <v>55</v>
      </c>
      <c r="D48421" s="4">
        <f t="shared" si="6815"/>
        <v>50</v>
      </c>
      <c r="E48421" s="4">
        <f t="shared" ca="1" si="6807"/>
        <v>50</v>
      </c>
      <c r="F48421" s="4">
        <f t="shared" ca="1" si="6808"/>
        <v>0</v>
      </c>
      <c r="G48421" s="17">
        <f t="shared" si="6809"/>
        <v>36000</v>
      </c>
      <c r="H48421" s="17">
        <f t="shared" ca="1" si="6810"/>
        <v>67500</v>
      </c>
      <c r="I48421" s="17">
        <f t="shared" ca="1" si="6811"/>
        <v>0</v>
      </c>
      <c r="J48421" s="17">
        <f t="shared" ca="1" si="6812"/>
        <v>31500</v>
      </c>
    </row>
    <row r="48422" spans="1:10" x14ac:dyDescent="0.3">
      <c r="A48422" s="4">
        <v>48410</v>
      </c>
      <c r="B48422" s="4">
        <f t="shared" ca="1" si="6813"/>
        <v>0.86226879958587077</v>
      </c>
      <c r="C48422" s="4">
        <f t="shared" ca="1" si="6814"/>
        <v>85</v>
      </c>
      <c r="D48422" s="4">
        <f t="shared" si="6815"/>
        <v>50</v>
      </c>
      <c r="E48422" s="4">
        <f t="shared" ca="1" si="6807"/>
        <v>50</v>
      </c>
      <c r="F48422" s="4">
        <f t="shared" ca="1" si="6808"/>
        <v>0</v>
      </c>
      <c r="G48422" s="17">
        <f t="shared" si="6809"/>
        <v>36000</v>
      </c>
      <c r="H48422" s="17">
        <f t="shared" ca="1" si="6810"/>
        <v>67500</v>
      </c>
      <c r="I48422" s="17">
        <f t="shared" ca="1" si="6811"/>
        <v>0</v>
      </c>
      <c r="J48422" s="17">
        <f t="shared" ca="1" si="6812"/>
        <v>31500</v>
      </c>
    </row>
    <row r="48423" spans="1:10" x14ac:dyDescent="0.3">
      <c r="A48423" s="4">
        <v>48411</v>
      </c>
      <c r="B48423" s="4">
        <f t="shared" ca="1" si="6813"/>
        <v>0.52851351657674683</v>
      </c>
      <c r="C48423" s="4">
        <f t="shared" ca="1" si="6814"/>
        <v>55</v>
      </c>
      <c r="D48423" s="4">
        <f t="shared" si="6815"/>
        <v>50</v>
      </c>
      <c r="E48423" s="4">
        <f t="shared" ca="1" si="6807"/>
        <v>50</v>
      </c>
      <c r="F48423" s="4">
        <f t="shared" ca="1" si="6808"/>
        <v>0</v>
      </c>
      <c r="G48423" s="17">
        <f t="shared" si="6809"/>
        <v>36000</v>
      </c>
      <c r="H48423" s="17">
        <f t="shared" ca="1" si="6810"/>
        <v>67500</v>
      </c>
      <c r="I48423" s="17">
        <f t="shared" ca="1" si="6811"/>
        <v>0</v>
      </c>
      <c r="J48423" s="17">
        <f t="shared" ca="1" si="6812"/>
        <v>31500</v>
      </c>
    </row>
    <row r="48424" spans="1:10" x14ac:dyDescent="0.3">
      <c r="A48424" s="4">
        <v>48412</v>
      </c>
      <c r="B48424" s="4">
        <f t="shared" ca="1" si="6813"/>
        <v>0.93871170629541212</v>
      </c>
      <c r="C48424" s="4">
        <f t="shared" ca="1" si="6814"/>
        <v>100</v>
      </c>
      <c r="D48424" s="4">
        <f t="shared" si="6815"/>
        <v>50</v>
      </c>
      <c r="E48424" s="4">
        <f t="shared" ca="1" si="6807"/>
        <v>50</v>
      </c>
      <c r="F48424" s="4">
        <f t="shared" ca="1" si="6808"/>
        <v>0</v>
      </c>
      <c r="G48424" s="17">
        <f t="shared" si="6809"/>
        <v>36000</v>
      </c>
      <c r="H48424" s="17">
        <f t="shared" ca="1" si="6810"/>
        <v>67500</v>
      </c>
      <c r="I48424" s="17">
        <f t="shared" ca="1" si="6811"/>
        <v>0</v>
      </c>
      <c r="J48424" s="17">
        <f t="shared" ca="1" si="6812"/>
        <v>31500</v>
      </c>
    </row>
    <row r="48425" spans="1:10" x14ac:dyDescent="0.3">
      <c r="A48425" s="4">
        <v>48413</v>
      </c>
      <c r="B48425" s="4">
        <f t="shared" ca="1" si="6813"/>
        <v>0.57579169757891024</v>
      </c>
      <c r="C48425" s="4">
        <f t="shared" ca="1" si="6814"/>
        <v>70</v>
      </c>
      <c r="D48425" s="4">
        <f t="shared" si="6815"/>
        <v>50</v>
      </c>
      <c r="E48425" s="4">
        <f t="shared" ca="1" si="6807"/>
        <v>50</v>
      </c>
      <c r="F48425" s="4">
        <f t="shared" ca="1" si="6808"/>
        <v>0</v>
      </c>
      <c r="G48425" s="17">
        <f t="shared" si="6809"/>
        <v>36000</v>
      </c>
      <c r="H48425" s="17">
        <f t="shared" ca="1" si="6810"/>
        <v>67500</v>
      </c>
      <c r="I48425" s="17">
        <f t="shared" ca="1" si="6811"/>
        <v>0</v>
      </c>
      <c r="J48425" s="17">
        <f t="shared" ca="1" si="6812"/>
        <v>31500</v>
      </c>
    </row>
    <row r="48426" spans="1:10" x14ac:dyDescent="0.3">
      <c r="A48426" s="4">
        <v>48414</v>
      </c>
      <c r="B48426" s="4">
        <f t="shared" ca="1" si="6813"/>
        <v>6.1644799669965278E-2</v>
      </c>
      <c r="C48426" s="4">
        <f t="shared" ca="1" si="6814"/>
        <v>10</v>
      </c>
      <c r="D48426" s="4">
        <f t="shared" si="6815"/>
        <v>50</v>
      </c>
      <c r="E48426" s="4">
        <f t="shared" ca="1" si="6807"/>
        <v>10</v>
      </c>
      <c r="F48426" s="4">
        <f t="shared" ca="1" si="6808"/>
        <v>40</v>
      </c>
      <c r="G48426" s="17">
        <f t="shared" si="6809"/>
        <v>36000</v>
      </c>
      <c r="H48426" s="17">
        <f t="shared" ca="1" si="6810"/>
        <v>13500</v>
      </c>
      <c r="I48426" s="17">
        <f t="shared" ca="1" si="6811"/>
        <v>1600</v>
      </c>
      <c r="J48426" s="17">
        <f t="shared" ca="1" si="6812"/>
        <v>-20900</v>
      </c>
    </row>
    <row r="48427" spans="1:10" x14ac:dyDescent="0.3">
      <c r="A48427" s="4">
        <v>48415</v>
      </c>
      <c r="B48427" s="4">
        <f t="shared" ca="1" si="6813"/>
        <v>0.58787699715112895</v>
      </c>
      <c r="C48427" s="4">
        <f t="shared" ca="1" si="6814"/>
        <v>70</v>
      </c>
      <c r="D48427" s="4">
        <f t="shared" si="6815"/>
        <v>50</v>
      </c>
      <c r="E48427" s="4">
        <f t="shared" ca="1" si="6807"/>
        <v>50</v>
      </c>
      <c r="F48427" s="4">
        <f t="shared" ca="1" si="6808"/>
        <v>0</v>
      </c>
      <c r="G48427" s="17">
        <f t="shared" si="6809"/>
        <v>36000</v>
      </c>
      <c r="H48427" s="17">
        <f t="shared" ca="1" si="6810"/>
        <v>67500</v>
      </c>
      <c r="I48427" s="17">
        <f t="shared" ca="1" si="6811"/>
        <v>0</v>
      </c>
      <c r="J48427" s="17">
        <f t="shared" ca="1" si="6812"/>
        <v>31500</v>
      </c>
    </row>
    <row r="48428" spans="1:10" x14ac:dyDescent="0.3">
      <c r="A48428" s="4">
        <v>48416</v>
      </c>
      <c r="B48428" s="4">
        <f t="shared" ca="1" si="6813"/>
        <v>0.81004525046812548</v>
      </c>
      <c r="C48428" s="4">
        <f t="shared" ca="1" si="6814"/>
        <v>85</v>
      </c>
      <c r="D48428" s="4">
        <f t="shared" si="6815"/>
        <v>50</v>
      </c>
      <c r="E48428" s="4">
        <f t="shared" ca="1" si="6807"/>
        <v>50</v>
      </c>
      <c r="F48428" s="4">
        <f t="shared" ca="1" si="6808"/>
        <v>0</v>
      </c>
      <c r="G48428" s="17">
        <f t="shared" si="6809"/>
        <v>36000</v>
      </c>
      <c r="H48428" s="17">
        <f t="shared" ca="1" si="6810"/>
        <v>67500</v>
      </c>
      <c r="I48428" s="17">
        <f t="shared" ca="1" si="6811"/>
        <v>0</v>
      </c>
      <c r="J48428" s="17">
        <f t="shared" ca="1" si="6812"/>
        <v>31500</v>
      </c>
    </row>
    <row r="48429" spans="1:10" x14ac:dyDescent="0.3">
      <c r="A48429" s="4">
        <v>48417</v>
      </c>
      <c r="B48429" s="4">
        <f t="shared" ca="1" si="6813"/>
        <v>0.16476044270930001</v>
      </c>
      <c r="C48429" s="4">
        <f t="shared" ca="1" si="6814"/>
        <v>25</v>
      </c>
      <c r="D48429" s="4">
        <f t="shared" si="6815"/>
        <v>50</v>
      </c>
      <c r="E48429" s="4">
        <f t="shared" ref="E48429:E48492" ca="1" si="6816">MIN(C48429:D48429)</f>
        <v>25</v>
      </c>
      <c r="F48429" s="4">
        <f t="shared" ref="F48429:F48492" ca="1" si="6817">D48429-E48429</f>
        <v>25</v>
      </c>
      <c r="G48429" s="17">
        <f t="shared" ref="G48429:G48492" si="6818">D48429*$I$2</f>
        <v>36000</v>
      </c>
      <c r="H48429" s="17">
        <f t="shared" ref="H48429:H48492" ca="1" si="6819">E48429*$I$3</f>
        <v>33750</v>
      </c>
      <c r="I48429" s="17">
        <f t="shared" ref="I48429:I48492" ca="1" si="6820">F48429*$I$4</f>
        <v>1000</v>
      </c>
      <c r="J48429" s="17">
        <f t="shared" ref="J48429:J48492" ca="1" si="6821">H48429+I48429-G48429</f>
        <v>-1250</v>
      </c>
    </row>
    <row r="48430" spans="1:10" x14ac:dyDescent="0.3">
      <c r="A48430" s="4">
        <v>48418</v>
      </c>
      <c r="B48430" s="4">
        <f t="shared" ca="1" si="6813"/>
        <v>0.5291397193220051</v>
      </c>
      <c r="C48430" s="4">
        <f t="shared" ca="1" si="6814"/>
        <v>55</v>
      </c>
      <c r="D48430" s="4">
        <f t="shared" si="6815"/>
        <v>50</v>
      </c>
      <c r="E48430" s="4">
        <f t="shared" ca="1" si="6816"/>
        <v>50</v>
      </c>
      <c r="F48430" s="4">
        <f t="shared" ca="1" si="6817"/>
        <v>0</v>
      </c>
      <c r="G48430" s="17">
        <f t="shared" si="6818"/>
        <v>36000</v>
      </c>
      <c r="H48430" s="17">
        <f t="shared" ca="1" si="6819"/>
        <v>67500</v>
      </c>
      <c r="I48430" s="17">
        <f t="shared" ca="1" si="6820"/>
        <v>0</v>
      </c>
      <c r="J48430" s="17">
        <f t="shared" ca="1" si="6821"/>
        <v>31500</v>
      </c>
    </row>
    <row r="48431" spans="1:10" x14ac:dyDescent="0.3">
      <c r="A48431" s="4">
        <v>48419</v>
      </c>
      <c r="B48431" s="4">
        <f t="shared" ca="1" si="6813"/>
        <v>0.75544429601879781</v>
      </c>
      <c r="C48431" s="4">
        <f t="shared" ca="1" si="6814"/>
        <v>70</v>
      </c>
      <c r="D48431" s="4">
        <f t="shared" si="6815"/>
        <v>50</v>
      </c>
      <c r="E48431" s="4">
        <f t="shared" ca="1" si="6816"/>
        <v>50</v>
      </c>
      <c r="F48431" s="4">
        <f t="shared" ca="1" si="6817"/>
        <v>0</v>
      </c>
      <c r="G48431" s="17">
        <f t="shared" si="6818"/>
        <v>36000</v>
      </c>
      <c r="H48431" s="17">
        <f t="shared" ca="1" si="6819"/>
        <v>67500</v>
      </c>
      <c r="I48431" s="17">
        <f t="shared" ca="1" si="6820"/>
        <v>0</v>
      </c>
      <c r="J48431" s="17">
        <f t="shared" ca="1" si="6821"/>
        <v>31500</v>
      </c>
    </row>
    <row r="48432" spans="1:10" x14ac:dyDescent="0.3">
      <c r="A48432" s="4">
        <v>48420</v>
      </c>
      <c r="B48432" s="4">
        <f t="shared" ca="1" si="6813"/>
        <v>0.87743582456457281</v>
      </c>
      <c r="C48432" s="4">
        <f t="shared" ca="1" si="6814"/>
        <v>85</v>
      </c>
      <c r="D48432" s="4">
        <f t="shared" si="6815"/>
        <v>50</v>
      </c>
      <c r="E48432" s="4">
        <f t="shared" ca="1" si="6816"/>
        <v>50</v>
      </c>
      <c r="F48432" s="4">
        <f t="shared" ca="1" si="6817"/>
        <v>0</v>
      </c>
      <c r="G48432" s="17">
        <f t="shared" si="6818"/>
        <v>36000</v>
      </c>
      <c r="H48432" s="17">
        <f t="shared" ca="1" si="6819"/>
        <v>67500</v>
      </c>
      <c r="I48432" s="17">
        <f t="shared" ca="1" si="6820"/>
        <v>0</v>
      </c>
      <c r="J48432" s="17">
        <f t="shared" ca="1" si="6821"/>
        <v>31500</v>
      </c>
    </row>
    <row r="48433" spans="1:10" x14ac:dyDescent="0.3">
      <c r="A48433" s="4">
        <v>48421</v>
      </c>
      <c r="B48433" s="4">
        <f t="shared" ca="1" si="6813"/>
        <v>0.98477703368109781</v>
      </c>
      <c r="C48433" s="4">
        <f t="shared" ca="1" si="6814"/>
        <v>100</v>
      </c>
      <c r="D48433" s="4">
        <f t="shared" si="6815"/>
        <v>50</v>
      </c>
      <c r="E48433" s="4">
        <f t="shared" ca="1" si="6816"/>
        <v>50</v>
      </c>
      <c r="F48433" s="4">
        <f t="shared" ca="1" si="6817"/>
        <v>0</v>
      </c>
      <c r="G48433" s="17">
        <f t="shared" si="6818"/>
        <v>36000</v>
      </c>
      <c r="H48433" s="17">
        <f t="shared" ca="1" si="6819"/>
        <v>67500</v>
      </c>
      <c r="I48433" s="17">
        <f t="shared" ca="1" si="6820"/>
        <v>0</v>
      </c>
      <c r="J48433" s="17">
        <f t="shared" ca="1" si="6821"/>
        <v>31500</v>
      </c>
    </row>
    <row r="48434" spans="1:10" x14ac:dyDescent="0.3">
      <c r="A48434" s="4">
        <v>48422</v>
      </c>
      <c r="B48434" s="4">
        <f t="shared" ca="1" si="6813"/>
        <v>0.73083533283498492</v>
      </c>
      <c r="C48434" s="4">
        <f t="shared" ca="1" si="6814"/>
        <v>70</v>
      </c>
      <c r="D48434" s="4">
        <f t="shared" si="6815"/>
        <v>50</v>
      </c>
      <c r="E48434" s="4">
        <f t="shared" ca="1" si="6816"/>
        <v>50</v>
      </c>
      <c r="F48434" s="4">
        <f t="shared" ca="1" si="6817"/>
        <v>0</v>
      </c>
      <c r="G48434" s="17">
        <f t="shared" si="6818"/>
        <v>36000</v>
      </c>
      <c r="H48434" s="17">
        <f t="shared" ca="1" si="6819"/>
        <v>67500</v>
      </c>
      <c r="I48434" s="17">
        <f t="shared" ca="1" si="6820"/>
        <v>0</v>
      </c>
      <c r="J48434" s="17">
        <f t="shared" ca="1" si="6821"/>
        <v>31500</v>
      </c>
    </row>
    <row r="48435" spans="1:10" x14ac:dyDescent="0.3">
      <c r="A48435" s="4">
        <v>48423</v>
      </c>
      <c r="B48435" s="4">
        <f t="shared" ca="1" si="6813"/>
        <v>0.495523682361239</v>
      </c>
      <c r="C48435" s="4">
        <f t="shared" ca="1" si="6814"/>
        <v>55</v>
      </c>
      <c r="D48435" s="4">
        <f t="shared" si="6815"/>
        <v>50</v>
      </c>
      <c r="E48435" s="4">
        <f t="shared" ca="1" si="6816"/>
        <v>50</v>
      </c>
      <c r="F48435" s="4">
        <f t="shared" ca="1" si="6817"/>
        <v>0</v>
      </c>
      <c r="G48435" s="17">
        <f t="shared" si="6818"/>
        <v>36000</v>
      </c>
      <c r="H48435" s="17">
        <f t="shared" ca="1" si="6819"/>
        <v>67500</v>
      </c>
      <c r="I48435" s="17">
        <f t="shared" ca="1" si="6820"/>
        <v>0</v>
      </c>
      <c r="J48435" s="17">
        <f t="shared" ca="1" si="6821"/>
        <v>31500</v>
      </c>
    </row>
    <row r="48436" spans="1:10" x14ac:dyDescent="0.3">
      <c r="A48436" s="4">
        <v>48424</v>
      </c>
      <c r="B48436" s="4">
        <f t="shared" ca="1" si="6813"/>
        <v>0.87018870638697632</v>
      </c>
      <c r="C48436" s="4">
        <f t="shared" ca="1" si="6814"/>
        <v>85</v>
      </c>
      <c r="D48436" s="4">
        <f t="shared" si="6815"/>
        <v>50</v>
      </c>
      <c r="E48436" s="4">
        <f t="shared" ca="1" si="6816"/>
        <v>50</v>
      </c>
      <c r="F48436" s="4">
        <f t="shared" ca="1" si="6817"/>
        <v>0</v>
      </c>
      <c r="G48436" s="17">
        <f t="shared" si="6818"/>
        <v>36000</v>
      </c>
      <c r="H48436" s="17">
        <f t="shared" ca="1" si="6819"/>
        <v>67500</v>
      </c>
      <c r="I48436" s="17">
        <f t="shared" ca="1" si="6820"/>
        <v>0</v>
      </c>
      <c r="J48436" s="17">
        <f t="shared" ca="1" si="6821"/>
        <v>31500</v>
      </c>
    </row>
    <row r="48437" spans="1:10" x14ac:dyDescent="0.3">
      <c r="A48437" s="4">
        <v>48425</v>
      </c>
      <c r="B48437" s="4">
        <f t="shared" ca="1" si="6813"/>
        <v>0.57902176246156256</v>
      </c>
      <c r="C48437" s="4">
        <f t="shared" ca="1" si="6814"/>
        <v>70</v>
      </c>
      <c r="D48437" s="4">
        <f t="shared" si="6815"/>
        <v>50</v>
      </c>
      <c r="E48437" s="4">
        <f t="shared" ca="1" si="6816"/>
        <v>50</v>
      </c>
      <c r="F48437" s="4">
        <f t="shared" ca="1" si="6817"/>
        <v>0</v>
      </c>
      <c r="G48437" s="17">
        <f t="shared" si="6818"/>
        <v>36000</v>
      </c>
      <c r="H48437" s="17">
        <f t="shared" ca="1" si="6819"/>
        <v>67500</v>
      </c>
      <c r="I48437" s="17">
        <f t="shared" ca="1" si="6820"/>
        <v>0</v>
      </c>
      <c r="J48437" s="17">
        <f t="shared" ca="1" si="6821"/>
        <v>31500</v>
      </c>
    </row>
    <row r="48438" spans="1:10" x14ac:dyDescent="0.3">
      <c r="A48438" s="4">
        <v>48426</v>
      </c>
      <c r="B48438" s="4">
        <f t="shared" ca="1" si="6813"/>
        <v>0.20221104794483491</v>
      </c>
      <c r="C48438" s="4">
        <f t="shared" ca="1" si="6814"/>
        <v>40</v>
      </c>
      <c r="D48438" s="4">
        <f t="shared" si="6815"/>
        <v>50</v>
      </c>
      <c r="E48438" s="4">
        <f t="shared" ca="1" si="6816"/>
        <v>40</v>
      </c>
      <c r="F48438" s="4">
        <f t="shared" ca="1" si="6817"/>
        <v>10</v>
      </c>
      <c r="G48438" s="17">
        <f t="shared" si="6818"/>
        <v>36000</v>
      </c>
      <c r="H48438" s="17">
        <f t="shared" ca="1" si="6819"/>
        <v>54000</v>
      </c>
      <c r="I48438" s="17">
        <f t="shared" ca="1" si="6820"/>
        <v>400</v>
      </c>
      <c r="J48438" s="17">
        <f t="shared" ca="1" si="6821"/>
        <v>18400</v>
      </c>
    </row>
    <row r="48439" spans="1:10" x14ac:dyDescent="0.3">
      <c r="A48439" s="4">
        <v>48427</v>
      </c>
      <c r="B48439" s="4">
        <f t="shared" ca="1" si="6813"/>
        <v>0.85161312224338304</v>
      </c>
      <c r="C48439" s="4">
        <f t="shared" ca="1" si="6814"/>
        <v>85</v>
      </c>
      <c r="D48439" s="4">
        <f t="shared" si="6815"/>
        <v>50</v>
      </c>
      <c r="E48439" s="4">
        <f t="shared" ca="1" si="6816"/>
        <v>50</v>
      </c>
      <c r="F48439" s="4">
        <f t="shared" ca="1" si="6817"/>
        <v>0</v>
      </c>
      <c r="G48439" s="17">
        <f t="shared" si="6818"/>
        <v>36000</v>
      </c>
      <c r="H48439" s="17">
        <f t="shared" ca="1" si="6819"/>
        <v>67500</v>
      </c>
      <c r="I48439" s="17">
        <f t="shared" ca="1" si="6820"/>
        <v>0</v>
      </c>
      <c r="J48439" s="17">
        <f t="shared" ca="1" si="6821"/>
        <v>31500</v>
      </c>
    </row>
    <row r="48440" spans="1:10" x14ac:dyDescent="0.3">
      <c r="A48440" s="4">
        <v>48428</v>
      </c>
      <c r="B48440" s="4">
        <f t="shared" ca="1" si="6813"/>
        <v>0.85701002751263911</v>
      </c>
      <c r="C48440" s="4">
        <f t="shared" ca="1" si="6814"/>
        <v>85</v>
      </c>
      <c r="D48440" s="4">
        <f t="shared" si="6815"/>
        <v>50</v>
      </c>
      <c r="E48440" s="4">
        <f t="shared" ca="1" si="6816"/>
        <v>50</v>
      </c>
      <c r="F48440" s="4">
        <f t="shared" ca="1" si="6817"/>
        <v>0</v>
      </c>
      <c r="G48440" s="17">
        <f t="shared" si="6818"/>
        <v>36000</v>
      </c>
      <c r="H48440" s="17">
        <f t="shared" ca="1" si="6819"/>
        <v>67500</v>
      </c>
      <c r="I48440" s="17">
        <f t="shared" ca="1" si="6820"/>
        <v>0</v>
      </c>
      <c r="J48440" s="17">
        <f t="shared" ca="1" si="6821"/>
        <v>31500</v>
      </c>
    </row>
    <row r="48441" spans="1:10" x14ac:dyDescent="0.3">
      <c r="A48441" s="4">
        <v>48429</v>
      </c>
      <c r="B48441" s="4">
        <f t="shared" ca="1" si="6813"/>
        <v>0.77713612648004338</v>
      </c>
      <c r="C48441" s="4">
        <f t="shared" ca="1" si="6814"/>
        <v>70</v>
      </c>
      <c r="D48441" s="4">
        <f t="shared" si="6815"/>
        <v>50</v>
      </c>
      <c r="E48441" s="4">
        <f t="shared" ca="1" si="6816"/>
        <v>50</v>
      </c>
      <c r="F48441" s="4">
        <f t="shared" ca="1" si="6817"/>
        <v>0</v>
      </c>
      <c r="G48441" s="17">
        <f t="shared" si="6818"/>
        <v>36000</v>
      </c>
      <c r="H48441" s="17">
        <f t="shared" ca="1" si="6819"/>
        <v>67500</v>
      </c>
      <c r="I48441" s="17">
        <f t="shared" ca="1" si="6820"/>
        <v>0</v>
      </c>
      <c r="J48441" s="17">
        <f t="shared" ca="1" si="6821"/>
        <v>31500</v>
      </c>
    </row>
    <row r="48442" spans="1:10" x14ac:dyDescent="0.3">
      <c r="A48442" s="4">
        <v>48430</v>
      </c>
      <c r="B48442" s="4">
        <f t="shared" ca="1" si="6813"/>
        <v>0.17308456529783911</v>
      </c>
      <c r="C48442" s="4">
        <f t="shared" ca="1" si="6814"/>
        <v>25</v>
      </c>
      <c r="D48442" s="4">
        <f t="shared" si="6815"/>
        <v>50</v>
      </c>
      <c r="E48442" s="4">
        <f t="shared" ca="1" si="6816"/>
        <v>25</v>
      </c>
      <c r="F48442" s="4">
        <f t="shared" ca="1" si="6817"/>
        <v>25</v>
      </c>
      <c r="G48442" s="17">
        <f t="shared" si="6818"/>
        <v>36000</v>
      </c>
      <c r="H48442" s="17">
        <f t="shared" ca="1" si="6819"/>
        <v>33750</v>
      </c>
      <c r="I48442" s="17">
        <f t="shared" ca="1" si="6820"/>
        <v>1000</v>
      </c>
      <c r="J48442" s="17">
        <f t="shared" ca="1" si="6821"/>
        <v>-1250</v>
      </c>
    </row>
    <row r="48443" spans="1:10" x14ac:dyDescent="0.3">
      <c r="A48443" s="4">
        <v>48431</v>
      </c>
      <c r="B48443" s="4">
        <f t="shared" ca="1" si="6813"/>
        <v>0.19532920936782838</v>
      </c>
      <c r="C48443" s="4">
        <f t="shared" ca="1" si="6814"/>
        <v>40</v>
      </c>
      <c r="D48443" s="4">
        <f t="shared" si="6815"/>
        <v>50</v>
      </c>
      <c r="E48443" s="4">
        <f t="shared" ca="1" si="6816"/>
        <v>40</v>
      </c>
      <c r="F48443" s="4">
        <f t="shared" ca="1" si="6817"/>
        <v>10</v>
      </c>
      <c r="G48443" s="17">
        <f t="shared" si="6818"/>
        <v>36000</v>
      </c>
      <c r="H48443" s="17">
        <f t="shared" ca="1" si="6819"/>
        <v>54000</v>
      </c>
      <c r="I48443" s="17">
        <f t="shared" ca="1" si="6820"/>
        <v>400</v>
      </c>
      <c r="J48443" s="17">
        <f t="shared" ca="1" si="6821"/>
        <v>18400</v>
      </c>
    </row>
    <row r="48444" spans="1:10" x14ac:dyDescent="0.3">
      <c r="A48444" s="4">
        <v>48432</v>
      </c>
      <c r="B48444" s="4">
        <f t="shared" ca="1" si="6813"/>
        <v>0.73886036962110191</v>
      </c>
      <c r="C48444" s="4">
        <f t="shared" ca="1" si="6814"/>
        <v>70</v>
      </c>
      <c r="D48444" s="4">
        <f t="shared" si="6815"/>
        <v>50</v>
      </c>
      <c r="E48444" s="4">
        <f t="shared" ca="1" si="6816"/>
        <v>50</v>
      </c>
      <c r="F48444" s="4">
        <f t="shared" ca="1" si="6817"/>
        <v>0</v>
      </c>
      <c r="G48444" s="17">
        <f t="shared" si="6818"/>
        <v>36000</v>
      </c>
      <c r="H48444" s="17">
        <f t="shared" ca="1" si="6819"/>
        <v>67500</v>
      </c>
      <c r="I48444" s="17">
        <f t="shared" ca="1" si="6820"/>
        <v>0</v>
      </c>
      <c r="J48444" s="17">
        <f t="shared" ca="1" si="6821"/>
        <v>31500</v>
      </c>
    </row>
    <row r="48445" spans="1:10" x14ac:dyDescent="0.3">
      <c r="A48445" s="4">
        <v>48433</v>
      </c>
      <c r="B48445" s="4">
        <f t="shared" ca="1" si="6813"/>
        <v>0.56315801744939209</v>
      </c>
      <c r="C48445" s="4">
        <f t="shared" ca="1" si="6814"/>
        <v>55</v>
      </c>
      <c r="D48445" s="4">
        <f t="shared" si="6815"/>
        <v>50</v>
      </c>
      <c r="E48445" s="4">
        <f t="shared" ca="1" si="6816"/>
        <v>50</v>
      </c>
      <c r="F48445" s="4">
        <f t="shared" ca="1" si="6817"/>
        <v>0</v>
      </c>
      <c r="G48445" s="17">
        <f t="shared" si="6818"/>
        <v>36000</v>
      </c>
      <c r="H48445" s="17">
        <f t="shared" ca="1" si="6819"/>
        <v>67500</v>
      </c>
      <c r="I48445" s="17">
        <f t="shared" ca="1" si="6820"/>
        <v>0</v>
      </c>
      <c r="J48445" s="17">
        <f t="shared" ca="1" si="6821"/>
        <v>31500</v>
      </c>
    </row>
    <row r="48446" spans="1:10" x14ac:dyDescent="0.3">
      <c r="A48446" s="4">
        <v>48434</v>
      </c>
      <c r="B48446" s="4">
        <f t="shared" ca="1" si="6813"/>
        <v>0.56204502900927367</v>
      </c>
      <c r="C48446" s="4">
        <f t="shared" ca="1" si="6814"/>
        <v>55</v>
      </c>
      <c r="D48446" s="4">
        <f t="shared" si="6815"/>
        <v>50</v>
      </c>
      <c r="E48446" s="4">
        <f t="shared" ca="1" si="6816"/>
        <v>50</v>
      </c>
      <c r="F48446" s="4">
        <f t="shared" ca="1" si="6817"/>
        <v>0</v>
      </c>
      <c r="G48446" s="17">
        <f t="shared" si="6818"/>
        <v>36000</v>
      </c>
      <c r="H48446" s="17">
        <f t="shared" ca="1" si="6819"/>
        <v>67500</v>
      </c>
      <c r="I48446" s="17">
        <f t="shared" ca="1" si="6820"/>
        <v>0</v>
      </c>
      <c r="J48446" s="17">
        <f t="shared" ca="1" si="6821"/>
        <v>31500</v>
      </c>
    </row>
    <row r="48447" spans="1:10" x14ac:dyDescent="0.3">
      <c r="A48447" s="4">
        <v>48435</v>
      </c>
      <c r="B48447" s="4">
        <f t="shared" ca="1" si="6813"/>
        <v>0.98344440652465681</v>
      </c>
      <c r="C48447" s="4">
        <f t="shared" ca="1" si="6814"/>
        <v>100</v>
      </c>
      <c r="D48447" s="4">
        <f t="shared" si="6815"/>
        <v>50</v>
      </c>
      <c r="E48447" s="4">
        <f t="shared" ca="1" si="6816"/>
        <v>50</v>
      </c>
      <c r="F48447" s="4">
        <f t="shared" ca="1" si="6817"/>
        <v>0</v>
      </c>
      <c r="G48447" s="17">
        <f t="shared" si="6818"/>
        <v>36000</v>
      </c>
      <c r="H48447" s="17">
        <f t="shared" ca="1" si="6819"/>
        <v>67500</v>
      </c>
      <c r="I48447" s="17">
        <f t="shared" ca="1" si="6820"/>
        <v>0</v>
      </c>
      <c r="J48447" s="17">
        <f t="shared" ca="1" si="6821"/>
        <v>31500</v>
      </c>
    </row>
    <row r="48448" spans="1:10" x14ac:dyDescent="0.3">
      <c r="A48448" s="4">
        <v>48436</v>
      </c>
      <c r="B48448" s="4">
        <f t="shared" ca="1" si="6813"/>
        <v>0.69752147727629243</v>
      </c>
      <c r="C48448" s="4">
        <f t="shared" ca="1" si="6814"/>
        <v>70</v>
      </c>
      <c r="D48448" s="4">
        <f t="shared" si="6815"/>
        <v>50</v>
      </c>
      <c r="E48448" s="4">
        <f t="shared" ca="1" si="6816"/>
        <v>50</v>
      </c>
      <c r="F48448" s="4">
        <f t="shared" ca="1" si="6817"/>
        <v>0</v>
      </c>
      <c r="G48448" s="17">
        <f t="shared" si="6818"/>
        <v>36000</v>
      </c>
      <c r="H48448" s="17">
        <f t="shared" ca="1" si="6819"/>
        <v>67500</v>
      </c>
      <c r="I48448" s="17">
        <f t="shared" ca="1" si="6820"/>
        <v>0</v>
      </c>
      <c r="J48448" s="17">
        <f t="shared" ca="1" si="6821"/>
        <v>31500</v>
      </c>
    </row>
    <row r="48449" spans="1:10" x14ac:dyDescent="0.3">
      <c r="A48449" s="4">
        <v>48437</v>
      </c>
      <c r="B48449" s="4">
        <f t="shared" ca="1" si="6813"/>
        <v>0.70112890642045456</v>
      </c>
      <c r="C48449" s="4">
        <f t="shared" ca="1" si="6814"/>
        <v>70</v>
      </c>
      <c r="D48449" s="4">
        <f t="shared" si="6815"/>
        <v>50</v>
      </c>
      <c r="E48449" s="4">
        <f t="shared" ca="1" si="6816"/>
        <v>50</v>
      </c>
      <c r="F48449" s="4">
        <f t="shared" ca="1" si="6817"/>
        <v>0</v>
      </c>
      <c r="G48449" s="17">
        <f t="shared" si="6818"/>
        <v>36000</v>
      </c>
      <c r="H48449" s="17">
        <f t="shared" ca="1" si="6819"/>
        <v>67500</v>
      </c>
      <c r="I48449" s="17">
        <f t="shared" ca="1" si="6820"/>
        <v>0</v>
      </c>
      <c r="J48449" s="17">
        <f t="shared" ca="1" si="6821"/>
        <v>31500</v>
      </c>
    </row>
    <row r="48450" spans="1:10" x14ac:dyDescent="0.3">
      <c r="A48450" s="4">
        <v>48438</v>
      </c>
      <c r="B48450" s="4">
        <f t="shared" ca="1" si="6813"/>
        <v>0.49841236391464316</v>
      </c>
      <c r="C48450" s="4">
        <f t="shared" ca="1" si="6814"/>
        <v>55</v>
      </c>
      <c r="D48450" s="4">
        <f t="shared" si="6815"/>
        <v>50</v>
      </c>
      <c r="E48450" s="4">
        <f t="shared" ca="1" si="6816"/>
        <v>50</v>
      </c>
      <c r="F48450" s="4">
        <f t="shared" ca="1" si="6817"/>
        <v>0</v>
      </c>
      <c r="G48450" s="17">
        <f t="shared" si="6818"/>
        <v>36000</v>
      </c>
      <c r="H48450" s="17">
        <f t="shared" ca="1" si="6819"/>
        <v>67500</v>
      </c>
      <c r="I48450" s="17">
        <f t="shared" ca="1" si="6820"/>
        <v>0</v>
      </c>
      <c r="J48450" s="17">
        <f t="shared" ca="1" si="6821"/>
        <v>31500</v>
      </c>
    </row>
    <row r="48451" spans="1:10" x14ac:dyDescent="0.3">
      <c r="A48451" s="4">
        <v>48439</v>
      </c>
      <c r="B48451" s="4">
        <f t="shared" ca="1" si="6813"/>
        <v>0.79199448689819107</v>
      </c>
      <c r="C48451" s="4">
        <f t="shared" ca="1" si="6814"/>
        <v>85</v>
      </c>
      <c r="D48451" s="4">
        <f t="shared" si="6815"/>
        <v>50</v>
      </c>
      <c r="E48451" s="4">
        <f t="shared" ca="1" si="6816"/>
        <v>50</v>
      </c>
      <c r="F48451" s="4">
        <f t="shared" ca="1" si="6817"/>
        <v>0</v>
      </c>
      <c r="G48451" s="17">
        <f t="shared" si="6818"/>
        <v>36000</v>
      </c>
      <c r="H48451" s="17">
        <f t="shared" ca="1" si="6819"/>
        <v>67500</v>
      </c>
      <c r="I48451" s="17">
        <f t="shared" ca="1" si="6820"/>
        <v>0</v>
      </c>
      <c r="J48451" s="17">
        <f t="shared" ca="1" si="6821"/>
        <v>31500</v>
      </c>
    </row>
    <row r="48452" spans="1:10" x14ac:dyDescent="0.3">
      <c r="A48452" s="4">
        <v>48440</v>
      </c>
      <c r="B48452" s="4">
        <f t="shared" ca="1" si="6813"/>
        <v>0.62093354391118172</v>
      </c>
      <c r="C48452" s="4">
        <f t="shared" ca="1" si="6814"/>
        <v>70</v>
      </c>
      <c r="D48452" s="4">
        <f t="shared" si="6815"/>
        <v>50</v>
      </c>
      <c r="E48452" s="4">
        <f t="shared" ca="1" si="6816"/>
        <v>50</v>
      </c>
      <c r="F48452" s="4">
        <f t="shared" ca="1" si="6817"/>
        <v>0</v>
      </c>
      <c r="G48452" s="17">
        <f t="shared" si="6818"/>
        <v>36000</v>
      </c>
      <c r="H48452" s="17">
        <f t="shared" ca="1" si="6819"/>
        <v>67500</v>
      </c>
      <c r="I48452" s="17">
        <f t="shared" ca="1" si="6820"/>
        <v>0</v>
      </c>
      <c r="J48452" s="17">
        <f t="shared" ca="1" si="6821"/>
        <v>31500</v>
      </c>
    </row>
    <row r="48453" spans="1:10" x14ac:dyDescent="0.3">
      <c r="A48453" s="4">
        <v>48441</v>
      </c>
      <c r="B48453" s="4">
        <f t="shared" ca="1" si="6813"/>
        <v>0.27657732983308425</v>
      </c>
      <c r="C48453" s="4">
        <f t="shared" ca="1" si="6814"/>
        <v>40</v>
      </c>
      <c r="D48453" s="4">
        <f t="shared" si="6815"/>
        <v>50</v>
      </c>
      <c r="E48453" s="4">
        <f t="shared" ca="1" si="6816"/>
        <v>40</v>
      </c>
      <c r="F48453" s="4">
        <f t="shared" ca="1" si="6817"/>
        <v>10</v>
      </c>
      <c r="G48453" s="17">
        <f t="shared" si="6818"/>
        <v>36000</v>
      </c>
      <c r="H48453" s="17">
        <f t="shared" ca="1" si="6819"/>
        <v>54000</v>
      </c>
      <c r="I48453" s="17">
        <f t="shared" ca="1" si="6820"/>
        <v>400</v>
      </c>
      <c r="J48453" s="17">
        <f t="shared" ca="1" si="6821"/>
        <v>18400</v>
      </c>
    </row>
    <row r="48454" spans="1:10" x14ac:dyDescent="0.3">
      <c r="A48454" s="4">
        <v>48442</v>
      </c>
      <c r="B48454" s="4">
        <f t="shared" ca="1" si="6813"/>
        <v>0.10935726030754755</v>
      </c>
      <c r="C48454" s="4">
        <f t="shared" ca="1" si="6814"/>
        <v>25</v>
      </c>
      <c r="D48454" s="4">
        <f t="shared" si="6815"/>
        <v>50</v>
      </c>
      <c r="E48454" s="4">
        <f t="shared" ca="1" si="6816"/>
        <v>25</v>
      </c>
      <c r="F48454" s="4">
        <f t="shared" ca="1" si="6817"/>
        <v>25</v>
      </c>
      <c r="G48454" s="17">
        <f t="shared" si="6818"/>
        <v>36000</v>
      </c>
      <c r="H48454" s="17">
        <f t="shared" ca="1" si="6819"/>
        <v>33750</v>
      </c>
      <c r="I48454" s="17">
        <f t="shared" ca="1" si="6820"/>
        <v>1000</v>
      </c>
      <c r="J48454" s="17">
        <f t="shared" ca="1" si="6821"/>
        <v>-1250</v>
      </c>
    </row>
    <row r="48455" spans="1:10" x14ac:dyDescent="0.3">
      <c r="A48455" s="4">
        <v>48443</v>
      </c>
      <c r="B48455" s="4">
        <f t="shared" ca="1" si="6813"/>
        <v>3.1873325163404576E-2</v>
      </c>
      <c r="C48455" s="4">
        <f t="shared" ca="1" si="6814"/>
        <v>10</v>
      </c>
      <c r="D48455" s="4">
        <f t="shared" si="6815"/>
        <v>50</v>
      </c>
      <c r="E48455" s="4">
        <f t="shared" ca="1" si="6816"/>
        <v>10</v>
      </c>
      <c r="F48455" s="4">
        <f t="shared" ca="1" si="6817"/>
        <v>40</v>
      </c>
      <c r="G48455" s="17">
        <f t="shared" si="6818"/>
        <v>36000</v>
      </c>
      <c r="H48455" s="17">
        <f t="shared" ca="1" si="6819"/>
        <v>13500</v>
      </c>
      <c r="I48455" s="17">
        <f t="shared" ca="1" si="6820"/>
        <v>1600</v>
      </c>
      <c r="J48455" s="17">
        <f t="shared" ca="1" si="6821"/>
        <v>-20900</v>
      </c>
    </row>
    <row r="48456" spans="1:10" x14ac:dyDescent="0.3">
      <c r="A48456" s="4">
        <v>48444</v>
      </c>
      <c r="B48456" s="4">
        <f t="shared" ca="1" si="6813"/>
        <v>0.83162717612191817</v>
      </c>
      <c r="C48456" s="4">
        <f t="shared" ca="1" si="6814"/>
        <v>85</v>
      </c>
      <c r="D48456" s="4">
        <f t="shared" si="6815"/>
        <v>50</v>
      </c>
      <c r="E48456" s="4">
        <f t="shared" ca="1" si="6816"/>
        <v>50</v>
      </c>
      <c r="F48456" s="4">
        <f t="shared" ca="1" si="6817"/>
        <v>0</v>
      </c>
      <c r="G48456" s="17">
        <f t="shared" si="6818"/>
        <v>36000</v>
      </c>
      <c r="H48456" s="17">
        <f t="shared" ca="1" si="6819"/>
        <v>67500</v>
      </c>
      <c r="I48456" s="17">
        <f t="shared" ca="1" si="6820"/>
        <v>0</v>
      </c>
      <c r="J48456" s="17">
        <f t="shared" ca="1" si="6821"/>
        <v>31500</v>
      </c>
    </row>
    <row r="48457" spans="1:10" x14ac:dyDescent="0.3">
      <c r="A48457" s="4">
        <v>48445</v>
      </c>
      <c r="B48457" s="4">
        <f t="shared" ca="1" si="6813"/>
        <v>0.70867302614193728</v>
      </c>
      <c r="C48457" s="4">
        <f t="shared" ca="1" si="6814"/>
        <v>70</v>
      </c>
      <c r="D48457" s="4">
        <f t="shared" si="6815"/>
        <v>50</v>
      </c>
      <c r="E48457" s="4">
        <f t="shared" ca="1" si="6816"/>
        <v>50</v>
      </c>
      <c r="F48457" s="4">
        <f t="shared" ca="1" si="6817"/>
        <v>0</v>
      </c>
      <c r="G48457" s="17">
        <f t="shared" si="6818"/>
        <v>36000</v>
      </c>
      <c r="H48457" s="17">
        <f t="shared" ca="1" si="6819"/>
        <v>67500</v>
      </c>
      <c r="I48457" s="17">
        <f t="shared" ca="1" si="6820"/>
        <v>0</v>
      </c>
      <c r="J48457" s="17">
        <f t="shared" ca="1" si="6821"/>
        <v>31500</v>
      </c>
    </row>
    <row r="48458" spans="1:10" x14ac:dyDescent="0.3">
      <c r="A48458" s="4">
        <v>48446</v>
      </c>
      <c r="B48458" s="4">
        <f t="shared" ca="1" si="6813"/>
        <v>0.8224433977635992</v>
      </c>
      <c r="C48458" s="4">
        <f t="shared" ca="1" si="6814"/>
        <v>85</v>
      </c>
      <c r="D48458" s="4">
        <f t="shared" si="6815"/>
        <v>50</v>
      </c>
      <c r="E48458" s="4">
        <f t="shared" ca="1" si="6816"/>
        <v>50</v>
      </c>
      <c r="F48458" s="4">
        <f t="shared" ca="1" si="6817"/>
        <v>0</v>
      </c>
      <c r="G48458" s="17">
        <f t="shared" si="6818"/>
        <v>36000</v>
      </c>
      <c r="H48458" s="17">
        <f t="shared" ca="1" si="6819"/>
        <v>67500</v>
      </c>
      <c r="I48458" s="17">
        <f t="shared" ca="1" si="6820"/>
        <v>0</v>
      </c>
      <c r="J48458" s="17">
        <f t="shared" ca="1" si="6821"/>
        <v>31500</v>
      </c>
    </row>
    <row r="48459" spans="1:10" x14ac:dyDescent="0.3">
      <c r="A48459" s="4">
        <v>48447</v>
      </c>
      <c r="B48459" s="4">
        <f t="shared" ca="1" si="6813"/>
        <v>0.97103642443032701</v>
      </c>
      <c r="C48459" s="4">
        <f t="shared" ca="1" si="6814"/>
        <v>100</v>
      </c>
      <c r="D48459" s="4">
        <f t="shared" si="6815"/>
        <v>50</v>
      </c>
      <c r="E48459" s="4">
        <f t="shared" ca="1" si="6816"/>
        <v>50</v>
      </c>
      <c r="F48459" s="4">
        <f t="shared" ca="1" si="6817"/>
        <v>0</v>
      </c>
      <c r="G48459" s="17">
        <f t="shared" si="6818"/>
        <v>36000</v>
      </c>
      <c r="H48459" s="17">
        <f t="shared" ca="1" si="6819"/>
        <v>67500</v>
      </c>
      <c r="I48459" s="17">
        <f t="shared" ca="1" si="6820"/>
        <v>0</v>
      </c>
      <c r="J48459" s="17">
        <f t="shared" ca="1" si="6821"/>
        <v>31500</v>
      </c>
    </row>
    <row r="48460" spans="1:10" x14ac:dyDescent="0.3">
      <c r="A48460" s="4">
        <v>48448</v>
      </c>
      <c r="B48460" s="4">
        <f t="shared" ca="1" si="6813"/>
        <v>0.34643647926347532</v>
      </c>
      <c r="C48460" s="4">
        <f t="shared" ca="1" si="6814"/>
        <v>55</v>
      </c>
      <c r="D48460" s="4">
        <f t="shared" si="6815"/>
        <v>50</v>
      </c>
      <c r="E48460" s="4">
        <f t="shared" ca="1" si="6816"/>
        <v>50</v>
      </c>
      <c r="F48460" s="4">
        <f t="shared" ca="1" si="6817"/>
        <v>0</v>
      </c>
      <c r="G48460" s="17">
        <f t="shared" si="6818"/>
        <v>36000</v>
      </c>
      <c r="H48460" s="17">
        <f t="shared" ca="1" si="6819"/>
        <v>67500</v>
      </c>
      <c r="I48460" s="17">
        <f t="shared" ca="1" si="6820"/>
        <v>0</v>
      </c>
      <c r="J48460" s="17">
        <f t="shared" ca="1" si="6821"/>
        <v>31500</v>
      </c>
    </row>
    <row r="48461" spans="1:10" x14ac:dyDescent="0.3">
      <c r="A48461" s="4">
        <v>48449</v>
      </c>
      <c r="B48461" s="4">
        <f t="shared" ca="1" si="6813"/>
        <v>0.24622656801351217</v>
      </c>
      <c r="C48461" s="4">
        <f t="shared" ca="1" si="6814"/>
        <v>40</v>
      </c>
      <c r="D48461" s="4">
        <f t="shared" si="6815"/>
        <v>50</v>
      </c>
      <c r="E48461" s="4">
        <f t="shared" ca="1" si="6816"/>
        <v>40</v>
      </c>
      <c r="F48461" s="4">
        <f t="shared" ca="1" si="6817"/>
        <v>10</v>
      </c>
      <c r="G48461" s="17">
        <f t="shared" si="6818"/>
        <v>36000</v>
      </c>
      <c r="H48461" s="17">
        <f t="shared" ca="1" si="6819"/>
        <v>54000</v>
      </c>
      <c r="I48461" s="17">
        <f t="shared" ca="1" si="6820"/>
        <v>400</v>
      </c>
      <c r="J48461" s="17">
        <f t="shared" ca="1" si="6821"/>
        <v>18400</v>
      </c>
    </row>
    <row r="48462" spans="1:10" x14ac:dyDescent="0.3">
      <c r="A48462" s="4">
        <v>48450</v>
      </c>
      <c r="B48462" s="4">
        <f t="shared" ref="B48462:B48525" ca="1" si="6822">RAND()</f>
        <v>0.20248862196562556</v>
      </c>
      <c r="C48462" s="4">
        <f t="shared" ref="C48462:C48525" ca="1" si="6823">LOOKUP(B48462,$E$3:$F$9,$D$3:$D$9)</f>
        <v>40</v>
      </c>
      <c r="D48462" s="4">
        <f t="shared" ref="D48462:D48525" si="6824">$I$6</f>
        <v>50</v>
      </c>
      <c r="E48462" s="4">
        <f t="shared" ca="1" si="6816"/>
        <v>40</v>
      </c>
      <c r="F48462" s="4">
        <f t="shared" ca="1" si="6817"/>
        <v>10</v>
      </c>
      <c r="G48462" s="17">
        <f t="shared" si="6818"/>
        <v>36000</v>
      </c>
      <c r="H48462" s="17">
        <f t="shared" ca="1" si="6819"/>
        <v>54000</v>
      </c>
      <c r="I48462" s="17">
        <f t="shared" ca="1" si="6820"/>
        <v>400</v>
      </c>
      <c r="J48462" s="17">
        <f t="shared" ca="1" si="6821"/>
        <v>18400</v>
      </c>
    </row>
    <row r="48463" spans="1:10" x14ac:dyDescent="0.3">
      <c r="A48463" s="4">
        <v>48451</v>
      </c>
      <c r="B48463" s="4">
        <f t="shared" ca="1" si="6822"/>
        <v>0.79686171288926999</v>
      </c>
      <c r="C48463" s="4">
        <f t="shared" ca="1" si="6823"/>
        <v>85</v>
      </c>
      <c r="D48463" s="4">
        <f t="shared" si="6824"/>
        <v>50</v>
      </c>
      <c r="E48463" s="4">
        <f t="shared" ca="1" si="6816"/>
        <v>50</v>
      </c>
      <c r="F48463" s="4">
        <f t="shared" ca="1" si="6817"/>
        <v>0</v>
      </c>
      <c r="G48463" s="17">
        <f t="shared" si="6818"/>
        <v>36000</v>
      </c>
      <c r="H48463" s="17">
        <f t="shared" ca="1" si="6819"/>
        <v>67500</v>
      </c>
      <c r="I48463" s="17">
        <f t="shared" ca="1" si="6820"/>
        <v>0</v>
      </c>
      <c r="J48463" s="17">
        <f t="shared" ca="1" si="6821"/>
        <v>31500</v>
      </c>
    </row>
    <row r="48464" spans="1:10" x14ac:dyDescent="0.3">
      <c r="A48464" s="4">
        <v>48452</v>
      </c>
      <c r="B48464" s="4">
        <f t="shared" ca="1" si="6822"/>
        <v>0.88696329042262156</v>
      </c>
      <c r="C48464" s="4">
        <f t="shared" ca="1" si="6823"/>
        <v>85</v>
      </c>
      <c r="D48464" s="4">
        <f t="shared" si="6824"/>
        <v>50</v>
      </c>
      <c r="E48464" s="4">
        <f t="shared" ca="1" si="6816"/>
        <v>50</v>
      </c>
      <c r="F48464" s="4">
        <f t="shared" ca="1" si="6817"/>
        <v>0</v>
      </c>
      <c r="G48464" s="17">
        <f t="shared" si="6818"/>
        <v>36000</v>
      </c>
      <c r="H48464" s="17">
        <f t="shared" ca="1" si="6819"/>
        <v>67500</v>
      </c>
      <c r="I48464" s="17">
        <f t="shared" ca="1" si="6820"/>
        <v>0</v>
      </c>
      <c r="J48464" s="17">
        <f t="shared" ca="1" si="6821"/>
        <v>31500</v>
      </c>
    </row>
    <row r="48465" spans="1:10" x14ac:dyDescent="0.3">
      <c r="A48465" s="4">
        <v>48453</v>
      </c>
      <c r="B48465" s="4">
        <f t="shared" ca="1" si="6822"/>
        <v>0.1035461194524685</v>
      </c>
      <c r="C48465" s="4">
        <f t="shared" ca="1" si="6823"/>
        <v>25</v>
      </c>
      <c r="D48465" s="4">
        <f t="shared" si="6824"/>
        <v>50</v>
      </c>
      <c r="E48465" s="4">
        <f t="shared" ca="1" si="6816"/>
        <v>25</v>
      </c>
      <c r="F48465" s="4">
        <f t="shared" ca="1" si="6817"/>
        <v>25</v>
      </c>
      <c r="G48465" s="17">
        <f t="shared" si="6818"/>
        <v>36000</v>
      </c>
      <c r="H48465" s="17">
        <f t="shared" ca="1" si="6819"/>
        <v>33750</v>
      </c>
      <c r="I48465" s="17">
        <f t="shared" ca="1" si="6820"/>
        <v>1000</v>
      </c>
      <c r="J48465" s="17">
        <f t="shared" ca="1" si="6821"/>
        <v>-1250</v>
      </c>
    </row>
    <row r="48466" spans="1:10" x14ac:dyDescent="0.3">
      <c r="A48466" s="4">
        <v>48454</v>
      </c>
      <c r="B48466" s="4">
        <f t="shared" ca="1" si="6822"/>
        <v>0.62513433371312421</v>
      </c>
      <c r="C48466" s="4">
        <f t="shared" ca="1" si="6823"/>
        <v>70</v>
      </c>
      <c r="D48466" s="4">
        <f t="shared" si="6824"/>
        <v>50</v>
      </c>
      <c r="E48466" s="4">
        <f t="shared" ca="1" si="6816"/>
        <v>50</v>
      </c>
      <c r="F48466" s="4">
        <f t="shared" ca="1" si="6817"/>
        <v>0</v>
      </c>
      <c r="G48466" s="17">
        <f t="shared" si="6818"/>
        <v>36000</v>
      </c>
      <c r="H48466" s="17">
        <f t="shared" ca="1" si="6819"/>
        <v>67500</v>
      </c>
      <c r="I48466" s="17">
        <f t="shared" ca="1" si="6820"/>
        <v>0</v>
      </c>
      <c r="J48466" s="17">
        <f t="shared" ca="1" si="6821"/>
        <v>31500</v>
      </c>
    </row>
    <row r="48467" spans="1:10" x14ac:dyDescent="0.3">
      <c r="A48467" s="4">
        <v>48455</v>
      </c>
      <c r="B48467" s="4">
        <f t="shared" ca="1" si="6822"/>
        <v>0.67648143382854109</v>
      </c>
      <c r="C48467" s="4">
        <f t="shared" ca="1" si="6823"/>
        <v>70</v>
      </c>
      <c r="D48467" s="4">
        <f t="shared" si="6824"/>
        <v>50</v>
      </c>
      <c r="E48467" s="4">
        <f t="shared" ca="1" si="6816"/>
        <v>50</v>
      </c>
      <c r="F48467" s="4">
        <f t="shared" ca="1" si="6817"/>
        <v>0</v>
      </c>
      <c r="G48467" s="17">
        <f t="shared" si="6818"/>
        <v>36000</v>
      </c>
      <c r="H48467" s="17">
        <f t="shared" ca="1" si="6819"/>
        <v>67500</v>
      </c>
      <c r="I48467" s="17">
        <f t="shared" ca="1" si="6820"/>
        <v>0</v>
      </c>
      <c r="J48467" s="17">
        <f t="shared" ca="1" si="6821"/>
        <v>31500</v>
      </c>
    </row>
    <row r="48468" spans="1:10" x14ac:dyDescent="0.3">
      <c r="A48468" s="4">
        <v>48456</v>
      </c>
      <c r="B48468" s="4">
        <f t="shared" ca="1" si="6822"/>
        <v>0.63921264278730805</v>
      </c>
      <c r="C48468" s="4">
        <f t="shared" ca="1" si="6823"/>
        <v>70</v>
      </c>
      <c r="D48468" s="4">
        <f t="shared" si="6824"/>
        <v>50</v>
      </c>
      <c r="E48468" s="4">
        <f t="shared" ca="1" si="6816"/>
        <v>50</v>
      </c>
      <c r="F48468" s="4">
        <f t="shared" ca="1" si="6817"/>
        <v>0</v>
      </c>
      <c r="G48468" s="17">
        <f t="shared" si="6818"/>
        <v>36000</v>
      </c>
      <c r="H48468" s="17">
        <f t="shared" ca="1" si="6819"/>
        <v>67500</v>
      </c>
      <c r="I48468" s="17">
        <f t="shared" ca="1" si="6820"/>
        <v>0</v>
      </c>
      <c r="J48468" s="17">
        <f t="shared" ca="1" si="6821"/>
        <v>31500</v>
      </c>
    </row>
    <row r="48469" spans="1:10" x14ac:dyDescent="0.3">
      <c r="A48469" s="4">
        <v>48457</v>
      </c>
      <c r="B48469" s="4">
        <f t="shared" ca="1" si="6822"/>
        <v>0.78852090520485663</v>
      </c>
      <c r="C48469" s="4">
        <f t="shared" ca="1" si="6823"/>
        <v>85</v>
      </c>
      <c r="D48469" s="4">
        <f t="shared" si="6824"/>
        <v>50</v>
      </c>
      <c r="E48469" s="4">
        <f t="shared" ca="1" si="6816"/>
        <v>50</v>
      </c>
      <c r="F48469" s="4">
        <f t="shared" ca="1" si="6817"/>
        <v>0</v>
      </c>
      <c r="G48469" s="17">
        <f t="shared" si="6818"/>
        <v>36000</v>
      </c>
      <c r="H48469" s="17">
        <f t="shared" ca="1" si="6819"/>
        <v>67500</v>
      </c>
      <c r="I48469" s="17">
        <f t="shared" ca="1" si="6820"/>
        <v>0</v>
      </c>
      <c r="J48469" s="17">
        <f t="shared" ca="1" si="6821"/>
        <v>31500</v>
      </c>
    </row>
    <row r="48470" spans="1:10" x14ac:dyDescent="0.3">
      <c r="A48470" s="4">
        <v>48458</v>
      </c>
      <c r="B48470" s="4">
        <f t="shared" ca="1" si="6822"/>
        <v>0.27352221127036092</v>
      </c>
      <c r="C48470" s="4">
        <f t="shared" ca="1" si="6823"/>
        <v>40</v>
      </c>
      <c r="D48470" s="4">
        <f t="shared" si="6824"/>
        <v>50</v>
      </c>
      <c r="E48470" s="4">
        <f t="shared" ca="1" si="6816"/>
        <v>40</v>
      </c>
      <c r="F48470" s="4">
        <f t="shared" ca="1" si="6817"/>
        <v>10</v>
      </c>
      <c r="G48470" s="17">
        <f t="shared" si="6818"/>
        <v>36000</v>
      </c>
      <c r="H48470" s="17">
        <f t="shared" ca="1" si="6819"/>
        <v>54000</v>
      </c>
      <c r="I48470" s="17">
        <f t="shared" ca="1" si="6820"/>
        <v>400</v>
      </c>
      <c r="J48470" s="17">
        <f t="shared" ca="1" si="6821"/>
        <v>18400</v>
      </c>
    </row>
    <row r="48471" spans="1:10" x14ac:dyDescent="0.3">
      <c r="A48471" s="4">
        <v>48459</v>
      </c>
      <c r="B48471" s="4">
        <f t="shared" ca="1" si="6822"/>
        <v>0.51594622779765098</v>
      </c>
      <c r="C48471" s="4">
        <f t="shared" ca="1" si="6823"/>
        <v>55</v>
      </c>
      <c r="D48471" s="4">
        <f t="shared" si="6824"/>
        <v>50</v>
      </c>
      <c r="E48471" s="4">
        <f t="shared" ca="1" si="6816"/>
        <v>50</v>
      </c>
      <c r="F48471" s="4">
        <f t="shared" ca="1" si="6817"/>
        <v>0</v>
      </c>
      <c r="G48471" s="17">
        <f t="shared" si="6818"/>
        <v>36000</v>
      </c>
      <c r="H48471" s="17">
        <f t="shared" ca="1" si="6819"/>
        <v>67500</v>
      </c>
      <c r="I48471" s="17">
        <f t="shared" ca="1" si="6820"/>
        <v>0</v>
      </c>
      <c r="J48471" s="17">
        <f t="shared" ca="1" si="6821"/>
        <v>31500</v>
      </c>
    </row>
    <row r="48472" spans="1:10" x14ac:dyDescent="0.3">
      <c r="A48472" s="4">
        <v>48460</v>
      </c>
      <c r="B48472" s="4">
        <f t="shared" ca="1" si="6822"/>
        <v>0.24725697805883184</v>
      </c>
      <c r="C48472" s="4">
        <f t="shared" ca="1" si="6823"/>
        <v>40</v>
      </c>
      <c r="D48472" s="4">
        <f t="shared" si="6824"/>
        <v>50</v>
      </c>
      <c r="E48472" s="4">
        <f t="shared" ca="1" si="6816"/>
        <v>40</v>
      </c>
      <c r="F48472" s="4">
        <f t="shared" ca="1" si="6817"/>
        <v>10</v>
      </c>
      <c r="G48472" s="17">
        <f t="shared" si="6818"/>
        <v>36000</v>
      </c>
      <c r="H48472" s="17">
        <f t="shared" ca="1" si="6819"/>
        <v>54000</v>
      </c>
      <c r="I48472" s="17">
        <f t="shared" ca="1" si="6820"/>
        <v>400</v>
      </c>
      <c r="J48472" s="17">
        <f t="shared" ca="1" si="6821"/>
        <v>18400</v>
      </c>
    </row>
    <row r="48473" spans="1:10" x14ac:dyDescent="0.3">
      <c r="A48473" s="4">
        <v>48461</v>
      </c>
      <c r="B48473" s="4">
        <f t="shared" ca="1" si="6822"/>
        <v>0.17734303624146386</v>
      </c>
      <c r="C48473" s="4">
        <f t="shared" ca="1" si="6823"/>
        <v>25</v>
      </c>
      <c r="D48473" s="4">
        <f t="shared" si="6824"/>
        <v>50</v>
      </c>
      <c r="E48473" s="4">
        <f t="shared" ca="1" si="6816"/>
        <v>25</v>
      </c>
      <c r="F48473" s="4">
        <f t="shared" ca="1" si="6817"/>
        <v>25</v>
      </c>
      <c r="G48473" s="17">
        <f t="shared" si="6818"/>
        <v>36000</v>
      </c>
      <c r="H48473" s="17">
        <f t="shared" ca="1" si="6819"/>
        <v>33750</v>
      </c>
      <c r="I48473" s="17">
        <f t="shared" ca="1" si="6820"/>
        <v>1000</v>
      </c>
      <c r="J48473" s="17">
        <f t="shared" ca="1" si="6821"/>
        <v>-1250</v>
      </c>
    </row>
    <row r="48474" spans="1:10" x14ac:dyDescent="0.3">
      <c r="A48474" s="4">
        <v>48462</v>
      </c>
      <c r="B48474" s="4">
        <f t="shared" ca="1" si="6822"/>
        <v>0.40152287291511723</v>
      </c>
      <c r="C48474" s="4">
        <f t="shared" ca="1" si="6823"/>
        <v>55</v>
      </c>
      <c r="D48474" s="4">
        <f t="shared" si="6824"/>
        <v>50</v>
      </c>
      <c r="E48474" s="4">
        <f t="shared" ca="1" si="6816"/>
        <v>50</v>
      </c>
      <c r="F48474" s="4">
        <f t="shared" ca="1" si="6817"/>
        <v>0</v>
      </c>
      <c r="G48474" s="17">
        <f t="shared" si="6818"/>
        <v>36000</v>
      </c>
      <c r="H48474" s="17">
        <f t="shared" ca="1" si="6819"/>
        <v>67500</v>
      </c>
      <c r="I48474" s="17">
        <f t="shared" ca="1" si="6820"/>
        <v>0</v>
      </c>
      <c r="J48474" s="17">
        <f t="shared" ca="1" si="6821"/>
        <v>31500</v>
      </c>
    </row>
    <row r="48475" spans="1:10" x14ac:dyDescent="0.3">
      <c r="A48475" s="4">
        <v>48463</v>
      </c>
      <c r="B48475" s="4">
        <f t="shared" ca="1" si="6822"/>
        <v>0.80070893831402346</v>
      </c>
      <c r="C48475" s="4">
        <f t="shared" ca="1" si="6823"/>
        <v>85</v>
      </c>
      <c r="D48475" s="4">
        <f t="shared" si="6824"/>
        <v>50</v>
      </c>
      <c r="E48475" s="4">
        <f t="shared" ca="1" si="6816"/>
        <v>50</v>
      </c>
      <c r="F48475" s="4">
        <f t="shared" ca="1" si="6817"/>
        <v>0</v>
      </c>
      <c r="G48475" s="17">
        <f t="shared" si="6818"/>
        <v>36000</v>
      </c>
      <c r="H48475" s="17">
        <f t="shared" ca="1" si="6819"/>
        <v>67500</v>
      </c>
      <c r="I48475" s="17">
        <f t="shared" ca="1" si="6820"/>
        <v>0</v>
      </c>
      <c r="J48475" s="17">
        <f t="shared" ca="1" si="6821"/>
        <v>31500</v>
      </c>
    </row>
    <row r="48476" spans="1:10" x14ac:dyDescent="0.3">
      <c r="A48476" s="4">
        <v>48464</v>
      </c>
      <c r="B48476" s="4">
        <f t="shared" ca="1" si="6822"/>
        <v>3.8954461220292558E-2</v>
      </c>
      <c r="C48476" s="4">
        <f t="shared" ca="1" si="6823"/>
        <v>10</v>
      </c>
      <c r="D48476" s="4">
        <f t="shared" si="6824"/>
        <v>50</v>
      </c>
      <c r="E48476" s="4">
        <f t="shared" ca="1" si="6816"/>
        <v>10</v>
      </c>
      <c r="F48476" s="4">
        <f t="shared" ca="1" si="6817"/>
        <v>40</v>
      </c>
      <c r="G48476" s="17">
        <f t="shared" si="6818"/>
        <v>36000</v>
      </c>
      <c r="H48476" s="17">
        <f t="shared" ca="1" si="6819"/>
        <v>13500</v>
      </c>
      <c r="I48476" s="17">
        <f t="shared" ca="1" si="6820"/>
        <v>1600</v>
      </c>
      <c r="J48476" s="17">
        <f t="shared" ca="1" si="6821"/>
        <v>-20900</v>
      </c>
    </row>
    <row r="48477" spans="1:10" x14ac:dyDescent="0.3">
      <c r="A48477" s="4">
        <v>48465</v>
      </c>
      <c r="B48477" s="4">
        <f t="shared" ca="1" si="6822"/>
        <v>0.23871793935093155</v>
      </c>
      <c r="C48477" s="4">
        <f t="shared" ca="1" si="6823"/>
        <v>40</v>
      </c>
      <c r="D48477" s="4">
        <f t="shared" si="6824"/>
        <v>50</v>
      </c>
      <c r="E48477" s="4">
        <f t="shared" ca="1" si="6816"/>
        <v>40</v>
      </c>
      <c r="F48477" s="4">
        <f t="shared" ca="1" si="6817"/>
        <v>10</v>
      </c>
      <c r="G48477" s="17">
        <f t="shared" si="6818"/>
        <v>36000</v>
      </c>
      <c r="H48477" s="17">
        <f t="shared" ca="1" si="6819"/>
        <v>54000</v>
      </c>
      <c r="I48477" s="17">
        <f t="shared" ca="1" si="6820"/>
        <v>400</v>
      </c>
      <c r="J48477" s="17">
        <f t="shared" ca="1" si="6821"/>
        <v>18400</v>
      </c>
    </row>
    <row r="48478" spans="1:10" x14ac:dyDescent="0.3">
      <c r="A48478" s="4">
        <v>48466</v>
      </c>
      <c r="B48478" s="4">
        <f t="shared" ca="1" si="6822"/>
        <v>0.56199106979669455</v>
      </c>
      <c r="C48478" s="4">
        <f t="shared" ca="1" si="6823"/>
        <v>55</v>
      </c>
      <c r="D48478" s="4">
        <f t="shared" si="6824"/>
        <v>50</v>
      </c>
      <c r="E48478" s="4">
        <f t="shared" ca="1" si="6816"/>
        <v>50</v>
      </c>
      <c r="F48478" s="4">
        <f t="shared" ca="1" si="6817"/>
        <v>0</v>
      </c>
      <c r="G48478" s="17">
        <f t="shared" si="6818"/>
        <v>36000</v>
      </c>
      <c r="H48478" s="17">
        <f t="shared" ca="1" si="6819"/>
        <v>67500</v>
      </c>
      <c r="I48478" s="17">
        <f t="shared" ca="1" si="6820"/>
        <v>0</v>
      </c>
      <c r="J48478" s="17">
        <f t="shared" ca="1" si="6821"/>
        <v>31500</v>
      </c>
    </row>
    <row r="48479" spans="1:10" x14ac:dyDescent="0.3">
      <c r="A48479" s="4">
        <v>48467</v>
      </c>
      <c r="B48479" s="4">
        <f t="shared" ca="1" si="6822"/>
        <v>0.17497664882532782</v>
      </c>
      <c r="C48479" s="4">
        <f t="shared" ca="1" si="6823"/>
        <v>25</v>
      </c>
      <c r="D48479" s="4">
        <f t="shared" si="6824"/>
        <v>50</v>
      </c>
      <c r="E48479" s="4">
        <f t="shared" ca="1" si="6816"/>
        <v>25</v>
      </c>
      <c r="F48479" s="4">
        <f t="shared" ca="1" si="6817"/>
        <v>25</v>
      </c>
      <c r="G48479" s="17">
        <f t="shared" si="6818"/>
        <v>36000</v>
      </c>
      <c r="H48479" s="17">
        <f t="shared" ca="1" si="6819"/>
        <v>33750</v>
      </c>
      <c r="I48479" s="17">
        <f t="shared" ca="1" si="6820"/>
        <v>1000</v>
      </c>
      <c r="J48479" s="17">
        <f t="shared" ca="1" si="6821"/>
        <v>-1250</v>
      </c>
    </row>
    <row r="48480" spans="1:10" x14ac:dyDescent="0.3">
      <c r="A48480" s="4">
        <v>48468</v>
      </c>
      <c r="B48480" s="4">
        <f t="shared" ca="1" si="6822"/>
        <v>0.70144546261656204</v>
      </c>
      <c r="C48480" s="4">
        <f t="shared" ca="1" si="6823"/>
        <v>70</v>
      </c>
      <c r="D48480" s="4">
        <f t="shared" si="6824"/>
        <v>50</v>
      </c>
      <c r="E48480" s="4">
        <f t="shared" ca="1" si="6816"/>
        <v>50</v>
      </c>
      <c r="F48480" s="4">
        <f t="shared" ca="1" si="6817"/>
        <v>0</v>
      </c>
      <c r="G48480" s="17">
        <f t="shared" si="6818"/>
        <v>36000</v>
      </c>
      <c r="H48480" s="17">
        <f t="shared" ca="1" si="6819"/>
        <v>67500</v>
      </c>
      <c r="I48480" s="17">
        <f t="shared" ca="1" si="6820"/>
        <v>0</v>
      </c>
      <c r="J48480" s="17">
        <f t="shared" ca="1" si="6821"/>
        <v>31500</v>
      </c>
    </row>
    <row r="48481" spans="1:10" x14ac:dyDescent="0.3">
      <c r="A48481" s="4">
        <v>48469</v>
      </c>
      <c r="B48481" s="4">
        <f t="shared" ca="1" si="6822"/>
        <v>0.54605316881500354</v>
      </c>
      <c r="C48481" s="4">
        <f t="shared" ca="1" si="6823"/>
        <v>55</v>
      </c>
      <c r="D48481" s="4">
        <f t="shared" si="6824"/>
        <v>50</v>
      </c>
      <c r="E48481" s="4">
        <f t="shared" ca="1" si="6816"/>
        <v>50</v>
      </c>
      <c r="F48481" s="4">
        <f t="shared" ca="1" si="6817"/>
        <v>0</v>
      </c>
      <c r="G48481" s="17">
        <f t="shared" si="6818"/>
        <v>36000</v>
      </c>
      <c r="H48481" s="17">
        <f t="shared" ca="1" si="6819"/>
        <v>67500</v>
      </c>
      <c r="I48481" s="17">
        <f t="shared" ca="1" si="6820"/>
        <v>0</v>
      </c>
      <c r="J48481" s="17">
        <f t="shared" ca="1" si="6821"/>
        <v>31500</v>
      </c>
    </row>
    <row r="48482" spans="1:10" x14ac:dyDescent="0.3">
      <c r="A48482" s="4">
        <v>48470</v>
      </c>
      <c r="B48482" s="4">
        <f t="shared" ca="1" si="6822"/>
        <v>0.61821514624417295</v>
      </c>
      <c r="C48482" s="4">
        <f t="shared" ca="1" si="6823"/>
        <v>70</v>
      </c>
      <c r="D48482" s="4">
        <f t="shared" si="6824"/>
        <v>50</v>
      </c>
      <c r="E48482" s="4">
        <f t="shared" ca="1" si="6816"/>
        <v>50</v>
      </c>
      <c r="F48482" s="4">
        <f t="shared" ca="1" si="6817"/>
        <v>0</v>
      </c>
      <c r="G48482" s="17">
        <f t="shared" si="6818"/>
        <v>36000</v>
      </c>
      <c r="H48482" s="17">
        <f t="shared" ca="1" si="6819"/>
        <v>67500</v>
      </c>
      <c r="I48482" s="17">
        <f t="shared" ca="1" si="6820"/>
        <v>0</v>
      </c>
      <c r="J48482" s="17">
        <f t="shared" ca="1" si="6821"/>
        <v>31500</v>
      </c>
    </row>
    <row r="48483" spans="1:10" x14ac:dyDescent="0.3">
      <c r="A48483" s="4">
        <v>48471</v>
      </c>
      <c r="B48483" s="4">
        <f t="shared" ca="1" si="6822"/>
        <v>0.92675257047076087</v>
      </c>
      <c r="C48483" s="4">
        <f t="shared" ca="1" si="6823"/>
        <v>85</v>
      </c>
      <c r="D48483" s="4">
        <f t="shared" si="6824"/>
        <v>50</v>
      </c>
      <c r="E48483" s="4">
        <f t="shared" ca="1" si="6816"/>
        <v>50</v>
      </c>
      <c r="F48483" s="4">
        <f t="shared" ca="1" si="6817"/>
        <v>0</v>
      </c>
      <c r="G48483" s="17">
        <f t="shared" si="6818"/>
        <v>36000</v>
      </c>
      <c r="H48483" s="17">
        <f t="shared" ca="1" si="6819"/>
        <v>67500</v>
      </c>
      <c r="I48483" s="17">
        <f t="shared" ca="1" si="6820"/>
        <v>0</v>
      </c>
      <c r="J48483" s="17">
        <f t="shared" ca="1" si="6821"/>
        <v>31500</v>
      </c>
    </row>
    <row r="48484" spans="1:10" x14ac:dyDescent="0.3">
      <c r="A48484" s="4">
        <v>48472</v>
      </c>
      <c r="B48484" s="4">
        <f t="shared" ca="1" si="6822"/>
        <v>0.21417951531231361</v>
      </c>
      <c r="C48484" s="4">
        <f t="shared" ca="1" si="6823"/>
        <v>40</v>
      </c>
      <c r="D48484" s="4">
        <f t="shared" si="6824"/>
        <v>50</v>
      </c>
      <c r="E48484" s="4">
        <f t="shared" ca="1" si="6816"/>
        <v>40</v>
      </c>
      <c r="F48484" s="4">
        <f t="shared" ca="1" si="6817"/>
        <v>10</v>
      </c>
      <c r="G48484" s="17">
        <f t="shared" si="6818"/>
        <v>36000</v>
      </c>
      <c r="H48484" s="17">
        <f t="shared" ca="1" si="6819"/>
        <v>54000</v>
      </c>
      <c r="I48484" s="17">
        <f t="shared" ca="1" si="6820"/>
        <v>400</v>
      </c>
      <c r="J48484" s="17">
        <f t="shared" ca="1" si="6821"/>
        <v>18400</v>
      </c>
    </row>
    <row r="48485" spans="1:10" x14ac:dyDescent="0.3">
      <c r="A48485" s="4">
        <v>48473</v>
      </c>
      <c r="B48485" s="4">
        <f t="shared" ca="1" si="6822"/>
        <v>0.86150598295271852</v>
      </c>
      <c r="C48485" s="4">
        <f t="shared" ca="1" si="6823"/>
        <v>85</v>
      </c>
      <c r="D48485" s="4">
        <f t="shared" si="6824"/>
        <v>50</v>
      </c>
      <c r="E48485" s="4">
        <f t="shared" ca="1" si="6816"/>
        <v>50</v>
      </c>
      <c r="F48485" s="4">
        <f t="shared" ca="1" si="6817"/>
        <v>0</v>
      </c>
      <c r="G48485" s="17">
        <f t="shared" si="6818"/>
        <v>36000</v>
      </c>
      <c r="H48485" s="17">
        <f t="shared" ca="1" si="6819"/>
        <v>67500</v>
      </c>
      <c r="I48485" s="17">
        <f t="shared" ca="1" si="6820"/>
        <v>0</v>
      </c>
      <c r="J48485" s="17">
        <f t="shared" ca="1" si="6821"/>
        <v>31500</v>
      </c>
    </row>
    <row r="48486" spans="1:10" x14ac:dyDescent="0.3">
      <c r="A48486" s="4">
        <v>48474</v>
      </c>
      <c r="B48486" s="4">
        <f t="shared" ca="1" si="6822"/>
        <v>0.44400534538273806</v>
      </c>
      <c r="C48486" s="4">
        <f t="shared" ca="1" si="6823"/>
        <v>55</v>
      </c>
      <c r="D48486" s="4">
        <f t="shared" si="6824"/>
        <v>50</v>
      </c>
      <c r="E48486" s="4">
        <f t="shared" ca="1" si="6816"/>
        <v>50</v>
      </c>
      <c r="F48486" s="4">
        <f t="shared" ca="1" si="6817"/>
        <v>0</v>
      </c>
      <c r="G48486" s="17">
        <f t="shared" si="6818"/>
        <v>36000</v>
      </c>
      <c r="H48486" s="17">
        <f t="shared" ca="1" si="6819"/>
        <v>67500</v>
      </c>
      <c r="I48486" s="17">
        <f t="shared" ca="1" si="6820"/>
        <v>0</v>
      </c>
      <c r="J48486" s="17">
        <f t="shared" ca="1" si="6821"/>
        <v>31500</v>
      </c>
    </row>
    <row r="48487" spans="1:10" x14ac:dyDescent="0.3">
      <c r="A48487" s="4">
        <v>48475</v>
      </c>
      <c r="B48487" s="4">
        <f t="shared" ca="1" si="6822"/>
        <v>5.3728025389580214E-2</v>
      </c>
      <c r="C48487" s="4">
        <f t="shared" ca="1" si="6823"/>
        <v>10</v>
      </c>
      <c r="D48487" s="4">
        <f t="shared" si="6824"/>
        <v>50</v>
      </c>
      <c r="E48487" s="4">
        <f t="shared" ca="1" si="6816"/>
        <v>10</v>
      </c>
      <c r="F48487" s="4">
        <f t="shared" ca="1" si="6817"/>
        <v>40</v>
      </c>
      <c r="G48487" s="17">
        <f t="shared" si="6818"/>
        <v>36000</v>
      </c>
      <c r="H48487" s="17">
        <f t="shared" ca="1" si="6819"/>
        <v>13500</v>
      </c>
      <c r="I48487" s="17">
        <f t="shared" ca="1" si="6820"/>
        <v>1600</v>
      </c>
      <c r="J48487" s="17">
        <f t="shared" ca="1" si="6821"/>
        <v>-20900</v>
      </c>
    </row>
    <row r="48488" spans="1:10" x14ac:dyDescent="0.3">
      <c r="A48488" s="4">
        <v>48476</v>
      </c>
      <c r="B48488" s="4">
        <f t="shared" ca="1" si="6822"/>
        <v>0.81385201632963822</v>
      </c>
      <c r="C48488" s="4">
        <f t="shared" ca="1" si="6823"/>
        <v>85</v>
      </c>
      <c r="D48488" s="4">
        <f t="shared" si="6824"/>
        <v>50</v>
      </c>
      <c r="E48488" s="4">
        <f t="shared" ca="1" si="6816"/>
        <v>50</v>
      </c>
      <c r="F48488" s="4">
        <f t="shared" ca="1" si="6817"/>
        <v>0</v>
      </c>
      <c r="G48488" s="17">
        <f t="shared" si="6818"/>
        <v>36000</v>
      </c>
      <c r="H48488" s="17">
        <f t="shared" ca="1" si="6819"/>
        <v>67500</v>
      </c>
      <c r="I48488" s="17">
        <f t="shared" ca="1" si="6820"/>
        <v>0</v>
      </c>
      <c r="J48488" s="17">
        <f t="shared" ca="1" si="6821"/>
        <v>31500</v>
      </c>
    </row>
    <row r="48489" spans="1:10" x14ac:dyDescent="0.3">
      <c r="A48489" s="4">
        <v>48477</v>
      </c>
      <c r="B48489" s="4">
        <f t="shared" ca="1" si="6822"/>
        <v>0.13807041002035425</v>
      </c>
      <c r="C48489" s="4">
        <f t="shared" ca="1" si="6823"/>
        <v>25</v>
      </c>
      <c r="D48489" s="4">
        <f t="shared" si="6824"/>
        <v>50</v>
      </c>
      <c r="E48489" s="4">
        <f t="shared" ca="1" si="6816"/>
        <v>25</v>
      </c>
      <c r="F48489" s="4">
        <f t="shared" ca="1" si="6817"/>
        <v>25</v>
      </c>
      <c r="G48489" s="17">
        <f t="shared" si="6818"/>
        <v>36000</v>
      </c>
      <c r="H48489" s="17">
        <f t="shared" ca="1" si="6819"/>
        <v>33750</v>
      </c>
      <c r="I48489" s="17">
        <f t="shared" ca="1" si="6820"/>
        <v>1000</v>
      </c>
      <c r="J48489" s="17">
        <f t="shared" ca="1" si="6821"/>
        <v>-1250</v>
      </c>
    </row>
    <row r="48490" spans="1:10" x14ac:dyDescent="0.3">
      <c r="A48490" s="4">
        <v>48478</v>
      </c>
      <c r="B48490" s="4">
        <f t="shared" ca="1" si="6822"/>
        <v>0.80679167705086485</v>
      </c>
      <c r="C48490" s="4">
        <f t="shared" ca="1" si="6823"/>
        <v>85</v>
      </c>
      <c r="D48490" s="4">
        <f t="shared" si="6824"/>
        <v>50</v>
      </c>
      <c r="E48490" s="4">
        <f t="shared" ca="1" si="6816"/>
        <v>50</v>
      </c>
      <c r="F48490" s="4">
        <f t="shared" ca="1" si="6817"/>
        <v>0</v>
      </c>
      <c r="G48490" s="17">
        <f t="shared" si="6818"/>
        <v>36000</v>
      </c>
      <c r="H48490" s="17">
        <f t="shared" ca="1" si="6819"/>
        <v>67500</v>
      </c>
      <c r="I48490" s="17">
        <f t="shared" ca="1" si="6820"/>
        <v>0</v>
      </c>
      <c r="J48490" s="17">
        <f t="shared" ca="1" si="6821"/>
        <v>31500</v>
      </c>
    </row>
    <row r="48491" spans="1:10" x14ac:dyDescent="0.3">
      <c r="A48491" s="4">
        <v>48479</v>
      </c>
      <c r="B48491" s="4">
        <f t="shared" ca="1" si="6822"/>
        <v>0.51278720269603684</v>
      </c>
      <c r="C48491" s="4">
        <f t="shared" ca="1" si="6823"/>
        <v>55</v>
      </c>
      <c r="D48491" s="4">
        <f t="shared" si="6824"/>
        <v>50</v>
      </c>
      <c r="E48491" s="4">
        <f t="shared" ca="1" si="6816"/>
        <v>50</v>
      </c>
      <c r="F48491" s="4">
        <f t="shared" ca="1" si="6817"/>
        <v>0</v>
      </c>
      <c r="G48491" s="17">
        <f t="shared" si="6818"/>
        <v>36000</v>
      </c>
      <c r="H48491" s="17">
        <f t="shared" ca="1" si="6819"/>
        <v>67500</v>
      </c>
      <c r="I48491" s="17">
        <f t="shared" ca="1" si="6820"/>
        <v>0</v>
      </c>
      <c r="J48491" s="17">
        <f t="shared" ca="1" si="6821"/>
        <v>31500</v>
      </c>
    </row>
    <row r="48492" spans="1:10" x14ac:dyDescent="0.3">
      <c r="A48492" s="4">
        <v>48480</v>
      </c>
      <c r="B48492" s="4">
        <f t="shared" ca="1" si="6822"/>
        <v>0.283442674351569</v>
      </c>
      <c r="C48492" s="4">
        <f t="shared" ca="1" si="6823"/>
        <v>40</v>
      </c>
      <c r="D48492" s="4">
        <f t="shared" si="6824"/>
        <v>50</v>
      </c>
      <c r="E48492" s="4">
        <f t="shared" ca="1" si="6816"/>
        <v>40</v>
      </c>
      <c r="F48492" s="4">
        <f t="shared" ca="1" si="6817"/>
        <v>10</v>
      </c>
      <c r="G48492" s="17">
        <f t="shared" si="6818"/>
        <v>36000</v>
      </c>
      <c r="H48492" s="17">
        <f t="shared" ca="1" si="6819"/>
        <v>54000</v>
      </c>
      <c r="I48492" s="17">
        <f t="shared" ca="1" si="6820"/>
        <v>400</v>
      </c>
      <c r="J48492" s="17">
        <f t="shared" ca="1" si="6821"/>
        <v>18400</v>
      </c>
    </row>
    <row r="48493" spans="1:10" x14ac:dyDescent="0.3">
      <c r="A48493" s="4">
        <v>48481</v>
      </c>
      <c r="B48493" s="4">
        <f t="shared" ca="1" si="6822"/>
        <v>0.80522552856436247</v>
      </c>
      <c r="C48493" s="4">
        <f t="shared" ca="1" si="6823"/>
        <v>85</v>
      </c>
      <c r="D48493" s="4">
        <f t="shared" si="6824"/>
        <v>50</v>
      </c>
      <c r="E48493" s="4">
        <f t="shared" ref="E48493:E48556" ca="1" si="6825">MIN(C48493:D48493)</f>
        <v>50</v>
      </c>
      <c r="F48493" s="4">
        <f t="shared" ref="F48493:F48556" ca="1" si="6826">D48493-E48493</f>
        <v>0</v>
      </c>
      <c r="G48493" s="17">
        <f t="shared" ref="G48493:G48556" si="6827">D48493*$I$2</f>
        <v>36000</v>
      </c>
      <c r="H48493" s="17">
        <f t="shared" ref="H48493:H48556" ca="1" si="6828">E48493*$I$3</f>
        <v>67500</v>
      </c>
      <c r="I48493" s="17">
        <f t="shared" ref="I48493:I48556" ca="1" si="6829">F48493*$I$4</f>
        <v>0</v>
      </c>
      <c r="J48493" s="17">
        <f t="shared" ref="J48493:J48556" ca="1" si="6830">H48493+I48493-G48493</f>
        <v>31500</v>
      </c>
    </row>
    <row r="48494" spans="1:10" x14ac:dyDescent="0.3">
      <c r="A48494" s="4">
        <v>48482</v>
      </c>
      <c r="B48494" s="4">
        <f t="shared" ca="1" si="6822"/>
        <v>0.45533798678574056</v>
      </c>
      <c r="C48494" s="4">
        <f t="shared" ca="1" si="6823"/>
        <v>55</v>
      </c>
      <c r="D48494" s="4">
        <f t="shared" si="6824"/>
        <v>50</v>
      </c>
      <c r="E48494" s="4">
        <f t="shared" ca="1" si="6825"/>
        <v>50</v>
      </c>
      <c r="F48494" s="4">
        <f t="shared" ca="1" si="6826"/>
        <v>0</v>
      </c>
      <c r="G48494" s="17">
        <f t="shared" si="6827"/>
        <v>36000</v>
      </c>
      <c r="H48494" s="17">
        <f t="shared" ca="1" si="6828"/>
        <v>67500</v>
      </c>
      <c r="I48494" s="17">
        <f t="shared" ca="1" si="6829"/>
        <v>0</v>
      </c>
      <c r="J48494" s="17">
        <f t="shared" ca="1" si="6830"/>
        <v>31500</v>
      </c>
    </row>
    <row r="48495" spans="1:10" x14ac:dyDescent="0.3">
      <c r="A48495" s="4">
        <v>48483</v>
      </c>
      <c r="B48495" s="4">
        <f t="shared" ca="1" si="6822"/>
        <v>0.2989514496220943</v>
      </c>
      <c r="C48495" s="4">
        <f t="shared" ca="1" si="6823"/>
        <v>40</v>
      </c>
      <c r="D48495" s="4">
        <f t="shared" si="6824"/>
        <v>50</v>
      </c>
      <c r="E48495" s="4">
        <f t="shared" ca="1" si="6825"/>
        <v>40</v>
      </c>
      <c r="F48495" s="4">
        <f t="shared" ca="1" si="6826"/>
        <v>10</v>
      </c>
      <c r="G48495" s="17">
        <f t="shared" si="6827"/>
        <v>36000</v>
      </c>
      <c r="H48495" s="17">
        <f t="shared" ca="1" si="6828"/>
        <v>54000</v>
      </c>
      <c r="I48495" s="17">
        <f t="shared" ca="1" si="6829"/>
        <v>400</v>
      </c>
      <c r="J48495" s="17">
        <f t="shared" ca="1" si="6830"/>
        <v>18400</v>
      </c>
    </row>
    <row r="48496" spans="1:10" x14ac:dyDescent="0.3">
      <c r="A48496" s="4">
        <v>48484</v>
      </c>
      <c r="B48496" s="4">
        <f t="shared" ca="1" si="6822"/>
        <v>0.84743915163490813</v>
      </c>
      <c r="C48496" s="4">
        <f t="shared" ca="1" si="6823"/>
        <v>85</v>
      </c>
      <c r="D48496" s="4">
        <f t="shared" si="6824"/>
        <v>50</v>
      </c>
      <c r="E48496" s="4">
        <f t="shared" ca="1" si="6825"/>
        <v>50</v>
      </c>
      <c r="F48496" s="4">
        <f t="shared" ca="1" si="6826"/>
        <v>0</v>
      </c>
      <c r="G48496" s="17">
        <f t="shared" si="6827"/>
        <v>36000</v>
      </c>
      <c r="H48496" s="17">
        <f t="shared" ca="1" si="6828"/>
        <v>67500</v>
      </c>
      <c r="I48496" s="17">
        <f t="shared" ca="1" si="6829"/>
        <v>0</v>
      </c>
      <c r="J48496" s="17">
        <f t="shared" ca="1" si="6830"/>
        <v>31500</v>
      </c>
    </row>
    <row r="48497" spans="1:10" x14ac:dyDescent="0.3">
      <c r="A48497" s="4">
        <v>48485</v>
      </c>
      <c r="B48497" s="4">
        <f t="shared" ca="1" si="6822"/>
        <v>0.29184861216721358</v>
      </c>
      <c r="C48497" s="4">
        <f t="shared" ca="1" si="6823"/>
        <v>40</v>
      </c>
      <c r="D48497" s="4">
        <f t="shared" si="6824"/>
        <v>50</v>
      </c>
      <c r="E48497" s="4">
        <f t="shared" ca="1" si="6825"/>
        <v>40</v>
      </c>
      <c r="F48497" s="4">
        <f t="shared" ca="1" si="6826"/>
        <v>10</v>
      </c>
      <c r="G48497" s="17">
        <f t="shared" si="6827"/>
        <v>36000</v>
      </c>
      <c r="H48497" s="17">
        <f t="shared" ca="1" si="6828"/>
        <v>54000</v>
      </c>
      <c r="I48497" s="17">
        <f t="shared" ca="1" si="6829"/>
        <v>400</v>
      </c>
      <c r="J48497" s="17">
        <f t="shared" ca="1" si="6830"/>
        <v>18400</v>
      </c>
    </row>
    <row r="48498" spans="1:10" x14ac:dyDescent="0.3">
      <c r="A48498" s="4">
        <v>48486</v>
      </c>
      <c r="B48498" s="4">
        <f t="shared" ca="1" si="6822"/>
        <v>0.85563153280594095</v>
      </c>
      <c r="C48498" s="4">
        <f t="shared" ca="1" si="6823"/>
        <v>85</v>
      </c>
      <c r="D48498" s="4">
        <f t="shared" si="6824"/>
        <v>50</v>
      </c>
      <c r="E48498" s="4">
        <f t="shared" ca="1" si="6825"/>
        <v>50</v>
      </c>
      <c r="F48498" s="4">
        <f t="shared" ca="1" si="6826"/>
        <v>0</v>
      </c>
      <c r="G48498" s="17">
        <f t="shared" si="6827"/>
        <v>36000</v>
      </c>
      <c r="H48498" s="17">
        <f t="shared" ca="1" si="6828"/>
        <v>67500</v>
      </c>
      <c r="I48498" s="17">
        <f t="shared" ca="1" si="6829"/>
        <v>0</v>
      </c>
      <c r="J48498" s="17">
        <f t="shared" ca="1" si="6830"/>
        <v>31500</v>
      </c>
    </row>
    <row r="48499" spans="1:10" x14ac:dyDescent="0.3">
      <c r="A48499" s="4">
        <v>48487</v>
      </c>
      <c r="B48499" s="4">
        <f t="shared" ca="1" si="6822"/>
        <v>0.92320910743727203</v>
      </c>
      <c r="C48499" s="4">
        <f t="shared" ca="1" si="6823"/>
        <v>85</v>
      </c>
      <c r="D48499" s="4">
        <f t="shared" si="6824"/>
        <v>50</v>
      </c>
      <c r="E48499" s="4">
        <f t="shared" ca="1" si="6825"/>
        <v>50</v>
      </c>
      <c r="F48499" s="4">
        <f t="shared" ca="1" si="6826"/>
        <v>0</v>
      </c>
      <c r="G48499" s="17">
        <f t="shared" si="6827"/>
        <v>36000</v>
      </c>
      <c r="H48499" s="17">
        <f t="shared" ca="1" si="6828"/>
        <v>67500</v>
      </c>
      <c r="I48499" s="17">
        <f t="shared" ca="1" si="6829"/>
        <v>0</v>
      </c>
      <c r="J48499" s="17">
        <f t="shared" ca="1" si="6830"/>
        <v>31500</v>
      </c>
    </row>
    <row r="48500" spans="1:10" x14ac:dyDescent="0.3">
      <c r="A48500" s="4">
        <v>48488</v>
      </c>
      <c r="B48500" s="4">
        <f t="shared" ca="1" si="6822"/>
        <v>0.14779641601024407</v>
      </c>
      <c r="C48500" s="4">
        <f t="shared" ca="1" si="6823"/>
        <v>25</v>
      </c>
      <c r="D48500" s="4">
        <f t="shared" si="6824"/>
        <v>50</v>
      </c>
      <c r="E48500" s="4">
        <f t="shared" ca="1" si="6825"/>
        <v>25</v>
      </c>
      <c r="F48500" s="4">
        <f t="shared" ca="1" si="6826"/>
        <v>25</v>
      </c>
      <c r="G48500" s="17">
        <f t="shared" si="6827"/>
        <v>36000</v>
      </c>
      <c r="H48500" s="17">
        <f t="shared" ca="1" si="6828"/>
        <v>33750</v>
      </c>
      <c r="I48500" s="17">
        <f t="shared" ca="1" si="6829"/>
        <v>1000</v>
      </c>
      <c r="J48500" s="17">
        <f t="shared" ca="1" si="6830"/>
        <v>-1250</v>
      </c>
    </row>
    <row r="48501" spans="1:10" x14ac:dyDescent="0.3">
      <c r="A48501" s="4">
        <v>48489</v>
      </c>
      <c r="B48501" s="4">
        <f t="shared" ca="1" si="6822"/>
        <v>3.8650099015683503E-2</v>
      </c>
      <c r="C48501" s="4">
        <f t="shared" ca="1" si="6823"/>
        <v>10</v>
      </c>
      <c r="D48501" s="4">
        <f t="shared" si="6824"/>
        <v>50</v>
      </c>
      <c r="E48501" s="4">
        <f t="shared" ca="1" si="6825"/>
        <v>10</v>
      </c>
      <c r="F48501" s="4">
        <f t="shared" ca="1" si="6826"/>
        <v>40</v>
      </c>
      <c r="G48501" s="17">
        <f t="shared" si="6827"/>
        <v>36000</v>
      </c>
      <c r="H48501" s="17">
        <f t="shared" ca="1" si="6828"/>
        <v>13500</v>
      </c>
      <c r="I48501" s="17">
        <f t="shared" ca="1" si="6829"/>
        <v>1600</v>
      </c>
      <c r="J48501" s="17">
        <f t="shared" ca="1" si="6830"/>
        <v>-20900</v>
      </c>
    </row>
    <row r="48502" spans="1:10" x14ac:dyDescent="0.3">
      <c r="A48502" s="4">
        <v>48490</v>
      </c>
      <c r="B48502" s="4">
        <f t="shared" ca="1" si="6822"/>
        <v>0.26161392549782969</v>
      </c>
      <c r="C48502" s="4">
        <f t="shared" ca="1" si="6823"/>
        <v>40</v>
      </c>
      <c r="D48502" s="4">
        <f t="shared" si="6824"/>
        <v>50</v>
      </c>
      <c r="E48502" s="4">
        <f t="shared" ca="1" si="6825"/>
        <v>40</v>
      </c>
      <c r="F48502" s="4">
        <f t="shared" ca="1" si="6826"/>
        <v>10</v>
      </c>
      <c r="G48502" s="17">
        <f t="shared" si="6827"/>
        <v>36000</v>
      </c>
      <c r="H48502" s="17">
        <f t="shared" ca="1" si="6828"/>
        <v>54000</v>
      </c>
      <c r="I48502" s="17">
        <f t="shared" ca="1" si="6829"/>
        <v>400</v>
      </c>
      <c r="J48502" s="17">
        <f t="shared" ca="1" si="6830"/>
        <v>18400</v>
      </c>
    </row>
    <row r="48503" spans="1:10" x14ac:dyDescent="0.3">
      <c r="A48503" s="4">
        <v>48491</v>
      </c>
      <c r="B48503" s="4">
        <f t="shared" ca="1" si="6822"/>
        <v>0.43184954367373662</v>
      </c>
      <c r="C48503" s="4">
        <f t="shared" ca="1" si="6823"/>
        <v>55</v>
      </c>
      <c r="D48503" s="4">
        <f t="shared" si="6824"/>
        <v>50</v>
      </c>
      <c r="E48503" s="4">
        <f t="shared" ca="1" si="6825"/>
        <v>50</v>
      </c>
      <c r="F48503" s="4">
        <f t="shared" ca="1" si="6826"/>
        <v>0</v>
      </c>
      <c r="G48503" s="17">
        <f t="shared" si="6827"/>
        <v>36000</v>
      </c>
      <c r="H48503" s="17">
        <f t="shared" ca="1" si="6828"/>
        <v>67500</v>
      </c>
      <c r="I48503" s="17">
        <f t="shared" ca="1" si="6829"/>
        <v>0</v>
      </c>
      <c r="J48503" s="17">
        <f t="shared" ca="1" si="6830"/>
        <v>31500</v>
      </c>
    </row>
    <row r="48504" spans="1:10" x14ac:dyDescent="0.3">
      <c r="A48504" s="4">
        <v>48492</v>
      </c>
      <c r="B48504" s="4">
        <f t="shared" ca="1" si="6822"/>
        <v>0.51273200464548307</v>
      </c>
      <c r="C48504" s="4">
        <f t="shared" ca="1" si="6823"/>
        <v>55</v>
      </c>
      <c r="D48504" s="4">
        <f t="shared" si="6824"/>
        <v>50</v>
      </c>
      <c r="E48504" s="4">
        <f t="shared" ca="1" si="6825"/>
        <v>50</v>
      </c>
      <c r="F48504" s="4">
        <f t="shared" ca="1" si="6826"/>
        <v>0</v>
      </c>
      <c r="G48504" s="17">
        <f t="shared" si="6827"/>
        <v>36000</v>
      </c>
      <c r="H48504" s="17">
        <f t="shared" ca="1" si="6828"/>
        <v>67500</v>
      </c>
      <c r="I48504" s="17">
        <f t="shared" ca="1" si="6829"/>
        <v>0</v>
      </c>
      <c r="J48504" s="17">
        <f t="shared" ca="1" si="6830"/>
        <v>31500</v>
      </c>
    </row>
    <row r="48505" spans="1:10" x14ac:dyDescent="0.3">
      <c r="A48505" s="4">
        <v>48493</v>
      </c>
      <c r="B48505" s="4">
        <f t="shared" ca="1" si="6822"/>
        <v>0.75620581465261805</v>
      </c>
      <c r="C48505" s="4">
        <f t="shared" ca="1" si="6823"/>
        <v>70</v>
      </c>
      <c r="D48505" s="4">
        <f t="shared" si="6824"/>
        <v>50</v>
      </c>
      <c r="E48505" s="4">
        <f t="shared" ca="1" si="6825"/>
        <v>50</v>
      </c>
      <c r="F48505" s="4">
        <f t="shared" ca="1" si="6826"/>
        <v>0</v>
      </c>
      <c r="G48505" s="17">
        <f t="shared" si="6827"/>
        <v>36000</v>
      </c>
      <c r="H48505" s="17">
        <f t="shared" ca="1" si="6828"/>
        <v>67500</v>
      </c>
      <c r="I48505" s="17">
        <f t="shared" ca="1" si="6829"/>
        <v>0</v>
      </c>
      <c r="J48505" s="17">
        <f t="shared" ca="1" si="6830"/>
        <v>31500</v>
      </c>
    </row>
    <row r="48506" spans="1:10" x14ac:dyDescent="0.3">
      <c r="A48506" s="4">
        <v>48494</v>
      </c>
      <c r="B48506" s="4">
        <f t="shared" ca="1" si="6822"/>
        <v>0.55433989125639394</v>
      </c>
      <c r="C48506" s="4">
        <f t="shared" ca="1" si="6823"/>
        <v>55</v>
      </c>
      <c r="D48506" s="4">
        <f t="shared" si="6824"/>
        <v>50</v>
      </c>
      <c r="E48506" s="4">
        <f t="shared" ca="1" si="6825"/>
        <v>50</v>
      </c>
      <c r="F48506" s="4">
        <f t="shared" ca="1" si="6826"/>
        <v>0</v>
      </c>
      <c r="G48506" s="17">
        <f t="shared" si="6827"/>
        <v>36000</v>
      </c>
      <c r="H48506" s="17">
        <f t="shared" ca="1" si="6828"/>
        <v>67500</v>
      </c>
      <c r="I48506" s="17">
        <f t="shared" ca="1" si="6829"/>
        <v>0</v>
      </c>
      <c r="J48506" s="17">
        <f t="shared" ca="1" si="6830"/>
        <v>31500</v>
      </c>
    </row>
    <row r="48507" spans="1:10" x14ac:dyDescent="0.3">
      <c r="A48507" s="4">
        <v>48495</v>
      </c>
      <c r="B48507" s="4">
        <f t="shared" ca="1" si="6822"/>
        <v>0.64132647798503262</v>
      </c>
      <c r="C48507" s="4">
        <f t="shared" ca="1" si="6823"/>
        <v>70</v>
      </c>
      <c r="D48507" s="4">
        <f t="shared" si="6824"/>
        <v>50</v>
      </c>
      <c r="E48507" s="4">
        <f t="shared" ca="1" si="6825"/>
        <v>50</v>
      </c>
      <c r="F48507" s="4">
        <f t="shared" ca="1" si="6826"/>
        <v>0</v>
      </c>
      <c r="G48507" s="17">
        <f t="shared" si="6827"/>
        <v>36000</v>
      </c>
      <c r="H48507" s="17">
        <f t="shared" ca="1" si="6828"/>
        <v>67500</v>
      </c>
      <c r="I48507" s="17">
        <f t="shared" ca="1" si="6829"/>
        <v>0</v>
      </c>
      <c r="J48507" s="17">
        <f t="shared" ca="1" si="6830"/>
        <v>31500</v>
      </c>
    </row>
    <row r="48508" spans="1:10" x14ac:dyDescent="0.3">
      <c r="A48508" s="4">
        <v>48496</v>
      </c>
      <c r="B48508" s="4">
        <f t="shared" ca="1" si="6822"/>
        <v>0.12503772789383816</v>
      </c>
      <c r="C48508" s="4">
        <f t="shared" ca="1" si="6823"/>
        <v>25</v>
      </c>
      <c r="D48508" s="4">
        <f t="shared" si="6824"/>
        <v>50</v>
      </c>
      <c r="E48508" s="4">
        <f t="shared" ca="1" si="6825"/>
        <v>25</v>
      </c>
      <c r="F48508" s="4">
        <f t="shared" ca="1" si="6826"/>
        <v>25</v>
      </c>
      <c r="G48508" s="17">
        <f t="shared" si="6827"/>
        <v>36000</v>
      </c>
      <c r="H48508" s="17">
        <f t="shared" ca="1" si="6828"/>
        <v>33750</v>
      </c>
      <c r="I48508" s="17">
        <f t="shared" ca="1" si="6829"/>
        <v>1000</v>
      </c>
      <c r="J48508" s="17">
        <f t="shared" ca="1" si="6830"/>
        <v>-1250</v>
      </c>
    </row>
    <row r="48509" spans="1:10" x14ac:dyDescent="0.3">
      <c r="A48509" s="4">
        <v>48497</v>
      </c>
      <c r="B48509" s="4">
        <f t="shared" ca="1" si="6822"/>
        <v>0.17709976705573527</v>
      </c>
      <c r="C48509" s="4">
        <f t="shared" ca="1" si="6823"/>
        <v>25</v>
      </c>
      <c r="D48509" s="4">
        <f t="shared" si="6824"/>
        <v>50</v>
      </c>
      <c r="E48509" s="4">
        <f t="shared" ca="1" si="6825"/>
        <v>25</v>
      </c>
      <c r="F48509" s="4">
        <f t="shared" ca="1" si="6826"/>
        <v>25</v>
      </c>
      <c r="G48509" s="17">
        <f t="shared" si="6827"/>
        <v>36000</v>
      </c>
      <c r="H48509" s="17">
        <f t="shared" ca="1" si="6828"/>
        <v>33750</v>
      </c>
      <c r="I48509" s="17">
        <f t="shared" ca="1" si="6829"/>
        <v>1000</v>
      </c>
      <c r="J48509" s="17">
        <f t="shared" ca="1" si="6830"/>
        <v>-1250</v>
      </c>
    </row>
    <row r="48510" spans="1:10" x14ac:dyDescent="0.3">
      <c r="A48510" s="4">
        <v>48498</v>
      </c>
      <c r="B48510" s="4">
        <f t="shared" ca="1" si="6822"/>
        <v>0.82848411471657291</v>
      </c>
      <c r="C48510" s="4">
        <f t="shared" ca="1" si="6823"/>
        <v>85</v>
      </c>
      <c r="D48510" s="4">
        <f t="shared" si="6824"/>
        <v>50</v>
      </c>
      <c r="E48510" s="4">
        <f t="shared" ca="1" si="6825"/>
        <v>50</v>
      </c>
      <c r="F48510" s="4">
        <f t="shared" ca="1" si="6826"/>
        <v>0</v>
      </c>
      <c r="G48510" s="17">
        <f t="shared" si="6827"/>
        <v>36000</v>
      </c>
      <c r="H48510" s="17">
        <f t="shared" ca="1" si="6828"/>
        <v>67500</v>
      </c>
      <c r="I48510" s="17">
        <f t="shared" ca="1" si="6829"/>
        <v>0</v>
      </c>
      <c r="J48510" s="17">
        <f t="shared" ca="1" si="6830"/>
        <v>31500</v>
      </c>
    </row>
    <row r="48511" spans="1:10" x14ac:dyDescent="0.3">
      <c r="A48511" s="4">
        <v>48499</v>
      </c>
      <c r="B48511" s="4">
        <f t="shared" ca="1" si="6822"/>
        <v>0.18165837900577331</v>
      </c>
      <c r="C48511" s="4">
        <f t="shared" ca="1" si="6823"/>
        <v>40</v>
      </c>
      <c r="D48511" s="4">
        <f t="shared" si="6824"/>
        <v>50</v>
      </c>
      <c r="E48511" s="4">
        <f t="shared" ca="1" si="6825"/>
        <v>40</v>
      </c>
      <c r="F48511" s="4">
        <f t="shared" ca="1" si="6826"/>
        <v>10</v>
      </c>
      <c r="G48511" s="17">
        <f t="shared" si="6827"/>
        <v>36000</v>
      </c>
      <c r="H48511" s="17">
        <f t="shared" ca="1" si="6828"/>
        <v>54000</v>
      </c>
      <c r="I48511" s="17">
        <f t="shared" ca="1" si="6829"/>
        <v>400</v>
      </c>
      <c r="J48511" s="17">
        <f t="shared" ca="1" si="6830"/>
        <v>18400</v>
      </c>
    </row>
    <row r="48512" spans="1:10" x14ac:dyDescent="0.3">
      <c r="A48512" s="4">
        <v>48500</v>
      </c>
      <c r="B48512" s="4">
        <f t="shared" ca="1" si="6822"/>
        <v>0.56358835902094717</v>
      </c>
      <c r="C48512" s="4">
        <f t="shared" ca="1" si="6823"/>
        <v>55</v>
      </c>
      <c r="D48512" s="4">
        <f t="shared" si="6824"/>
        <v>50</v>
      </c>
      <c r="E48512" s="4">
        <f t="shared" ca="1" si="6825"/>
        <v>50</v>
      </c>
      <c r="F48512" s="4">
        <f t="shared" ca="1" si="6826"/>
        <v>0</v>
      </c>
      <c r="G48512" s="17">
        <f t="shared" si="6827"/>
        <v>36000</v>
      </c>
      <c r="H48512" s="17">
        <f t="shared" ca="1" si="6828"/>
        <v>67500</v>
      </c>
      <c r="I48512" s="17">
        <f t="shared" ca="1" si="6829"/>
        <v>0</v>
      </c>
      <c r="J48512" s="17">
        <f t="shared" ca="1" si="6830"/>
        <v>31500</v>
      </c>
    </row>
    <row r="48513" spans="1:10" x14ac:dyDescent="0.3">
      <c r="A48513" s="4">
        <v>48501</v>
      </c>
      <c r="B48513" s="4">
        <f t="shared" ca="1" si="6822"/>
        <v>0.10180737347741398</v>
      </c>
      <c r="C48513" s="4">
        <f t="shared" ca="1" si="6823"/>
        <v>25</v>
      </c>
      <c r="D48513" s="4">
        <f t="shared" si="6824"/>
        <v>50</v>
      </c>
      <c r="E48513" s="4">
        <f t="shared" ca="1" si="6825"/>
        <v>25</v>
      </c>
      <c r="F48513" s="4">
        <f t="shared" ca="1" si="6826"/>
        <v>25</v>
      </c>
      <c r="G48513" s="17">
        <f t="shared" si="6827"/>
        <v>36000</v>
      </c>
      <c r="H48513" s="17">
        <f t="shared" ca="1" si="6828"/>
        <v>33750</v>
      </c>
      <c r="I48513" s="17">
        <f t="shared" ca="1" si="6829"/>
        <v>1000</v>
      </c>
      <c r="J48513" s="17">
        <f t="shared" ca="1" si="6830"/>
        <v>-1250</v>
      </c>
    </row>
    <row r="48514" spans="1:10" x14ac:dyDescent="0.3">
      <c r="A48514" s="4">
        <v>48502</v>
      </c>
      <c r="B48514" s="4">
        <f t="shared" ca="1" si="6822"/>
        <v>0.3389501651083151</v>
      </c>
      <c r="C48514" s="4">
        <f t="shared" ca="1" si="6823"/>
        <v>55</v>
      </c>
      <c r="D48514" s="4">
        <f t="shared" si="6824"/>
        <v>50</v>
      </c>
      <c r="E48514" s="4">
        <f t="shared" ca="1" si="6825"/>
        <v>50</v>
      </c>
      <c r="F48514" s="4">
        <f t="shared" ca="1" si="6826"/>
        <v>0</v>
      </c>
      <c r="G48514" s="17">
        <f t="shared" si="6827"/>
        <v>36000</v>
      </c>
      <c r="H48514" s="17">
        <f t="shared" ca="1" si="6828"/>
        <v>67500</v>
      </c>
      <c r="I48514" s="17">
        <f t="shared" ca="1" si="6829"/>
        <v>0</v>
      </c>
      <c r="J48514" s="17">
        <f t="shared" ca="1" si="6830"/>
        <v>31500</v>
      </c>
    </row>
    <row r="48515" spans="1:10" x14ac:dyDescent="0.3">
      <c r="A48515" s="4">
        <v>48503</v>
      </c>
      <c r="B48515" s="4">
        <f t="shared" ca="1" si="6822"/>
        <v>0.23501263589633559</v>
      </c>
      <c r="C48515" s="4">
        <f t="shared" ca="1" si="6823"/>
        <v>40</v>
      </c>
      <c r="D48515" s="4">
        <f t="shared" si="6824"/>
        <v>50</v>
      </c>
      <c r="E48515" s="4">
        <f t="shared" ca="1" si="6825"/>
        <v>40</v>
      </c>
      <c r="F48515" s="4">
        <f t="shared" ca="1" si="6826"/>
        <v>10</v>
      </c>
      <c r="G48515" s="17">
        <f t="shared" si="6827"/>
        <v>36000</v>
      </c>
      <c r="H48515" s="17">
        <f t="shared" ca="1" si="6828"/>
        <v>54000</v>
      </c>
      <c r="I48515" s="17">
        <f t="shared" ca="1" si="6829"/>
        <v>400</v>
      </c>
      <c r="J48515" s="17">
        <f t="shared" ca="1" si="6830"/>
        <v>18400</v>
      </c>
    </row>
    <row r="48516" spans="1:10" x14ac:dyDescent="0.3">
      <c r="A48516" s="4">
        <v>48504</v>
      </c>
      <c r="B48516" s="4">
        <f t="shared" ca="1" si="6822"/>
        <v>0.44260997118876022</v>
      </c>
      <c r="C48516" s="4">
        <f t="shared" ca="1" si="6823"/>
        <v>55</v>
      </c>
      <c r="D48516" s="4">
        <f t="shared" si="6824"/>
        <v>50</v>
      </c>
      <c r="E48516" s="4">
        <f t="shared" ca="1" si="6825"/>
        <v>50</v>
      </c>
      <c r="F48516" s="4">
        <f t="shared" ca="1" si="6826"/>
        <v>0</v>
      </c>
      <c r="G48516" s="17">
        <f t="shared" si="6827"/>
        <v>36000</v>
      </c>
      <c r="H48516" s="17">
        <f t="shared" ca="1" si="6828"/>
        <v>67500</v>
      </c>
      <c r="I48516" s="17">
        <f t="shared" ca="1" si="6829"/>
        <v>0</v>
      </c>
      <c r="J48516" s="17">
        <f t="shared" ca="1" si="6830"/>
        <v>31500</v>
      </c>
    </row>
    <row r="48517" spans="1:10" x14ac:dyDescent="0.3">
      <c r="A48517" s="4">
        <v>48505</v>
      </c>
      <c r="B48517" s="4">
        <f t="shared" ca="1" si="6822"/>
        <v>0.84862425748278347</v>
      </c>
      <c r="C48517" s="4">
        <f t="shared" ca="1" si="6823"/>
        <v>85</v>
      </c>
      <c r="D48517" s="4">
        <f t="shared" si="6824"/>
        <v>50</v>
      </c>
      <c r="E48517" s="4">
        <f t="shared" ca="1" si="6825"/>
        <v>50</v>
      </c>
      <c r="F48517" s="4">
        <f t="shared" ca="1" si="6826"/>
        <v>0</v>
      </c>
      <c r="G48517" s="17">
        <f t="shared" si="6827"/>
        <v>36000</v>
      </c>
      <c r="H48517" s="17">
        <f t="shared" ca="1" si="6828"/>
        <v>67500</v>
      </c>
      <c r="I48517" s="17">
        <f t="shared" ca="1" si="6829"/>
        <v>0</v>
      </c>
      <c r="J48517" s="17">
        <f t="shared" ca="1" si="6830"/>
        <v>31500</v>
      </c>
    </row>
    <row r="48518" spans="1:10" x14ac:dyDescent="0.3">
      <c r="A48518" s="4">
        <v>48506</v>
      </c>
      <c r="B48518" s="4">
        <f t="shared" ca="1" si="6822"/>
        <v>0.99454712724006822</v>
      </c>
      <c r="C48518" s="4">
        <f t="shared" ca="1" si="6823"/>
        <v>100</v>
      </c>
      <c r="D48518" s="4">
        <f t="shared" si="6824"/>
        <v>50</v>
      </c>
      <c r="E48518" s="4">
        <f t="shared" ca="1" si="6825"/>
        <v>50</v>
      </c>
      <c r="F48518" s="4">
        <f t="shared" ca="1" si="6826"/>
        <v>0</v>
      </c>
      <c r="G48518" s="17">
        <f t="shared" si="6827"/>
        <v>36000</v>
      </c>
      <c r="H48518" s="17">
        <f t="shared" ca="1" si="6828"/>
        <v>67500</v>
      </c>
      <c r="I48518" s="17">
        <f t="shared" ca="1" si="6829"/>
        <v>0</v>
      </c>
      <c r="J48518" s="17">
        <f t="shared" ca="1" si="6830"/>
        <v>31500</v>
      </c>
    </row>
    <row r="48519" spans="1:10" x14ac:dyDescent="0.3">
      <c r="A48519" s="4">
        <v>48507</v>
      </c>
      <c r="B48519" s="4">
        <f t="shared" ca="1" si="6822"/>
        <v>0.14736071166124298</v>
      </c>
      <c r="C48519" s="4">
        <f t="shared" ca="1" si="6823"/>
        <v>25</v>
      </c>
      <c r="D48519" s="4">
        <f t="shared" si="6824"/>
        <v>50</v>
      </c>
      <c r="E48519" s="4">
        <f t="shared" ca="1" si="6825"/>
        <v>25</v>
      </c>
      <c r="F48519" s="4">
        <f t="shared" ca="1" si="6826"/>
        <v>25</v>
      </c>
      <c r="G48519" s="17">
        <f t="shared" si="6827"/>
        <v>36000</v>
      </c>
      <c r="H48519" s="17">
        <f t="shared" ca="1" si="6828"/>
        <v>33750</v>
      </c>
      <c r="I48519" s="17">
        <f t="shared" ca="1" si="6829"/>
        <v>1000</v>
      </c>
      <c r="J48519" s="17">
        <f t="shared" ca="1" si="6830"/>
        <v>-1250</v>
      </c>
    </row>
    <row r="48520" spans="1:10" x14ac:dyDescent="0.3">
      <c r="A48520" s="4">
        <v>48508</v>
      </c>
      <c r="B48520" s="4">
        <f t="shared" ca="1" si="6822"/>
        <v>0.67987398856812242</v>
      </c>
      <c r="C48520" s="4">
        <f t="shared" ca="1" si="6823"/>
        <v>70</v>
      </c>
      <c r="D48520" s="4">
        <f t="shared" si="6824"/>
        <v>50</v>
      </c>
      <c r="E48520" s="4">
        <f t="shared" ca="1" si="6825"/>
        <v>50</v>
      </c>
      <c r="F48520" s="4">
        <f t="shared" ca="1" si="6826"/>
        <v>0</v>
      </c>
      <c r="G48520" s="17">
        <f t="shared" si="6827"/>
        <v>36000</v>
      </c>
      <c r="H48520" s="17">
        <f t="shared" ca="1" si="6828"/>
        <v>67500</v>
      </c>
      <c r="I48520" s="17">
        <f t="shared" ca="1" si="6829"/>
        <v>0</v>
      </c>
      <c r="J48520" s="17">
        <f t="shared" ca="1" si="6830"/>
        <v>31500</v>
      </c>
    </row>
    <row r="48521" spans="1:10" x14ac:dyDescent="0.3">
      <c r="A48521" s="4">
        <v>48509</v>
      </c>
      <c r="B48521" s="4">
        <f t="shared" ca="1" si="6822"/>
        <v>0.68681156292274015</v>
      </c>
      <c r="C48521" s="4">
        <f t="shared" ca="1" si="6823"/>
        <v>70</v>
      </c>
      <c r="D48521" s="4">
        <f t="shared" si="6824"/>
        <v>50</v>
      </c>
      <c r="E48521" s="4">
        <f t="shared" ca="1" si="6825"/>
        <v>50</v>
      </c>
      <c r="F48521" s="4">
        <f t="shared" ca="1" si="6826"/>
        <v>0</v>
      </c>
      <c r="G48521" s="17">
        <f t="shared" si="6827"/>
        <v>36000</v>
      </c>
      <c r="H48521" s="17">
        <f t="shared" ca="1" si="6828"/>
        <v>67500</v>
      </c>
      <c r="I48521" s="17">
        <f t="shared" ca="1" si="6829"/>
        <v>0</v>
      </c>
      <c r="J48521" s="17">
        <f t="shared" ca="1" si="6830"/>
        <v>31500</v>
      </c>
    </row>
    <row r="48522" spans="1:10" x14ac:dyDescent="0.3">
      <c r="A48522" s="4">
        <v>48510</v>
      </c>
      <c r="B48522" s="4">
        <f t="shared" ca="1" si="6822"/>
        <v>0.38537608985972094</v>
      </c>
      <c r="C48522" s="4">
        <f t="shared" ca="1" si="6823"/>
        <v>55</v>
      </c>
      <c r="D48522" s="4">
        <f t="shared" si="6824"/>
        <v>50</v>
      </c>
      <c r="E48522" s="4">
        <f t="shared" ca="1" si="6825"/>
        <v>50</v>
      </c>
      <c r="F48522" s="4">
        <f t="shared" ca="1" si="6826"/>
        <v>0</v>
      </c>
      <c r="G48522" s="17">
        <f t="shared" si="6827"/>
        <v>36000</v>
      </c>
      <c r="H48522" s="17">
        <f t="shared" ca="1" si="6828"/>
        <v>67500</v>
      </c>
      <c r="I48522" s="17">
        <f t="shared" ca="1" si="6829"/>
        <v>0</v>
      </c>
      <c r="J48522" s="17">
        <f t="shared" ca="1" si="6830"/>
        <v>31500</v>
      </c>
    </row>
    <row r="48523" spans="1:10" x14ac:dyDescent="0.3">
      <c r="A48523" s="4">
        <v>48511</v>
      </c>
      <c r="B48523" s="4">
        <f t="shared" ca="1" si="6822"/>
        <v>0.60528664454313585</v>
      </c>
      <c r="C48523" s="4">
        <f t="shared" ca="1" si="6823"/>
        <v>70</v>
      </c>
      <c r="D48523" s="4">
        <f t="shared" si="6824"/>
        <v>50</v>
      </c>
      <c r="E48523" s="4">
        <f t="shared" ca="1" si="6825"/>
        <v>50</v>
      </c>
      <c r="F48523" s="4">
        <f t="shared" ca="1" si="6826"/>
        <v>0</v>
      </c>
      <c r="G48523" s="17">
        <f t="shared" si="6827"/>
        <v>36000</v>
      </c>
      <c r="H48523" s="17">
        <f t="shared" ca="1" si="6828"/>
        <v>67500</v>
      </c>
      <c r="I48523" s="17">
        <f t="shared" ca="1" si="6829"/>
        <v>0</v>
      </c>
      <c r="J48523" s="17">
        <f t="shared" ca="1" si="6830"/>
        <v>31500</v>
      </c>
    </row>
    <row r="48524" spans="1:10" x14ac:dyDescent="0.3">
      <c r="A48524" s="4">
        <v>48512</v>
      </c>
      <c r="B48524" s="4">
        <f t="shared" ca="1" si="6822"/>
        <v>0.2194933446496653</v>
      </c>
      <c r="C48524" s="4">
        <f t="shared" ca="1" si="6823"/>
        <v>40</v>
      </c>
      <c r="D48524" s="4">
        <f t="shared" si="6824"/>
        <v>50</v>
      </c>
      <c r="E48524" s="4">
        <f t="shared" ca="1" si="6825"/>
        <v>40</v>
      </c>
      <c r="F48524" s="4">
        <f t="shared" ca="1" si="6826"/>
        <v>10</v>
      </c>
      <c r="G48524" s="17">
        <f t="shared" si="6827"/>
        <v>36000</v>
      </c>
      <c r="H48524" s="17">
        <f t="shared" ca="1" si="6828"/>
        <v>54000</v>
      </c>
      <c r="I48524" s="17">
        <f t="shared" ca="1" si="6829"/>
        <v>400</v>
      </c>
      <c r="J48524" s="17">
        <f t="shared" ca="1" si="6830"/>
        <v>18400</v>
      </c>
    </row>
    <row r="48525" spans="1:10" x14ac:dyDescent="0.3">
      <c r="A48525" s="4">
        <v>48513</v>
      </c>
      <c r="B48525" s="4">
        <f t="shared" ca="1" si="6822"/>
        <v>6.161555187347878E-2</v>
      </c>
      <c r="C48525" s="4">
        <f t="shared" ca="1" si="6823"/>
        <v>10</v>
      </c>
      <c r="D48525" s="4">
        <f t="shared" si="6824"/>
        <v>50</v>
      </c>
      <c r="E48525" s="4">
        <f t="shared" ca="1" si="6825"/>
        <v>10</v>
      </c>
      <c r="F48525" s="4">
        <f t="shared" ca="1" si="6826"/>
        <v>40</v>
      </c>
      <c r="G48525" s="17">
        <f t="shared" si="6827"/>
        <v>36000</v>
      </c>
      <c r="H48525" s="17">
        <f t="shared" ca="1" si="6828"/>
        <v>13500</v>
      </c>
      <c r="I48525" s="17">
        <f t="shared" ca="1" si="6829"/>
        <v>1600</v>
      </c>
      <c r="J48525" s="17">
        <f t="shared" ca="1" si="6830"/>
        <v>-20900</v>
      </c>
    </row>
    <row r="48526" spans="1:10" x14ac:dyDescent="0.3">
      <c r="A48526" s="4">
        <v>48514</v>
      </c>
      <c r="B48526" s="4">
        <f t="shared" ref="B48526:B48589" ca="1" si="6831">RAND()</f>
        <v>9.3409620395512594E-3</v>
      </c>
      <c r="C48526" s="4">
        <f t="shared" ref="C48526:C48589" ca="1" si="6832">LOOKUP(B48526,$E$3:$F$9,$D$3:$D$9)</f>
        <v>10</v>
      </c>
      <c r="D48526" s="4">
        <f t="shared" ref="D48526:D48589" si="6833">$I$6</f>
        <v>50</v>
      </c>
      <c r="E48526" s="4">
        <f t="shared" ca="1" si="6825"/>
        <v>10</v>
      </c>
      <c r="F48526" s="4">
        <f t="shared" ca="1" si="6826"/>
        <v>40</v>
      </c>
      <c r="G48526" s="17">
        <f t="shared" si="6827"/>
        <v>36000</v>
      </c>
      <c r="H48526" s="17">
        <f t="shared" ca="1" si="6828"/>
        <v>13500</v>
      </c>
      <c r="I48526" s="17">
        <f t="shared" ca="1" si="6829"/>
        <v>1600</v>
      </c>
      <c r="J48526" s="17">
        <f t="shared" ca="1" si="6830"/>
        <v>-20900</v>
      </c>
    </row>
    <row r="48527" spans="1:10" x14ac:dyDescent="0.3">
      <c r="A48527" s="4">
        <v>48515</v>
      </c>
      <c r="B48527" s="4">
        <f t="shared" ca="1" si="6831"/>
        <v>0.35915258130533956</v>
      </c>
      <c r="C48527" s="4">
        <f t="shared" ca="1" si="6832"/>
        <v>55</v>
      </c>
      <c r="D48527" s="4">
        <f t="shared" si="6833"/>
        <v>50</v>
      </c>
      <c r="E48527" s="4">
        <f t="shared" ca="1" si="6825"/>
        <v>50</v>
      </c>
      <c r="F48527" s="4">
        <f t="shared" ca="1" si="6826"/>
        <v>0</v>
      </c>
      <c r="G48527" s="17">
        <f t="shared" si="6827"/>
        <v>36000</v>
      </c>
      <c r="H48527" s="17">
        <f t="shared" ca="1" si="6828"/>
        <v>67500</v>
      </c>
      <c r="I48527" s="17">
        <f t="shared" ca="1" si="6829"/>
        <v>0</v>
      </c>
      <c r="J48527" s="17">
        <f t="shared" ca="1" si="6830"/>
        <v>31500</v>
      </c>
    </row>
    <row r="48528" spans="1:10" x14ac:dyDescent="0.3">
      <c r="A48528" s="4">
        <v>48516</v>
      </c>
      <c r="B48528" s="4">
        <f t="shared" ca="1" si="6831"/>
        <v>0.14593382281418188</v>
      </c>
      <c r="C48528" s="4">
        <f t="shared" ca="1" si="6832"/>
        <v>25</v>
      </c>
      <c r="D48528" s="4">
        <f t="shared" si="6833"/>
        <v>50</v>
      </c>
      <c r="E48528" s="4">
        <f t="shared" ca="1" si="6825"/>
        <v>25</v>
      </c>
      <c r="F48528" s="4">
        <f t="shared" ca="1" si="6826"/>
        <v>25</v>
      </c>
      <c r="G48528" s="17">
        <f t="shared" si="6827"/>
        <v>36000</v>
      </c>
      <c r="H48528" s="17">
        <f t="shared" ca="1" si="6828"/>
        <v>33750</v>
      </c>
      <c r="I48528" s="17">
        <f t="shared" ca="1" si="6829"/>
        <v>1000</v>
      </c>
      <c r="J48528" s="17">
        <f t="shared" ca="1" si="6830"/>
        <v>-1250</v>
      </c>
    </row>
    <row r="48529" spans="1:10" x14ac:dyDescent="0.3">
      <c r="A48529" s="4">
        <v>48517</v>
      </c>
      <c r="B48529" s="4">
        <f t="shared" ca="1" si="6831"/>
        <v>0.82784567002825771</v>
      </c>
      <c r="C48529" s="4">
        <f t="shared" ca="1" si="6832"/>
        <v>85</v>
      </c>
      <c r="D48529" s="4">
        <f t="shared" si="6833"/>
        <v>50</v>
      </c>
      <c r="E48529" s="4">
        <f t="shared" ca="1" si="6825"/>
        <v>50</v>
      </c>
      <c r="F48529" s="4">
        <f t="shared" ca="1" si="6826"/>
        <v>0</v>
      </c>
      <c r="G48529" s="17">
        <f t="shared" si="6827"/>
        <v>36000</v>
      </c>
      <c r="H48529" s="17">
        <f t="shared" ca="1" si="6828"/>
        <v>67500</v>
      </c>
      <c r="I48529" s="17">
        <f t="shared" ca="1" si="6829"/>
        <v>0</v>
      </c>
      <c r="J48529" s="17">
        <f t="shared" ca="1" si="6830"/>
        <v>31500</v>
      </c>
    </row>
    <row r="48530" spans="1:10" x14ac:dyDescent="0.3">
      <c r="A48530" s="4">
        <v>48518</v>
      </c>
      <c r="B48530" s="4">
        <f t="shared" ca="1" si="6831"/>
        <v>9.7499674148205817E-2</v>
      </c>
      <c r="C48530" s="4">
        <f t="shared" ca="1" si="6832"/>
        <v>25</v>
      </c>
      <c r="D48530" s="4">
        <f t="shared" si="6833"/>
        <v>50</v>
      </c>
      <c r="E48530" s="4">
        <f t="shared" ca="1" si="6825"/>
        <v>25</v>
      </c>
      <c r="F48530" s="4">
        <f t="shared" ca="1" si="6826"/>
        <v>25</v>
      </c>
      <c r="G48530" s="17">
        <f t="shared" si="6827"/>
        <v>36000</v>
      </c>
      <c r="H48530" s="17">
        <f t="shared" ca="1" si="6828"/>
        <v>33750</v>
      </c>
      <c r="I48530" s="17">
        <f t="shared" ca="1" si="6829"/>
        <v>1000</v>
      </c>
      <c r="J48530" s="17">
        <f t="shared" ca="1" si="6830"/>
        <v>-1250</v>
      </c>
    </row>
    <row r="48531" spans="1:10" x14ac:dyDescent="0.3">
      <c r="A48531" s="4">
        <v>48519</v>
      </c>
      <c r="B48531" s="4">
        <f t="shared" ca="1" si="6831"/>
        <v>0.51860604532554366</v>
      </c>
      <c r="C48531" s="4">
        <f t="shared" ca="1" si="6832"/>
        <v>55</v>
      </c>
      <c r="D48531" s="4">
        <f t="shared" si="6833"/>
        <v>50</v>
      </c>
      <c r="E48531" s="4">
        <f t="shared" ca="1" si="6825"/>
        <v>50</v>
      </c>
      <c r="F48531" s="4">
        <f t="shared" ca="1" si="6826"/>
        <v>0</v>
      </c>
      <c r="G48531" s="17">
        <f t="shared" si="6827"/>
        <v>36000</v>
      </c>
      <c r="H48531" s="17">
        <f t="shared" ca="1" si="6828"/>
        <v>67500</v>
      </c>
      <c r="I48531" s="17">
        <f t="shared" ca="1" si="6829"/>
        <v>0</v>
      </c>
      <c r="J48531" s="17">
        <f t="shared" ca="1" si="6830"/>
        <v>31500</v>
      </c>
    </row>
    <row r="48532" spans="1:10" x14ac:dyDescent="0.3">
      <c r="A48532" s="4">
        <v>48520</v>
      </c>
      <c r="B48532" s="4">
        <f t="shared" ca="1" si="6831"/>
        <v>0.6936928525195627</v>
      </c>
      <c r="C48532" s="4">
        <f t="shared" ca="1" si="6832"/>
        <v>70</v>
      </c>
      <c r="D48532" s="4">
        <f t="shared" si="6833"/>
        <v>50</v>
      </c>
      <c r="E48532" s="4">
        <f t="shared" ca="1" si="6825"/>
        <v>50</v>
      </c>
      <c r="F48532" s="4">
        <f t="shared" ca="1" si="6826"/>
        <v>0</v>
      </c>
      <c r="G48532" s="17">
        <f t="shared" si="6827"/>
        <v>36000</v>
      </c>
      <c r="H48532" s="17">
        <f t="shared" ca="1" si="6828"/>
        <v>67500</v>
      </c>
      <c r="I48532" s="17">
        <f t="shared" ca="1" si="6829"/>
        <v>0</v>
      </c>
      <c r="J48532" s="17">
        <f t="shared" ca="1" si="6830"/>
        <v>31500</v>
      </c>
    </row>
    <row r="48533" spans="1:10" x14ac:dyDescent="0.3">
      <c r="A48533" s="4">
        <v>48521</v>
      </c>
      <c r="B48533" s="4">
        <f t="shared" ca="1" si="6831"/>
        <v>0.40331972152158013</v>
      </c>
      <c r="C48533" s="4">
        <f t="shared" ca="1" si="6832"/>
        <v>55</v>
      </c>
      <c r="D48533" s="4">
        <f t="shared" si="6833"/>
        <v>50</v>
      </c>
      <c r="E48533" s="4">
        <f t="shared" ca="1" si="6825"/>
        <v>50</v>
      </c>
      <c r="F48533" s="4">
        <f t="shared" ca="1" si="6826"/>
        <v>0</v>
      </c>
      <c r="G48533" s="17">
        <f t="shared" si="6827"/>
        <v>36000</v>
      </c>
      <c r="H48533" s="17">
        <f t="shared" ca="1" si="6828"/>
        <v>67500</v>
      </c>
      <c r="I48533" s="17">
        <f t="shared" ca="1" si="6829"/>
        <v>0</v>
      </c>
      <c r="J48533" s="17">
        <f t="shared" ca="1" si="6830"/>
        <v>31500</v>
      </c>
    </row>
    <row r="48534" spans="1:10" x14ac:dyDescent="0.3">
      <c r="A48534" s="4">
        <v>48522</v>
      </c>
      <c r="B48534" s="4">
        <f t="shared" ca="1" si="6831"/>
        <v>0.66239551189944268</v>
      </c>
      <c r="C48534" s="4">
        <f t="shared" ca="1" si="6832"/>
        <v>70</v>
      </c>
      <c r="D48534" s="4">
        <f t="shared" si="6833"/>
        <v>50</v>
      </c>
      <c r="E48534" s="4">
        <f t="shared" ca="1" si="6825"/>
        <v>50</v>
      </c>
      <c r="F48534" s="4">
        <f t="shared" ca="1" si="6826"/>
        <v>0</v>
      </c>
      <c r="G48534" s="17">
        <f t="shared" si="6827"/>
        <v>36000</v>
      </c>
      <c r="H48534" s="17">
        <f t="shared" ca="1" si="6828"/>
        <v>67500</v>
      </c>
      <c r="I48534" s="17">
        <f t="shared" ca="1" si="6829"/>
        <v>0</v>
      </c>
      <c r="J48534" s="17">
        <f t="shared" ca="1" si="6830"/>
        <v>31500</v>
      </c>
    </row>
    <row r="48535" spans="1:10" x14ac:dyDescent="0.3">
      <c r="A48535" s="4">
        <v>48523</v>
      </c>
      <c r="B48535" s="4">
        <f t="shared" ca="1" si="6831"/>
        <v>0.95695803652050815</v>
      </c>
      <c r="C48535" s="4">
        <f t="shared" ca="1" si="6832"/>
        <v>100</v>
      </c>
      <c r="D48535" s="4">
        <f t="shared" si="6833"/>
        <v>50</v>
      </c>
      <c r="E48535" s="4">
        <f t="shared" ca="1" si="6825"/>
        <v>50</v>
      </c>
      <c r="F48535" s="4">
        <f t="shared" ca="1" si="6826"/>
        <v>0</v>
      </c>
      <c r="G48535" s="17">
        <f t="shared" si="6827"/>
        <v>36000</v>
      </c>
      <c r="H48535" s="17">
        <f t="shared" ca="1" si="6828"/>
        <v>67500</v>
      </c>
      <c r="I48535" s="17">
        <f t="shared" ca="1" si="6829"/>
        <v>0</v>
      </c>
      <c r="J48535" s="17">
        <f t="shared" ca="1" si="6830"/>
        <v>31500</v>
      </c>
    </row>
    <row r="48536" spans="1:10" x14ac:dyDescent="0.3">
      <c r="A48536" s="4">
        <v>48524</v>
      </c>
      <c r="B48536" s="4">
        <f t="shared" ca="1" si="6831"/>
        <v>0.84621813853819561</v>
      </c>
      <c r="C48536" s="4">
        <f t="shared" ca="1" si="6832"/>
        <v>85</v>
      </c>
      <c r="D48536" s="4">
        <f t="shared" si="6833"/>
        <v>50</v>
      </c>
      <c r="E48536" s="4">
        <f t="shared" ca="1" si="6825"/>
        <v>50</v>
      </c>
      <c r="F48536" s="4">
        <f t="shared" ca="1" si="6826"/>
        <v>0</v>
      </c>
      <c r="G48536" s="17">
        <f t="shared" si="6827"/>
        <v>36000</v>
      </c>
      <c r="H48536" s="17">
        <f t="shared" ca="1" si="6828"/>
        <v>67500</v>
      </c>
      <c r="I48536" s="17">
        <f t="shared" ca="1" si="6829"/>
        <v>0</v>
      </c>
      <c r="J48536" s="17">
        <f t="shared" ca="1" si="6830"/>
        <v>31500</v>
      </c>
    </row>
    <row r="48537" spans="1:10" x14ac:dyDescent="0.3">
      <c r="A48537" s="4">
        <v>48525</v>
      </c>
      <c r="B48537" s="4">
        <f t="shared" ca="1" si="6831"/>
        <v>0.49500741267559889</v>
      </c>
      <c r="C48537" s="4">
        <f t="shared" ca="1" si="6832"/>
        <v>55</v>
      </c>
      <c r="D48537" s="4">
        <f t="shared" si="6833"/>
        <v>50</v>
      </c>
      <c r="E48537" s="4">
        <f t="shared" ca="1" si="6825"/>
        <v>50</v>
      </c>
      <c r="F48537" s="4">
        <f t="shared" ca="1" si="6826"/>
        <v>0</v>
      </c>
      <c r="G48537" s="17">
        <f t="shared" si="6827"/>
        <v>36000</v>
      </c>
      <c r="H48537" s="17">
        <f t="shared" ca="1" si="6828"/>
        <v>67500</v>
      </c>
      <c r="I48537" s="17">
        <f t="shared" ca="1" si="6829"/>
        <v>0</v>
      </c>
      <c r="J48537" s="17">
        <f t="shared" ca="1" si="6830"/>
        <v>31500</v>
      </c>
    </row>
    <row r="48538" spans="1:10" x14ac:dyDescent="0.3">
      <c r="A48538" s="4">
        <v>48526</v>
      </c>
      <c r="B48538" s="4">
        <f t="shared" ca="1" si="6831"/>
        <v>0.31795077517331183</v>
      </c>
      <c r="C48538" s="4">
        <f t="shared" ca="1" si="6832"/>
        <v>40</v>
      </c>
      <c r="D48538" s="4">
        <f t="shared" si="6833"/>
        <v>50</v>
      </c>
      <c r="E48538" s="4">
        <f t="shared" ca="1" si="6825"/>
        <v>40</v>
      </c>
      <c r="F48538" s="4">
        <f t="shared" ca="1" si="6826"/>
        <v>10</v>
      </c>
      <c r="G48538" s="17">
        <f t="shared" si="6827"/>
        <v>36000</v>
      </c>
      <c r="H48538" s="17">
        <f t="shared" ca="1" si="6828"/>
        <v>54000</v>
      </c>
      <c r="I48538" s="17">
        <f t="shared" ca="1" si="6829"/>
        <v>400</v>
      </c>
      <c r="J48538" s="17">
        <f t="shared" ca="1" si="6830"/>
        <v>18400</v>
      </c>
    </row>
    <row r="48539" spans="1:10" x14ac:dyDescent="0.3">
      <c r="A48539" s="4">
        <v>48527</v>
      </c>
      <c r="B48539" s="4">
        <f t="shared" ca="1" si="6831"/>
        <v>0.69947847443383193</v>
      </c>
      <c r="C48539" s="4">
        <f t="shared" ca="1" si="6832"/>
        <v>70</v>
      </c>
      <c r="D48539" s="4">
        <f t="shared" si="6833"/>
        <v>50</v>
      </c>
      <c r="E48539" s="4">
        <f t="shared" ca="1" si="6825"/>
        <v>50</v>
      </c>
      <c r="F48539" s="4">
        <f t="shared" ca="1" si="6826"/>
        <v>0</v>
      </c>
      <c r="G48539" s="17">
        <f t="shared" si="6827"/>
        <v>36000</v>
      </c>
      <c r="H48539" s="17">
        <f t="shared" ca="1" si="6828"/>
        <v>67500</v>
      </c>
      <c r="I48539" s="17">
        <f t="shared" ca="1" si="6829"/>
        <v>0</v>
      </c>
      <c r="J48539" s="17">
        <f t="shared" ca="1" si="6830"/>
        <v>31500</v>
      </c>
    </row>
    <row r="48540" spans="1:10" x14ac:dyDescent="0.3">
      <c r="A48540" s="4">
        <v>48528</v>
      </c>
      <c r="B48540" s="4">
        <f t="shared" ca="1" si="6831"/>
        <v>0.9620467829251963</v>
      </c>
      <c r="C48540" s="4">
        <f t="shared" ca="1" si="6832"/>
        <v>100</v>
      </c>
      <c r="D48540" s="4">
        <f t="shared" si="6833"/>
        <v>50</v>
      </c>
      <c r="E48540" s="4">
        <f t="shared" ca="1" si="6825"/>
        <v>50</v>
      </c>
      <c r="F48540" s="4">
        <f t="shared" ca="1" si="6826"/>
        <v>0</v>
      </c>
      <c r="G48540" s="17">
        <f t="shared" si="6827"/>
        <v>36000</v>
      </c>
      <c r="H48540" s="17">
        <f t="shared" ca="1" si="6828"/>
        <v>67500</v>
      </c>
      <c r="I48540" s="17">
        <f t="shared" ca="1" si="6829"/>
        <v>0</v>
      </c>
      <c r="J48540" s="17">
        <f t="shared" ca="1" si="6830"/>
        <v>31500</v>
      </c>
    </row>
    <row r="48541" spans="1:10" x14ac:dyDescent="0.3">
      <c r="A48541" s="4">
        <v>48529</v>
      </c>
      <c r="B48541" s="4">
        <f t="shared" ca="1" si="6831"/>
        <v>0.74258260646025098</v>
      </c>
      <c r="C48541" s="4">
        <f t="shared" ca="1" si="6832"/>
        <v>70</v>
      </c>
      <c r="D48541" s="4">
        <f t="shared" si="6833"/>
        <v>50</v>
      </c>
      <c r="E48541" s="4">
        <f t="shared" ca="1" si="6825"/>
        <v>50</v>
      </c>
      <c r="F48541" s="4">
        <f t="shared" ca="1" si="6826"/>
        <v>0</v>
      </c>
      <c r="G48541" s="17">
        <f t="shared" si="6827"/>
        <v>36000</v>
      </c>
      <c r="H48541" s="17">
        <f t="shared" ca="1" si="6828"/>
        <v>67500</v>
      </c>
      <c r="I48541" s="17">
        <f t="shared" ca="1" si="6829"/>
        <v>0</v>
      </c>
      <c r="J48541" s="17">
        <f t="shared" ca="1" si="6830"/>
        <v>31500</v>
      </c>
    </row>
    <row r="48542" spans="1:10" x14ac:dyDescent="0.3">
      <c r="A48542" s="4">
        <v>48530</v>
      </c>
      <c r="B48542" s="4">
        <f t="shared" ca="1" si="6831"/>
        <v>0.80966472086482266</v>
      </c>
      <c r="C48542" s="4">
        <f t="shared" ca="1" si="6832"/>
        <v>85</v>
      </c>
      <c r="D48542" s="4">
        <f t="shared" si="6833"/>
        <v>50</v>
      </c>
      <c r="E48542" s="4">
        <f t="shared" ca="1" si="6825"/>
        <v>50</v>
      </c>
      <c r="F48542" s="4">
        <f t="shared" ca="1" si="6826"/>
        <v>0</v>
      </c>
      <c r="G48542" s="17">
        <f t="shared" si="6827"/>
        <v>36000</v>
      </c>
      <c r="H48542" s="17">
        <f t="shared" ca="1" si="6828"/>
        <v>67500</v>
      </c>
      <c r="I48542" s="17">
        <f t="shared" ca="1" si="6829"/>
        <v>0</v>
      </c>
      <c r="J48542" s="17">
        <f t="shared" ca="1" si="6830"/>
        <v>31500</v>
      </c>
    </row>
    <row r="48543" spans="1:10" x14ac:dyDescent="0.3">
      <c r="A48543" s="4">
        <v>48531</v>
      </c>
      <c r="B48543" s="4">
        <f t="shared" ca="1" si="6831"/>
        <v>0.23529399431013209</v>
      </c>
      <c r="C48543" s="4">
        <f t="shared" ca="1" si="6832"/>
        <v>40</v>
      </c>
      <c r="D48543" s="4">
        <f t="shared" si="6833"/>
        <v>50</v>
      </c>
      <c r="E48543" s="4">
        <f t="shared" ca="1" si="6825"/>
        <v>40</v>
      </c>
      <c r="F48543" s="4">
        <f t="shared" ca="1" si="6826"/>
        <v>10</v>
      </c>
      <c r="G48543" s="17">
        <f t="shared" si="6827"/>
        <v>36000</v>
      </c>
      <c r="H48543" s="17">
        <f t="shared" ca="1" si="6828"/>
        <v>54000</v>
      </c>
      <c r="I48543" s="17">
        <f t="shared" ca="1" si="6829"/>
        <v>400</v>
      </c>
      <c r="J48543" s="17">
        <f t="shared" ca="1" si="6830"/>
        <v>18400</v>
      </c>
    </row>
    <row r="48544" spans="1:10" x14ac:dyDescent="0.3">
      <c r="A48544" s="4">
        <v>48532</v>
      </c>
      <c r="B48544" s="4">
        <f t="shared" ca="1" si="6831"/>
        <v>0.41735862890806774</v>
      </c>
      <c r="C48544" s="4">
        <f t="shared" ca="1" si="6832"/>
        <v>55</v>
      </c>
      <c r="D48544" s="4">
        <f t="shared" si="6833"/>
        <v>50</v>
      </c>
      <c r="E48544" s="4">
        <f t="shared" ca="1" si="6825"/>
        <v>50</v>
      </c>
      <c r="F48544" s="4">
        <f t="shared" ca="1" si="6826"/>
        <v>0</v>
      </c>
      <c r="G48544" s="17">
        <f t="shared" si="6827"/>
        <v>36000</v>
      </c>
      <c r="H48544" s="17">
        <f t="shared" ca="1" si="6828"/>
        <v>67500</v>
      </c>
      <c r="I48544" s="17">
        <f t="shared" ca="1" si="6829"/>
        <v>0</v>
      </c>
      <c r="J48544" s="17">
        <f t="shared" ca="1" si="6830"/>
        <v>31500</v>
      </c>
    </row>
    <row r="48545" spans="1:10" x14ac:dyDescent="0.3">
      <c r="A48545" s="4">
        <v>48533</v>
      </c>
      <c r="B48545" s="4">
        <f t="shared" ca="1" si="6831"/>
        <v>0.34414302453602852</v>
      </c>
      <c r="C48545" s="4">
        <f t="shared" ca="1" si="6832"/>
        <v>55</v>
      </c>
      <c r="D48545" s="4">
        <f t="shared" si="6833"/>
        <v>50</v>
      </c>
      <c r="E48545" s="4">
        <f t="shared" ca="1" si="6825"/>
        <v>50</v>
      </c>
      <c r="F48545" s="4">
        <f t="shared" ca="1" si="6826"/>
        <v>0</v>
      </c>
      <c r="G48545" s="17">
        <f t="shared" si="6827"/>
        <v>36000</v>
      </c>
      <c r="H48545" s="17">
        <f t="shared" ca="1" si="6828"/>
        <v>67500</v>
      </c>
      <c r="I48545" s="17">
        <f t="shared" ca="1" si="6829"/>
        <v>0</v>
      </c>
      <c r="J48545" s="17">
        <f t="shared" ca="1" si="6830"/>
        <v>31500</v>
      </c>
    </row>
    <row r="48546" spans="1:10" x14ac:dyDescent="0.3">
      <c r="A48546" s="4">
        <v>48534</v>
      </c>
      <c r="B48546" s="4">
        <f t="shared" ca="1" si="6831"/>
        <v>0.28440189402863358</v>
      </c>
      <c r="C48546" s="4">
        <f t="shared" ca="1" si="6832"/>
        <v>40</v>
      </c>
      <c r="D48546" s="4">
        <f t="shared" si="6833"/>
        <v>50</v>
      </c>
      <c r="E48546" s="4">
        <f t="shared" ca="1" si="6825"/>
        <v>40</v>
      </c>
      <c r="F48546" s="4">
        <f t="shared" ca="1" si="6826"/>
        <v>10</v>
      </c>
      <c r="G48546" s="17">
        <f t="shared" si="6827"/>
        <v>36000</v>
      </c>
      <c r="H48546" s="17">
        <f t="shared" ca="1" si="6828"/>
        <v>54000</v>
      </c>
      <c r="I48546" s="17">
        <f t="shared" ca="1" si="6829"/>
        <v>400</v>
      </c>
      <c r="J48546" s="17">
        <f t="shared" ca="1" si="6830"/>
        <v>18400</v>
      </c>
    </row>
    <row r="48547" spans="1:10" x14ac:dyDescent="0.3">
      <c r="A48547" s="4">
        <v>48535</v>
      </c>
      <c r="B48547" s="4">
        <f t="shared" ca="1" si="6831"/>
        <v>0.12972554950088599</v>
      </c>
      <c r="C48547" s="4">
        <f t="shared" ca="1" si="6832"/>
        <v>25</v>
      </c>
      <c r="D48547" s="4">
        <f t="shared" si="6833"/>
        <v>50</v>
      </c>
      <c r="E48547" s="4">
        <f t="shared" ca="1" si="6825"/>
        <v>25</v>
      </c>
      <c r="F48547" s="4">
        <f t="shared" ca="1" si="6826"/>
        <v>25</v>
      </c>
      <c r="G48547" s="17">
        <f t="shared" si="6827"/>
        <v>36000</v>
      </c>
      <c r="H48547" s="17">
        <f t="shared" ca="1" si="6828"/>
        <v>33750</v>
      </c>
      <c r="I48547" s="17">
        <f t="shared" ca="1" si="6829"/>
        <v>1000</v>
      </c>
      <c r="J48547" s="17">
        <f t="shared" ca="1" si="6830"/>
        <v>-1250</v>
      </c>
    </row>
    <row r="48548" spans="1:10" x14ac:dyDescent="0.3">
      <c r="A48548" s="4">
        <v>48536</v>
      </c>
      <c r="B48548" s="4">
        <f t="shared" ca="1" si="6831"/>
        <v>0.94971596266593861</v>
      </c>
      <c r="C48548" s="4">
        <f t="shared" ca="1" si="6832"/>
        <v>100</v>
      </c>
      <c r="D48548" s="4">
        <f t="shared" si="6833"/>
        <v>50</v>
      </c>
      <c r="E48548" s="4">
        <f t="shared" ca="1" si="6825"/>
        <v>50</v>
      </c>
      <c r="F48548" s="4">
        <f t="shared" ca="1" si="6826"/>
        <v>0</v>
      </c>
      <c r="G48548" s="17">
        <f t="shared" si="6827"/>
        <v>36000</v>
      </c>
      <c r="H48548" s="17">
        <f t="shared" ca="1" si="6828"/>
        <v>67500</v>
      </c>
      <c r="I48548" s="17">
        <f t="shared" ca="1" si="6829"/>
        <v>0</v>
      </c>
      <c r="J48548" s="17">
        <f t="shared" ca="1" si="6830"/>
        <v>31500</v>
      </c>
    </row>
    <row r="48549" spans="1:10" x14ac:dyDescent="0.3">
      <c r="A48549" s="4">
        <v>48537</v>
      </c>
      <c r="B48549" s="4">
        <f t="shared" ca="1" si="6831"/>
        <v>0.70069681356969071</v>
      </c>
      <c r="C48549" s="4">
        <f t="shared" ca="1" si="6832"/>
        <v>70</v>
      </c>
      <c r="D48549" s="4">
        <f t="shared" si="6833"/>
        <v>50</v>
      </c>
      <c r="E48549" s="4">
        <f t="shared" ca="1" si="6825"/>
        <v>50</v>
      </c>
      <c r="F48549" s="4">
        <f t="shared" ca="1" si="6826"/>
        <v>0</v>
      </c>
      <c r="G48549" s="17">
        <f t="shared" si="6827"/>
        <v>36000</v>
      </c>
      <c r="H48549" s="17">
        <f t="shared" ca="1" si="6828"/>
        <v>67500</v>
      </c>
      <c r="I48549" s="17">
        <f t="shared" ca="1" si="6829"/>
        <v>0</v>
      </c>
      <c r="J48549" s="17">
        <f t="shared" ca="1" si="6830"/>
        <v>31500</v>
      </c>
    </row>
    <row r="48550" spans="1:10" x14ac:dyDescent="0.3">
      <c r="A48550" s="4">
        <v>48538</v>
      </c>
      <c r="B48550" s="4">
        <f t="shared" ca="1" si="6831"/>
        <v>0.92015468489389607</v>
      </c>
      <c r="C48550" s="4">
        <f t="shared" ca="1" si="6832"/>
        <v>85</v>
      </c>
      <c r="D48550" s="4">
        <f t="shared" si="6833"/>
        <v>50</v>
      </c>
      <c r="E48550" s="4">
        <f t="shared" ca="1" si="6825"/>
        <v>50</v>
      </c>
      <c r="F48550" s="4">
        <f t="shared" ca="1" si="6826"/>
        <v>0</v>
      </c>
      <c r="G48550" s="17">
        <f t="shared" si="6827"/>
        <v>36000</v>
      </c>
      <c r="H48550" s="17">
        <f t="shared" ca="1" si="6828"/>
        <v>67500</v>
      </c>
      <c r="I48550" s="17">
        <f t="shared" ca="1" si="6829"/>
        <v>0</v>
      </c>
      <c r="J48550" s="17">
        <f t="shared" ca="1" si="6830"/>
        <v>31500</v>
      </c>
    </row>
    <row r="48551" spans="1:10" x14ac:dyDescent="0.3">
      <c r="A48551" s="4">
        <v>48539</v>
      </c>
      <c r="B48551" s="4">
        <f t="shared" ca="1" si="6831"/>
        <v>0.760973418779059</v>
      </c>
      <c r="C48551" s="4">
        <f t="shared" ca="1" si="6832"/>
        <v>70</v>
      </c>
      <c r="D48551" s="4">
        <f t="shared" si="6833"/>
        <v>50</v>
      </c>
      <c r="E48551" s="4">
        <f t="shared" ca="1" si="6825"/>
        <v>50</v>
      </c>
      <c r="F48551" s="4">
        <f t="shared" ca="1" si="6826"/>
        <v>0</v>
      </c>
      <c r="G48551" s="17">
        <f t="shared" si="6827"/>
        <v>36000</v>
      </c>
      <c r="H48551" s="17">
        <f t="shared" ca="1" si="6828"/>
        <v>67500</v>
      </c>
      <c r="I48551" s="17">
        <f t="shared" ca="1" si="6829"/>
        <v>0</v>
      </c>
      <c r="J48551" s="17">
        <f t="shared" ca="1" si="6830"/>
        <v>31500</v>
      </c>
    </row>
    <row r="48552" spans="1:10" x14ac:dyDescent="0.3">
      <c r="A48552" s="4">
        <v>48540</v>
      </c>
      <c r="B48552" s="4">
        <f t="shared" ca="1" si="6831"/>
        <v>0.47394289875238671</v>
      </c>
      <c r="C48552" s="4">
        <f t="shared" ca="1" si="6832"/>
        <v>55</v>
      </c>
      <c r="D48552" s="4">
        <f t="shared" si="6833"/>
        <v>50</v>
      </c>
      <c r="E48552" s="4">
        <f t="shared" ca="1" si="6825"/>
        <v>50</v>
      </c>
      <c r="F48552" s="4">
        <f t="shared" ca="1" si="6826"/>
        <v>0</v>
      </c>
      <c r="G48552" s="17">
        <f t="shared" si="6827"/>
        <v>36000</v>
      </c>
      <c r="H48552" s="17">
        <f t="shared" ca="1" si="6828"/>
        <v>67500</v>
      </c>
      <c r="I48552" s="17">
        <f t="shared" ca="1" si="6829"/>
        <v>0</v>
      </c>
      <c r="J48552" s="17">
        <f t="shared" ca="1" si="6830"/>
        <v>31500</v>
      </c>
    </row>
    <row r="48553" spans="1:10" x14ac:dyDescent="0.3">
      <c r="A48553" s="4">
        <v>48541</v>
      </c>
      <c r="B48553" s="4">
        <f t="shared" ca="1" si="6831"/>
        <v>7.0868320944703966E-2</v>
      </c>
      <c r="C48553" s="4">
        <f t="shared" ca="1" si="6832"/>
        <v>10</v>
      </c>
      <c r="D48553" s="4">
        <f t="shared" si="6833"/>
        <v>50</v>
      </c>
      <c r="E48553" s="4">
        <f t="shared" ca="1" si="6825"/>
        <v>10</v>
      </c>
      <c r="F48553" s="4">
        <f t="shared" ca="1" si="6826"/>
        <v>40</v>
      </c>
      <c r="G48553" s="17">
        <f t="shared" si="6827"/>
        <v>36000</v>
      </c>
      <c r="H48553" s="17">
        <f t="shared" ca="1" si="6828"/>
        <v>13500</v>
      </c>
      <c r="I48553" s="17">
        <f t="shared" ca="1" si="6829"/>
        <v>1600</v>
      </c>
      <c r="J48553" s="17">
        <f t="shared" ca="1" si="6830"/>
        <v>-20900</v>
      </c>
    </row>
    <row r="48554" spans="1:10" x14ac:dyDescent="0.3">
      <c r="A48554" s="4">
        <v>48542</v>
      </c>
      <c r="B48554" s="4">
        <f t="shared" ca="1" si="6831"/>
        <v>0.64267025787573195</v>
      </c>
      <c r="C48554" s="4">
        <f t="shared" ca="1" si="6832"/>
        <v>70</v>
      </c>
      <c r="D48554" s="4">
        <f t="shared" si="6833"/>
        <v>50</v>
      </c>
      <c r="E48554" s="4">
        <f t="shared" ca="1" si="6825"/>
        <v>50</v>
      </c>
      <c r="F48554" s="4">
        <f t="shared" ca="1" si="6826"/>
        <v>0</v>
      </c>
      <c r="G48554" s="17">
        <f t="shared" si="6827"/>
        <v>36000</v>
      </c>
      <c r="H48554" s="17">
        <f t="shared" ca="1" si="6828"/>
        <v>67500</v>
      </c>
      <c r="I48554" s="17">
        <f t="shared" ca="1" si="6829"/>
        <v>0</v>
      </c>
      <c r="J48554" s="17">
        <f t="shared" ca="1" si="6830"/>
        <v>31500</v>
      </c>
    </row>
    <row r="48555" spans="1:10" x14ac:dyDescent="0.3">
      <c r="A48555" s="4">
        <v>48543</v>
      </c>
      <c r="B48555" s="4">
        <f t="shared" ca="1" si="6831"/>
        <v>0.35413796552192356</v>
      </c>
      <c r="C48555" s="4">
        <f t="shared" ca="1" si="6832"/>
        <v>55</v>
      </c>
      <c r="D48555" s="4">
        <f t="shared" si="6833"/>
        <v>50</v>
      </c>
      <c r="E48555" s="4">
        <f t="shared" ca="1" si="6825"/>
        <v>50</v>
      </c>
      <c r="F48555" s="4">
        <f t="shared" ca="1" si="6826"/>
        <v>0</v>
      </c>
      <c r="G48555" s="17">
        <f t="shared" si="6827"/>
        <v>36000</v>
      </c>
      <c r="H48555" s="17">
        <f t="shared" ca="1" si="6828"/>
        <v>67500</v>
      </c>
      <c r="I48555" s="17">
        <f t="shared" ca="1" si="6829"/>
        <v>0</v>
      </c>
      <c r="J48555" s="17">
        <f t="shared" ca="1" si="6830"/>
        <v>31500</v>
      </c>
    </row>
    <row r="48556" spans="1:10" x14ac:dyDescent="0.3">
      <c r="A48556" s="4">
        <v>48544</v>
      </c>
      <c r="B48556" s="4">
        <f t="shared" ca="1" si="6831"/>
        <v>9.6158701058757234E-3</v>
      </c>
      <c r="C48556" s="4">
        <f t="shared" ca="1" si="6832"/>
        <v>10</v>
      </c>
      <c r="D48556" s="4">
        <f t="shared" si="6833"/>
        <v>50</v>
      </c>
      <c r="E48556" s="4">
        <f t="shared" ca="1" si="6825"/>
        <v>10</v>
      </c>
      <c r="F48556" s="4">
        <f t="shared" ca="1" si="6826"/>
        <v>40</v>
      </c>
      <c r="G48556" s="17">
        <f t="shared" si="6827"/>
        <v>36000</v>
      </c>
      <c r="H48556" s="17">
        <f t="shared" ca="1" si="6828"/>
        <v>13500</v>
      </c>
      <c r="I48556" s="17">
        <f t="shared" ca="1" si="6829"/>
        <v>1600</v>
      </c>
      <c r="J48556" s="17">
        <f t="shared" ca="1" si="6830"/>
        <v>-20900</v>
      </c>
    </row>
    <row r="48557" spans="1:10" x14ac:dyDescent="0.3">
      <c r="A48557" s="4">
        <v>48545</v>
      </c>
      <c r="B48557" s="4">
        <f t="shared" ca="1" si="6831"/>
        <v>0.65575527678654966</v>
      </c>
      <c r="C48557" s="4">
        <f t="shared" ca="1" si="6832"/>
        <v>70</v>
      </c>
      <c r="D48557" s="4">
        <f t="shared" si="6833"/>
        <v>50</v>
      </c>
      <c r="E48557" s="4">
        <f t="shared" ref="E48557:E48620" ca="1" si="6834">MIN(C48557:D48557)</f>
        <v>50</v>
      </c>
      <c r="F48557" s="4">
        <f t="shared" ref="F48557:F48620" ca="1" si="6835">D48557-E48557</f>
        <v>0</v>
      </c>
      <c r="G48557" s="17">
        <f t="shared" ref="G48557:G48620" si="6836">D48557*$I$2</f>
        <v>36000</v>
      </c>
      <c r="H48557" s="17">
        <f t="shared" ref="H48557:H48620" ca="1" si="6837">E48557*$I$3</f>
        <v>67500</v>
      </c>
      <c r="I48557" s="17">
        <f t="shared" ref="I48557:I48620" ca="1" si="6838">F48557*$I$4</f>
        <v>0</v>
      </c>
      <c r="J48557" s="17">
        <f t="shared" ref="J48557:J48620" ca="1" si="6839">H48557+I48557-G48557</f>
        <v>31500</v>
      </c>
    </row>
    <row r="48558" spans="1:10" x14ac:dyDescent="0.3">
      <c r="A48558" s="4">
        <v>48546</v>
      </c>
      <c r="B48558" s="4">
        <f t="shared" ca="1" si="6831"/>
        <v>0.27609435980596386</v>
      </c>
      <c r="C48558" s="4">
        <f t="shared" ca="1" si="6832"/>
        <v>40</v>
      </c>
      <c r="D48558" s="4">
        <f t="shared" si="6833"/>
        <v>50</v>
      </c>
      <c r="E48558" s="4">
        <f t="shared" ca="1" si="6834"/>
        <v>40</v>
      </c>
      <c r="F48558" s="4">
        <f t="shared" ca="1" si="6835"/>
        <v>10</v>
      </c>
      <c r="G48558" s="17">
        <f t="shared" si="6836"/>
        <v>36000</v>
      </c>
      <c r="H48558" s="17">
        <f t="shared" ca="1" si="6837"/>
        <v>54000</v>
      </c>
      <c r="I48558" s="17">
        <f t="shared" ca="1" si="6838"/>
        <v>400</v>
      </c>
      <c r="J48558" s="17">
        <f t="shared" ca="1" si="6839"/>
        <v>18400</v>
      </c>
    </row>
    <row r="48559" spans="1:10" x14ac:dyDescent="0.3">
      <c r="A48559" s="4">
        <v>48547</v>
      </c>
      <c r="B48559" s="4">
        <f t="shared" ca="1" si="6831"/>
        <v>5.7303437679340874E-2</v>
      </c>
      <c r="C48559" s="4">
        <f t="shared" ca="1" si="6832"/>
        <v>10</v>
      </c>
      <c r="D48559" s="4">
        <f t="shared" si="6833"/>
        <v>50</v>
      </c>
      <c r="E48559" s="4">
        <f t="shared" ca="1" si="6834"/>
        <v>10</v>
      </c>
      <c r="F48559" s="4">
        <f t="shared" ca="1" si="6835"/>
        <v>40</v>
      </c>
      <c r="G48559" s="17">
        <f t="shared" si="6836"/>
        <v>36000</v>
      </c>
      <c r="H48559" s="17">
        <f t="shared" ca="1" si="6837"/>
        <v>13500</v>
      </c>
      <c r="I48559" s="17">
        <f t="shared" ca="1" si="6838"/>
        <v>1600</v>
      </c>
      <c r="J48559" s="17">
        <f t="shared" ca="1" si="6839"/>
        <v>-20900</v>
      </c>
    </row>
    <row r="48560" spans="1:10" x14ac:dyDescent="0.3">
      <c r="A48560" s="4">
        <v>48548</v>
      </c>
      <c r="B48560" s="4">
        <f t="shared" ca="1" si="6831"/>
        <v>0.4171388362518752</v>
      </c>
      <c r="C48560" s="4">
        <f t="shared" ca="1" si="6832"/>
        <v>55</v>
      </c>
      <c r="D48560" s="4">
        <f t="shared" si="6833"/>
        <v>50</v>
      </c>
      <c r="E48560" s="4">
        <f t="shared" ca="1" si="6834"/>
        <v>50</v>
      </c>
      <c r="F48560" s="4">
        <f t="shared" ca="1" si="6835"/>
        <v>0</v>
      </c>
      <c r="G48560" s="17">
        <f t="shared" si="6836"/>
        <v>36000</v>
      </c>
      <c r="H48560" s="17">
        <f t="shared" ca="1" si="6837"/>
        <v>67500</v>
      </c>
      <c r="I48560" s="17">
        <f t="shared" ca="1" si="6838"/>
        <v>0</v>
      </c>
      <c r="J48560" s="17">
        <f t="shared" ca="1" si="6839"/>
        <v>31500</v>
      </c>
    </row>
    <row r="48561" spans="1:10" x14ac:dyDescent="0.3">
      <c r="A48561" s="4">
        <v>48549</v>
      </c>
      <c r="B48561" s="4">
        <f t="shared" ca="1" si="6831"/>
        <v>0.75762093199047109</v>
      </c>
      <c r="C48561" s="4">
        <f t="shared" ca="1" si="6832"/>
        <v>70</v>
      </c>
      <c r="D48561" s="4">
        <f t="shared" si="6833"/>
        <v>50</v>
      </c>
      <c r="E48561" s="4">
        <f t="shared" ca="1" si="6834"/>
        <v>50</v>
      </c>
      <c r="F48561" s="4">
        <f t="shared" ca="1" si="6835"/>
        <v>0</v>
      </c>
      <c r="G48561" s="17">
        <f t="shared" si="6836"/>
        <v>36000</v>
      </c>
      <c r="H48561" s="17">
        <f t="shared" ca="1" si="6837"/>
        <v>67500</v>
      </c>
      <c r="I48561" s="17">
        <f t="shared" ca="1" si="6838"/>
        <v>0</v>
      </c>
      <c r="J48561" s="17">
        <f t="shared" ca="1" si="6839"/>
        <v>31500</v>
      </c>
    </row>
    <row r="48562" spans="1:10" x14ac:dyDescent="0.3">
      <c r="A48562" s="4">
        <v>48550</v>
      </c>
      <c r="B48562" s="4">
        <f t="shared" ca="1" si="6831"/>
        <v>0.64007472485812211</v>
      </c>
      <c r="C48562" s="4">
        <f t="shared" ca="1" si="6832"/>
        <v>70</v>
      </c>
      <c r="D48562" s="4">
        <f t="shared" si="6833"/>
        <v>50</v>
      </c>
      <c r="E48562" s="4">
        <f t="shared" ca="1" si="6834"/>
        <v>50</v>
      </c>
      <c r="F48562" s="4">
        <f t="shared" ca="1" si="6835"/>
        <v>0</v>
      </c>
      <c r="G48562" s="17">
        <f t="shared" si="6836"/>
        <v>36000</v>
      </c>
      <c r="H48562" s="17">
        <f t="shared" ca="1" si="6837"/>
        <v>67500</v>
      </c>
      <c r="I48562" s="17">
        <f t="shared" ca="1" si="6838"/>
        <v>0</v>
      </c>
      <c r="J48562" s="17">
        <f t="shared" ca="1" si="6839"/>
        <v>31500</v>
      </c>
    </row>
    <row r="48563" spans="1:10" x14ac:dyDescent="0.3">
      <c r="A48563" s="4">
        <v>48551</v>
      </c>
      <c r="B48563" s="4">
        <f t="shared" ca="1" si="6831"/>
        <v>0.11369426123869197</v>
      </c>
      <c r="C48563" s="4">
        <f t="shared" ca="1" si="6832"/>
        <v>25</v>
      </c>
      <c r="D48563" s="4">
        <f t="shared" si="6833"/>
        <v>50</v>
      </c>
      <c r="E48563" s="4">
        <f t="shared" ca="1" si="6834"/>
        <v>25</v>
      </c>
      <c r="F48563" s="4">
        <f t="shared" ca="1" si="6835"/>
        <v>25</v>
      </c>
      <c r="G48563" s="17">
        <f t="shared" si="6836"/>
        <v>36000</v>
      </c>
      <c r="H48563" s="17">
        <f t="shared" ca="1" si="6837"/>
        <v>33750</v>
      </c>
      <c r="I48563" s="17">
        <f t="shared" ca="1" si="6838"/>
        <v>1000</v>
      </c>
      <c r="J48563" s="17">
        <f t="shared" ca="1" si="6839"/>
        <v>-1250</v>
      </c>
    </row>
    <row r="48564" spans="1:10" x14ac:dyDescent="0.3">
      <c r="A48564" s="4">
        <v>48552</v>
      </c>
      <c r="B48564" s="4">
        <f t="shared" ca="1" si="6831"/>
        <v>0.83544039620242838</v>
      </c>
      <c r="C48564" s="4">
        <f t="shared" ca="1" si="6832"/>
        <v>85</v>
      </c>
      <c r="D48564" s="4">
        <f t="shared" si="6833"/>
        <v>50</v>
      </c>
      <c r="E48564" s="4">
        <f t="shared" ca="1" si="6834"/>
        <v>50</v>
      </c>
      <c r="F48564" s="4">
        <f t="shared" ca="1" si="6835"/>
        <v>0</v>
      </c>
      <c r="G48564" s="17">
        <f t="shared" si="6836"/>
        <v>36000</v>
      </c>
      <c r="H48564" s="17">
        <f t="shared" ca="1" si="6837"/>
        <v>67500</v>
      </c>
      <c r="I48564" s="17">
        <f t="shared" ca="1" si="6838"/>
        <v>0</v>
      </c>
      <c r="J48564" s="17">
        <f t="shared" ca="1" si="6839"/>
        <v>31500</v>
      </c>
    </row>
    <row r="48565" spans="1:10" x14ac:dyDescent="0.3">
      <c r="A48565" s="4">
        <v>48553</v>
      </c>
      <c r="B48565" s="4">
        <f t="shared" ca="1" si="6831"/>
        <v>0.81154116683919353</v>
      </c>
      <c r="C48565" s="4">
        <f t="shared" ca="1" si="6832"/>
        <v>85</v>
      </c>
      <c r="D48565" s="4">
        <f t="shared" si="6833"/>
        <v>50</v>
      </c>
      <c r="E48565" s="4">
        <f t="shared" ca="1" si="6834"/>
        <v>50</v>
      </c>
      <c r="F48565" s="4">
        <f t="shared" ca="1" si="6835"/>
        <v>0</v>
      </c>
      <c r="G48565" s="17">
        <f t="shared" si="6836"/>
        <v>36000</v>
      </c>
      <c r="H48565" s="17">
        <f t="shared" ca="1" si="6837"/>
        <v>67500</v>
      </c>
      <c r="I48565" s="17">
        <f t="shared" ca="1" si="6838"/>
        <v>0</v>
      </c>
      <c r="J48565" s="17">
        <f t="shared" ca="1" si="6839"/>
        <v>31500</v>
      </c>
    </row>
    <row r="48566" spans="1:10" x14ac:dyDescent="0.3">
      <c r="A48566" s="4">
        <v>48554</v>
      </c>
      <c r="B48566" s="4">
        <f t="shared" ca="1" si="6831"/>
        <v>0.23091138519305598</v>
      </c>
      <c r="C48566" s="4">
        <f t="shared" ca="1" si="6832"/>
        <v>40</v>
      </c>
      <c r="D48566" s="4">
        <f t="shared" si="6833"/>
        <v>50</v>
      </c>
      <c r="E48566" s="4">
        <f t="shared" ca="1" si="6834"/>
        <v>40</v>
      </c>
      <c r="F48566" s="4">
        <f t="shared" ca="1" si="6835"/>
        <v>10</v>
      </c>
      <c r="G48566" s="17">
        <f t="shared" si="6836"/>
        <v>36000</v>
      </c>
      <c r="H48566" s="17">
        <f t="shared" ca="1" si="6837"/>
        <v>54000</v>
      </c>
      <c r="I48566" s="17">
        <f t="shared" ca="1" si="6838"/>
        <v>400</v>
      </c>
      <c r="J48566" s="17">
        <f t="shared" ca="1" si="6839"/>
        <v>18400</v>
      </c>
    </row>
    <row r="48567" spans="1:10" x14ac:dyDescent="0.3">
      <c r="A48567" s="4">
        <v>48555</v>
      </c>
      <c r="B48567" s="4">
        <f t="shared" ca="1" si="6831"/>
        <v>0.28858522453984015</v>
      </c>
      <c r="C48567" s="4">
        <f t="shared" ca="1" si="6832"/>
        <v>40</v>
      </c>
      <c r="D48567" s="4">
        <f t="shared" si="6833"/>
        <v>50</v>
      </c>
      <c r="E48567" s="4">
        <f t="shared" ca="1" si="6834"/>
        <v>40</v>
      </c>
      <c r="F48567" s="4">
        <f t="shared" ca="1" si="6835"/>
        <v>10</v>
      </c>
      <c r="G48567" s="17">
        <f t="shared" si="6836"/>
        <v>36000</v>
      </c>
      <c r="H48567" s="17">
        <f t="shared" ca="1" si="6837"/>
        <v>54000</v>
      </c>
      <c r="I48567" s="17">
        <f t="shared" ca="1" si="6838"/>
        <v>400</v>
      </c>
      <c r="J48567" s="17">
        <f t="shared" ca="1" si="6839"/>
        <v>18400</v>
      </c>
    </row>
    <row r="48568" spans="1:10" x14ac:dyDescent="0.3">
      <c r="A48568" s="4">
        <v>48556</v>
      </c>
      <c r="B48568" s="4">
        <f t="shared" ca="1" si="6831"/>
        <v>0.29148116839884386</v>
      </c>
      <c r="C48568" s="4">
        <f t="shared" ca="1" si="6832"/>
        <v>40</v>
      </c>
      <c r="D48568" s="4">
        <f t="shared" si="6833"/>
        <v>50</v>
      </c>
      <c r="E48568" s="4">
        <f t="shared" ca="1" si="6834"/>
        <v>40</v>
      </c>
      <c r="F48568" s="4">
        <f t="shared" ca="1" si="6835"/>
        <v>10</v>
      </c>
      <c r="G48568" s="17">
        <f t="shared" si="6836"/>
        <v>36000</v>
      </c>
      <c r="H48568" s="17">
        <f t="shared" ca="1" si="6837"/>
        <v>54000</v>
      </c>
      <c r="I48568" s="17">
        <f t="shared" ca="1" si="6838"/>
        <v>400</v>
      </c>
      <c r="J48568" s="17">
        <f t="shared" ca="1" si="6839"/>
        <v>18400</v>
      </c>
    </row>
    <row r="48569" spans="1:10" x14ac:dyDescent="0.3">
      <c r="A48569" s="4">
        <v>48557</v>
      </c>
      <c r="B48569" s="4">
        <f t="shared" ca="1" si="6831"/>
        <v>0.45975039751399749</v>
      </c>
      <c r="C48569" s="4">
        <f t="shared" ca="1" si="6832"/>
        <v>55</v>
      </c>
      <c r="D48569" s="4">
        <f t="shared" si="6833"/>
        <v>50</v>
      </c>
      <c r="E48569" s="4">
        <f t="shared" ca="1" si="6834"/>
        <v>50</v>
      </c>
      <c r="F48569" s="4">
        <f t="shared" ca="1" si="6835"/>
        <v>0</v>
      </c>
      <c r="G48569" s="17">
        <f t="shared" si="6836"/>
        <v>36000</v>
      </c>
      <c r="H48569" s="17">
        <f t="shared" ca="1" si="6837"/>
        <v>67500</v>
      </c>
      <c r="I48569" s="17">
        <f t="shared" ca="1" si="6838"/>
        <v>0</v>
      </c>
      <c r="J48569" s="17">
        <f t="shared" ca="1" si="6839"/>
        <v>31500</v>
      </c>
    </row>
    <row r="48570" spans="1:10" x14ac:dyDescent="0.3">
      <c r="A48570" s="4">
        <v>48558</v>
      </c>
      <c r="B48570" s="4">
        <f t="shared" ca="1" si="6831"/>
        <v>9.5487071449548488E-2</v>
      </c>
      <c r="C48570" s="4">
        <f t="shared" ca="1" si="6832"/>
        <v>25</v>
      </c>
      <c r="D48570" s="4">
        <f t="shared" si="6833"/>
        <v>50</v>
      </c>
      <c r="E48570" s="4">
        <f t="shared" ca="1" si="6834"/>
        <v>25</v>
      </c>
      <c r="F48570" s="4">
        <f t="shared" ca="1" si="6835"/>
        <v>25</v>
      </c>
      <c r="G48570" s="17">
        <f t="shared" si="6836"/>
        <v>36000</v>
      </c>
      <c r="H48570" s="17">
        <f t="shared" ca="1" si="6837"/>
        <v>33750</v>
      </c>
      <c r="I48570" s="17">
        <f t="shared" ca="1" si="6838"/>
        <v>1000</v>
      </c>
      <c r="J48570" s="17">
        <f t="shared" ca="1" si="6839"/>
        <v>-1250</v>
      </c>
    </row>
    <row r="48571" spans="1:10" x14ac:dyDescent="0.3">
      <c r="A48571" s="4">
        <v>48559</v>
      </c>
      <c r="B48571" s="4">
        <f t="shared" ca="1" si="6831"/>
        <v>0.89608690365561383</v>
      </c>
      <c r="C48571" s="4">
        <f t="shared" ca="1" si="6832"/>
        <v>85</v>
      </c>
      <c r="D48571" s="4">
        <f t="shared" si="6833"/>
        <v>50</v>
      </c>
      <c r="E48571" s="4">
        <f t="shared" ca="1" si="6834"/>
        <v>50</v>
      </c>
      <c r="F48571" s="4">
        <f t="shared" ca="1" si="6835"/>
        <v>0</v>
      </c>
      <c r="G48571" s="17">
        <f t="shared" si="6836"/>
        <v>36000</v>
      </c>
      <c r="H48571" s="17">
        <f t="shared" ca="1" si="6837"/>
        <v>67500</v>
      </c>
      <c r="I48571" s="17">
        <f t="shared" ca="1" si="6838"/>
        <v>0</v>
      </c>
      <c r="J48571" s="17">
        <f t="shared" ca="1" si="6839"/>
        <v>31500</v>
      </c>
    </row>
    <row r="48572" spans="1:10" x14ac:dyDescent="0.3">
      <c r="A48572" s="4">
        <v>48560</v>
      </c>
      <c r="B48572" s="4">
        <f t="shared" ca="1" si="6831"/>
        <v>0.7097934273070422</v>
      </c>
      <c r="C48572" s="4">
        <f t="shared" ca="1" si="6832"/>
        <v>70</v>
      </c>
      <c r="D48572" s="4">
        <f t="shared" si="6833"/>
        <v>50</v>
      </c>
      <c r="E48572" s="4">
        <f t="shared" ca="1" si="6834"/>
        <v>50</v>
      </c>
      <c r="F48572" s="4">
        <f t="shared" ca="1" si="6835"/>
        <v>0</v>
      </c>
      <c r="G48572" s="17">
        <f t="shared" si="6836"/>
        <v>36000</v>
      </c>
      <c r="H48572" s="17">
        <f t="shared" ca="1" si="6837"/>
        <v>67500</v>
      </c>
      <c r="I48572" s="17">
        <f t="shared" ca="1" si="6838"/>
        <v>0</v>
      </c>
      <c r="J48572" s="17">
        <f t="shared" ca="1" si="6839"/>
        <v>31500</v>
      </c>
    </row>
    <row r="48573" spans="1:10" x14ac:dyDescent="0.3">
      <c r="A48573" s="4">
        <v>48561</v>
      </c>
      <c r="B48573" s="4">
        <f t="shared" ca="1" si="6831"/>
        <v>0.71445656228705656</v>
      </c>
      <c r="C48573" s="4">
        <f t="shared" ca="1" si="6832"/>
        <v>70</v>
      </c>
      <c r="D48573" s="4">
        <f t="shared" si="6833"/>
        <v>50</v>
      </c>
      <c r="E48573" s="4">
        <f t="shared" ca="1" si="6834"/>
        <v>50</v>
      </c>
      <c r="F48573" s="4">
        <f t="shared" ca="1" si="6835"/>
        <v>0</v>
      </c>
      <c r="G48573" s="17">
        <f t="shared" si="6836"/>
        <v>36000</v>
      </c>
      <c r="H48573" s="17">
        <f t="shared" ca="1" si="6837"/>
        <v>67500</v>
      </c>
      <c r="I48573" s="17">
        <f t="shared" ca="1" si="6838"/>
        <v>0</v>
      </c>
      <c r="J48573" s="17">
        <f t="shared" ca="1" si="6839"/>
        <v>31500</v>
      </c>
    </row>
    <row r="48574" spans="1:10" x14ac:dyDescent="0.3">
      <c r="A48574" s="4">
        <v>48562</v>
      </c>
      <c r="B48574" s="4">
        <f t="shared" ca="1" si="6831"/>
        <v>5.1419044031450034E-2</v>
      </c>
      <c r="C48574" s="4">
        <f t="shared" ca="1" si="6832"/>
        <v>10</v>
      </c>
      <c r="D48574" s="4">
        <f t="shared" si="6833"/>
        <v>50</v>
      </c>
      <c r="E48574" s="4">
        <f t="shared" ca="1" si="6834"/>
        <v>10</v>
      </c>
      <c r="F48574" s="4">
        <f t="shared" ca="1" si="6835"/>
        <v>40</v>
      </c>
      <c r="G48574" s="17">
        <f t="shared" si="6836"/>
        <v>36000</v>
      </c>
      <c r="H48574" s="17">
        <f t="shared" ca="1" si="6837"/>
        <v>13500</v>
      </c>
      <c r="I48574" s="17">
        <f t="shared" ca="1" si="6838"/>
        <v>1600</v>
      </c>
      <c r="J48574" s="17">
        <f t="shared" ca="1" si="6839"/>
        <v>-20900</v>
      </c>
    </row>
    <row r="48575" spans="1:10" x14ac:dyDescent="0.3">
      <c r="A48575" s="4">
        <v>48563</v>
      </c>
      <c r="B48575" s="4">
        <f t="shared" ca="1" si="6831"/>
        <v>0.62380186665482507</v>
      </c>
      <c r="C48575" s="4">
        <f t="shared" ca="1" si="6832"/>
        <v>70</v>
      </c>
      <c r="D48575" s="4">
        <f t="shared" si="6833"/>
        <v>50</v>
      </c>
      <c r="E48575" s="4">
        <f t="shared" ca="1" si="6834"/>
        <v>50</v>
      </c>
      <c r="F48575" s="4">
        <f t="shared" ca="1" si="6835"/>
        <v>0</v>
      </c>
      <c r="G48575" s="17">
        <f t="shared" si="6836"/>
        <v>36000</v>
      </c>
      <c r="H48575" s="17">
        <f t="shared" ca="1" si="6837"/>
        <v>67500</v>
      </c>
      <c r="I48575" s="17">
        <f t="shared" ca="1" si="6838"/>
        <v>0</v>
      </c>
      <c r="J48575" s="17">
        <f t="shared" ca="1" si="6839"/>
        <v>31500</v>
      </c>
    </row>
    <row r="48576" spans="1:10" x14ac:dyDescent="0.3">
      <c r="A48576" s="4">
        <v>48564</v>
      </c>
      <c r="B48576" s="4">
        <f t="shared" ca="1" si="6831"/>
        <v>0.11057092494879794</v>
      </c>
      <c r="C48576" s="4">
        <f t="shared" ca="1" si="6832"/>
        <v>25</v>
      </c>
      <c r="D48576" s="4">
        <f t="shared" si="6833"/>
        <v>50</v>
      </c>
      <c r="E48576" s="4">
        <f t="shared" ca="1" si="6834"/>
        <v>25</v>
      </c>
      <c r="F48576" s="4">
        <f t="shared" ca="1" si="6835"/>
        <v>25</v>
      </c>
      <c r="G48576" s="17">
        <f t="shared" si="6836"/>
        <v>36000</v>
      </c>
      <c r="H48576" s="17">
        <f t="shared" ca="1" si="6837"/>
        <v>33750</v>
      </c>
      <c r="I48576" s="17">
        <f t="shared" ca="1" si="6838"/>
        <v>1000</v>
      </c>
      <c r="J48576" s="17">
        <f t="shared" ca="1" si="6839"/>
        <v>-1250</v>
      </c>
    </row>
    <row r="48577" spans="1:10" x14ac:dyDescent="0.3">
      <c r="A48577" s="4">
        <v>48565</v>
      </c>
      <c r="B48577" s="4">
        <f t="shared" ca="1" si="6831"/>
        <v>0.40401494588930431</v>
      </c>
      <c r="C48577" s="4">
        <f t="shared" ca="1" si="6832"/>
        <v>55</v>
      </c>
      <c r="D48577" s="4">
        <f t="shared" si="6833"/>
        <v>50</v>
      </c>
      <c r="E48577" s="4">
        <f t="shared" ca="1" si="6834"/>
        <v>50</v>
      </c>
      <c r="F48577" s="4">
        <f t="shared" ca="1" si="6835"/>
        <v>0</v>
      </c>
      <c r="G48577" s="17">
        <f t="shared" si="6836"/>
        <v>36000</v>
      </c>
      <c r="H48577" s="17">
        <f t="shared" ca="1" si="6837"/>
        <v>67500</v>
      </c>
      <c r="I48577" s="17">
        <f t="shared" ca="1" si="6838"/>
        <v>0</v>
      </c>
      <c r="J48577" s="17">
        <f t="shared" ca="1" si="6839"/>
        <v>31500</v>
      </c>
    </row>
    <row r="48578" spans="1:10" x14ac:dyDescent="0.3">
      <c r="A48578" s="4">
        <v>48566</v>
      </c>
      <c r="B48578" s="4">
        <f t="shared" ca="1" si="6831"/>
        <v>0.55847627143031808</v>
      </c>
      <c r="C48578" s="4">
        <f t="shared" ca="1" si="6832"/>
        <v>55</v>
      </c>
      <c r="D48578" s="4">
        <f t="shared" si="6833"/>
        <v>50</v>
      </c>
      <c r="E48578" s="4">
        <f t="shared" ca="1" si="6834"/>
        <v>50</v>
      </c>
      <c r="F48578" s="4">
        <f t="shared" ca="1" si="6835"/>
        <v>0</v>
      </c>
      <c r="G48578" s="17">
        <f t="shared" si="6836"/>
        <v>36000</v>
      </c>
      <c r="H48578" s="17">
        <f t="shared" ca="1" si="6837"/>
        <v>67500</v>
      </c>
      <c r="I48578" s="17">
        <f t="shared" ca="1" si="6838"/>
        <v>0</v>
      </c>
      <c r="J48578" s="17">
        <f t="shared" ca="1" si="6839"/>
        <v>31500</v>
      </c>
    </row>
    <row r="48579" spans="1:10" x14ac:dyDescent="0.3">
      <c r="A48579" s="4">
        <v>48567</v>
      </c>
      <c r="B48579" s="4">
        <f t="shared" ca="1" si="6831"/>
        <v>0.7467809673991479</v>
      </c>
      <c r="C48579" s="4">
        <f t="shared" ca="1" si="6832"/>
        <v>70</v>
      </c>
      <c r="D48579" s="4">
        <f t="shared" si="6833"/>
        <v>50</v>
      </c>
      <c r="E48579" s="4">
        <f t="shared" ca="1" si="6834"/>
        <v>50</v>
      </c>
      <c r="F48579" s="4">
        <f t="shared" ca="1" si="6835"/>
        <v>0</v>
      </c>
      <c r="G48579" s="17">
        <f t="shared" si="6836"/>
        <v>36000</v>
      </c>
      <c r="H48579" s="17">
        <f t="shared" ca="1" si="6837"/>
        <v>67500</v>
      </c>
      <c r="I48579" s="17">
        <f t="shared" ca="1" si="6838"/>
        <v>0</v>
      </c>
      <c r="J48579" s="17">
        <f t="shared" ca="1" si="6839"/>
        <v>31500</v>
      </c>
    </row>
    <row r="48580" spans="1:10" x14ac:dyDescent="0.3">
      <c r="A48580" s="4">
        <v>48568</v>
      </c>
      <c r="B48580" s="4">
        <f t="shared" ca="1" si="6831"/>
        <v>7.2720727337602598E-2</v>
      </c>
      <c r="C48580" s="4">
        <f t="shared" ca="1" si="6832"/>
        <v>10</v>
      </c>
      <c r="D48580" s="4">
        <f t="shared" si="6833"/>
        <v>50</v>
      </c>
      <c r="E48580" s="4">
        <f t="shared" ca="1" si="6834"/>
        <v>10</v>
      </c>
      <c r="F48580" s="4">
        <f t="shared" ca="1" si="6835"/>
        <v>40</v>
      </c>
      <c r="G48580" s="17">
        <f t="shared" si="6836"/>
        <v>36000</v>
      </c>
      <c r="H48580" s="17">
        <f t="shared" ca="1" si="6837"/>
        <v>13500</v>
      </c>
      <c r="I48580" s="17">
        <f t="shared" ca="1" si="6838"/>
        <v>1600</v>
      </c>
      <c r="J48580" s="17">
        <f t="shared" ca="1" si="6839"/>
        <v>-20900</v>
      </c>
    </row>
    <row r="48581" spans="1:10" x14ac:dyDescent="0.3">
      <c r="A48581" s="4">
        <v>48569</v>
      </c>
      <c r="B48581" s="4">
        <f t="shared" ca="1" si="6831"/>
        <v>0.79479674811389411</v>
      </c>
      <c r="C48581" s="4">
        <f t="shared" ca="1" si="6832"/>
        <v>85</v>
      </c>
      <c r="D48581" s="4">
        <f t="shared" si="6833"/>
        <v>50</v>
      </c>
      <c r="E48581" s="4">
        <f t="shared" ca="1" si="6834"/>
        <v>50</v>
      </c>
      <c r="F48581" s="4">
        <f t="shared" ca="1" si="6835"/>
        <v>0</v>
      </c>
      <c r="G48581" s="17">
        <f t="shared" si="6836"/>
        <v>36000</v>
      </c>
      <c r="H48581" s="17">
        <f t="shared" ca="1" si="6837"/>
        <v>67500</v>
      </c>
      <c r="I48581" s="17">
        <f t="shared" ca="1" si="6838"/>
        <v>0</v>
      </c>
      <c r="J48581" s="17">
        <f t="shared" ca="1" si="6839"/>
        <v>31500</v>
      </c>
    </row>
    <row r="48582" spans="1:10" x14ac:dyDescent="0.3">
      <c r="A48582" s="4">
        <v>48570</v>
      </c>
      <c r="B48582" s="4">
        <f t="shared" ca="1" si="6831"/>
        <v>0.55730385290796947</v>
      </c>
      <c r="C48582" s="4">
        <f t="shared" ca="1" si="6832"/>
        <v>55</v>
      </c>
      <c r="D48582" s="4">
        <f t="shared" si="6833"/>
        <v>50</v>
      </c>
      <c r="E48582" s="4">
        <f t="shared" ca="1" si="6834"/>
        <v>50</v>
      </c>
      <c r="F48582" s="4">
        <f t="shared" ca="1" si="6835"/>
        <v>0</v>
      </c>
      <c r="G48582" s="17">
        <f t="shared" si="6836"/>
        <v>36000</v>
      </c>
      <c r="H48582" s="17">
        <f t="shared" ca="1" si="6837"/>
        <v>67500</v>
      </c>
      <c r="I48582" s="17">
        <f t="shared" ca="1" si="6838"/>
        <v>0</v>
      </c>
      <c r="J48582" s="17">
        <f t="shared" ca="1" si="6839"/>
        <v>31500</v>
      </c>
    </row>
    <row r="48583" spans="1:10" x14ac:dyDescent="0.3">
      <c r="A48583" s="4">
        <v>48571</v>
      </c>
      <c r="B48583" s="4">
        <f t="shared" ca="1" si="6831"/>
        <v>0.21733862722598773</v>
      </c>
      <c r="C48583" s="4">
        <f t="shared" ca="1" si="6832"/>
        <v>40</v>
      </c>
      <c r="D48583" s="4">
        <f t="shared" si="6833"/>
        <v>50</v>
      </c>
      <c r="E48583" s="4">
        <f t="shared" ca="1" si="6834"/>
        <v>40</v>
      </c>
      <c r="F48583" s="4">
        <f t="shared" ca="1" si="6835"/>
        <v>10</v>
      </c>
      <c r="G48583" s="17">
        <f t="shared" si="6836"/>
        <v>36000</v>
      </c>
      <c r="H48583" s="17">
        <f t="shared" ca="1" si="6837"/>
        <v>54000</v>
      </c>
      <c r="I48583" s="17">
        <f t="shared" ca="1" si="6838"/>
        <v>400</v>
      </c>
      <c r="J48583" s="17">
        <f t="shared" ca="1" si="6839"/>
        <v>18400</v>
      </c>
    </row>
    <row r="48584" spans="1:10" x14ac:dyDescent="0.3">
      <c r="A48584" s="4">
        <v>48572</v>
      </c>
      <c r="B48584" s="4">
        <f t="shared" ca="1" si="6831"/>
        <v>0.5028015782580656</v>
      </c>
      <c r="C48584" s="4">
        <f t="shared" ca="1" si="6832"/>
        <v>55</v>
      </c>
      <c r="D48584" s="4">
        <f t="shared" si="6833"/>
        <v>50</v>
      </c>
      <c r="E48584" s="4">
        <f t="shared" ca="1" si="6834"/>
        <v>50</v>
      </c>
      <c r="F48584" s="4">
        <f t="shared" ca="1" si="6835"/>
        <v>0</v>
      </c>
      <c r="G48584" s="17">
        <f t="shared" si="6836"/>
        <v>36000</v>
      </c>
      <c r="H48584" s="17">
        <f t="shared" ca="1" si="6837"/>
        <v>67500</v>
      </c>
      <c r="I48584" s="17">
        <f t="shared" ca="1" si="6838"/>
        <v>0</v>
      </c>
      <c r="J48584" s="17">
        <f t="shared" ca="1" si="6839"/>
        <v>31500</v>
      </c>
    </row>
    <row r="48585" spans="1:10" x14ac:dyDescent="0.3">
      <c r="A48585" s="4">
        <v>48573</v>
      </c>
      <c r="B48585" s="4">
        <f t="shared" ca="1" si="6831"/>
        <v>0.26726002335471588</v>
      </c>
      <c r="C48585" s="4">
        <f t="shared" ca="1" si="6832"/>
        <v>40</v>
      </c>
      <c r="D48585" s="4">
        <f t="shared" si="6833"/>
        <v>50</v>
      </c>
      <c r="E48585" s="4">
        <f t="shared" ca="1" si="6834"/>
        <v>40</v>
      </c>
      <c r="F48585" s="4">
        <f t="shared" ca="1" si="6835"/>
        <v>10</v>
      </c>
      <c r="G48585" s="17">
        <f t="shared" si="6836"/>
        <v>36000</v>
      </c>
      <c r="H48585" s="17">
        <f t="shared" ca="1" si="6837"/>
        <v>54000</v>
      </c>
      <c r="I48585" s="17">
        <f t="shared" ca="1" si="6838"/>
        <v>400</v>
      </c>
      <c r="J48585" s="17">
        <f t="shared" ca="1" si="6839"/>
        <v>18400</v>
      </c>
    </row>
    <row r="48586" spans="1:10" x14ac:dyDescent="0.3">
      <c r="A48586" s="4">
        <v>48574</v>
      </c>
      <c r="B48586" s="4">
        <f t="shared" ca="1" si="6831"/>
        <v>0.52464726295418895</v>
      </c>
      <c r="C48586" s="4">
        <f t="shared" ca="1" si="6832"/>
        <v>55</v>
      </c>
      <c r="D48586" s="4">
        <f t="shared" si="6833"/>
        <v>50</v>
      </c>
      <c r="E48586" s="4">
        <f t="shared" ca="1" si="6834"/>
        <v>50</v>
      </c>
      <c r="F48586" s="4">
        <f t="shared" ca="1" si="6835"/>
        <v>0</v>
      </c>
      <c r="G48586" s="17">
        <f t="shared" si="6836"/>
        <v>36000</v>
      </c>
      <c r="H48586" s="17">
        <f t="shared" ca="1" si="6837"/>
        <v>67500</v>
      </c>
      <c r="I48586" s="17">
        <f t="shared" ca="1" si="6838"/>
        <v>0</v>
      </c>
      <c r="J48586" s="17">
        <f t="shared" ca="1" si="6839"/>
        <v>31500</v>
      </c>
    </row>
    <row r="48587" spans="1:10" x14ac:dyDescent="0.3">
      <c r="A48587" s="4">
        <v>48575</v>
      </c>
      <c r="B48587" s="4">
        <f t="shared" ca="1" si="6831"/>
        <v>0.99831451928294057</v>
      </c>
      <c r="C48587" s="4">
        <f t="shared" ca="1" si="6832"/>
        <v>100</v>
      </c>
      <c r="D48587" s="4">
        <f t="shared" si="6833"/>
        <v>50</v>
      </c>
      <c r="E48587" s="4">
        <f t="shared" ca="1" si="6834"/>
        <v>50</v>
      </c>
      <c r="F48587" s="4">
        <f t="shared" ca="1" si="6835"/>
        <v>0</v>
      </c>
      <c r="G48587" s="17">
        <f t="shared" si="6836"/>
        <v>36000</v>
      </c>
      <c r="H48587" s="17">
        <f t="shared" ca="1" si="6837"/>
        <v>67500</v>
      </c>
      <c r="I48587" s="17">
        <f t="shared" ca="1" si="6838"/>
        <v>0</v>
      </c>
      <c r="J48587" s="17">
        <f t="shared" ca="1" si="6839"/>
        <v>31500</v>
      </c>
    </row>
    <row r="48588" spans="1:10" x14ac:dyDescent="0.3">
      <c r="A48588" s="4">
        <v>48576</v>
      </c>
      <c r="B48588" s="4">
        <f t="shared" ca="1" si="6831"/>
        <v>0.70764076073954707</v>
      </c>
      <c r="C48588" s="4">
        <f t="shared" ca="1" si="6832"/>
        <v>70</v>
      </c>
      <c r="D48588" s="4">
        <f t="shared" si="6833"/>
        <v>50</v>
      </c>
      <c r="E48588" s="4">
        <f t="shared" ca="1" si="6834"/>
        <v>50</v>
      </c>
      <c r="F48588" s="4">
        <f t="shared" ca="1" si="6835"/>
        <v>0</v>
      </c>
      <c r="G48588" s="17">
        <f t="shared" si="6836"/>
        <v>36000</v>
      </c>
      <c r="H48588" s="17">
        <f t="shared" ca="1" si="6837"/>
        <v>67500</v>
      </c>
      <c r="I48588" s="17">
        <f t="shared" ca="1" si="6838"/>
        <v>0</v>
      </c>
      <c r="J48588" s="17">
        <f t="shared" ca="1" si="6839"/>
        <v>31500</v>
      </c>
    </row>
    <row r="48589" spans="1:10" x14ac:dyDescent="0.3">
      <c r="A48589" s="4">
        <v>48577</v>
      </c>
      <c r="B48589" s="4">
        <f t="shared" ca="1" si="6831"/>
        <v>0.95391015995566142</v>
      </c>
      <c r="C48589" s="4">
        <f t="shared" ca="1" si="6832"/>
        <v>100</v>
      </c>
      <c r="D48589" s="4">
        <f t="shared" si="6833"/>
        <v>50</v>
      </c>
      <c r="E48589" s="4">
        <f t="shared" ca="1" si="6834"/>
        <v>50</v>
      </c>
      <c r="F48589" s="4">
        <f t="shared" ca="1" si="6835"/>
        <v>0</v>
      </c>
      <c r="G48589" s="17">
        <f t="shared" si="6836"/>
        <v>36000</v>
      </c>
      <c r="H48589" s="17">
        <f t="shared" ca="1" si="6837"/>
        <v>67500</v>
      </c>
      <c r="I48589" s="17">
        <f t="shared" ca="1" si="6838"/>
        <v>0</v>
      </c>
      <c r="J48589" s="17">
        <f t="shared" ca="1" si="6839"/>
        <v>31500</v>
      </c>
    </row>
    <row r="48590" spans="1:10" x14ac:dyDescent="0.3">
      <c r="A48590" s="4">
        <v>48578</v>
      </c>
      <c r="B48590" s="4">
        <f t="shared" ref="B48590:B48653" ca="1" si="6840">RAND()</f>
        <v>8.5053116549177354E-2</v>
      </c>
      <c r="C48590" s="4">
        <f t="shared" ref="C48590:C48653" ca="1" si="6841">LOOKUP(B48590,$E$3:$F$9,$D$3:$D$9)</f>
        <v>25</v>
      </c>
      <c r="D48590" s="4">
        <f t="shared" ref="D48590:D48653" si="6842">$I$6</f>
        <v>50</v>
      </c>
      <c r="E48590" s="4">
        <f t="shared" ca="1" si="6834"/>
        <v>25</v>
      </c>
      <c r="F48590" s="4">
        <f t="shared" ca="1" si="6835"/>
        <v>25</v>
      </c>
      <c r="G48590" s="17">
        <f t="shared" si="6836"/>
        <v>36000</v>
      </c>
      <c r="H48590" s="17">
        <f t="shared" ca="1" si="6837"/>
        <v>33750</v>
      </c>
      <c r="I48590" s="17">
        <f t="shared" ca="1" si="6838"/>
        <v>1000</v>
      </c>
      <c r="J48590" s="17">
        <f t="shared" ca="1" si="6839"/>
        <v>-1250</v>
      </c>
    </row>
    <row r="48591" spans="1:10" x14ac:dyDescent="0.3">
      <c r="A48591" s="4">
        <v>48579</v>
      </c>
      <c r="B48591" s="4">
        <f t="shared" ca="1" si="6840"/>
        <v>5.034403254630293E-2</v>
      </c>
      <c r="C48591" s="4">
        <f t="shared" ca="1" si="6841"/>
        <v>10</v>
      </c>
      <c r="D48591" s="4">
        <f t="shared" si="6842"/>
        <v>50</v>
      </c>
      <c r="E48591" s="4">
        <f t="shared" ca="1" si="6834"/>
        <v>10</v>
      </c>
      <c r="F48591" s="4">
        <f t="shared" ca="1" si="6835"/>
        <v>40</v>
      </c>
      <c r="G48591" s="17">
        <f t="shared" si="6836"/>
        <v>36000</v>
      </c>
      <c r="H48591" s="17">
        <f t="shared" ca="1" si="6837"/>
        <v>13500</v>
      </c>
      <c r="I48591" s="17">
        <f t="shared" ca="1" si="6838"/>
        <v>1600</v>
      </c>
      <c r="J48591" s="17">
        <f t="shared" ca="1" si="6839"/>
        <v>-20900</v>
      </c>
    </row>
    <row r="48592" spans="1:10" x14ac:dyDescent="0.3">
      <c r="A48592" s="4">
        <v>48580</v>
      </c>
      <c r="B48592" s="4">
        <f t="shared" ca="1" si="6840"/>
        <v>0.73549439061352639</v>
      </c>
      <c r="C48592" s="4">
        <f t="shared" ca="1" si="6841"/>
        <v>70</v>
      </c>
      <c r="D48592" s="4">
        <f t="shared" si="6842"/>
        <v>50</v>
      </c>
      <c r="E48592" s="4">
        <f t="shared" ca="1" si="6834"/>
        <v>50</v>
      </c>
      <c r="F48592" s="4">
        <f t="shared" ca="1" si="6835"/>
        <v>0</v>
      </c>
      <c r="G48592" s="17">
        <f t="shared" si="6836"/>
        <v>36000</v>
      </c>
      <c r="H48592" s="17">
        <f t="shared" ca="1" si="6837"/>
        <v>67500</v>
      </c>
      <c r="I48592" s="17">
        <f t="shared" ca="1" si="6838"/>
        <v>0</v>
      </c>
      <c r="J48592" s="17">
        <f t="shared" ca="1" si="6839"/>
        <v>31500</v>
      </c>
    </row>
    <row r="48593" spans="1:10" x14ac:dyDescent="0.3">
      <c r="A48593" s="4">
        <v>48581</v>
      </c>
      <c r="B48593" s="4">
        <f t="shared" ca="1" si="6840"/>
        <v>0.95817223107691873</v>
      </c>
      <c r="C48593" s="4">
        <f t="shared" ca="1" si="6841"/>
        <v>100</v>
      </c>
      <c r="D48593" s="4">
        <f t="shared" si="6842"/>
        <v>50</v>
      </c>
      <c r="E48593" s="4">
        <f t="shared" ca="1" si="6834"/>
        <v>50</v>
      </c>
      <c r="F48593" s="4">
        <f t="shared" ca="1" si="6835"/>
        <v>0</v>
      </c>
      <c r="G48593" s="17">
        <f t="shared" si="6836"/>
        <v>36000</v>
      </c>
      <c r="H48593" s="17">
        <f t="shared" ca="1" si="6837"/>
        <v>67500</v>
      </c>
      <c r="I48593" s="17">
        <f t="shared" ca="1" si="6838"/>
        <v>0</v>
      </c>
      <c r="J48593" s="17">
        <f t="shared" ca="1" si="6839"/>
        <v>31500</v>
      </c>
    </row>
    <row r="48594" spans="1:10" x14ac:dyDescent="0.3">
      <c r="A48594" s="4">
        <v>48582</v>
      </c>
      <c r="B48594" s="4">
        <f t="shared" ca="1" si="6840"/>
        <v>0.52681248264281055</v>
      </c>
      <c r="C48594" s="4">
        <f t="shared" ca="1" si="6841"/>
        <v>55</v>
      </c>
      <c r="D48594" s="4">
        <f t="shared" si="6842"/>
        <v>50</v>
      </c>
      <c r="E48594" s="4">
        <f t="shared" ca="1" si="6834"/>
        <v>50</v>
      </c>
      <c r="F48594" s="4">
        <f t="shared" ca="1" si="6835"/>
        <v>0</v>
      </c>
      <c r="G48594" s="17">
        <f t="shared" si="6836"/>
        <v>36000</v>
      </c>
      <c r="H48594" s="17">
        <f t="shared" ca="1" si="6837"/>
        <v>67500</v>
      </c>
      <c r="I48594" s="17">
        <f t="shared" ca="1" si="6838"/>
        <v>0</v>
      </c>
      <c r="J48594" s="17">
        <f t="shared" ca="1" si="6839"/>
        <v>31500</v>
      </c>
    </row>
    <row r="48595" spans="1:10" x14ac:dyDescent="0.3">
      <c r="A48595" s="4">
        <v>48583</v>
      </c>
      <c r="B48595" s="4">
        <f t="shared" ca="1" si="6840"/>
        <v>0.19307753561725405</v>
      </c>
      <c r="C48595" s="4">
        <f t="shared" ca="1" si="6841"/>
        <v>40</v>
      </c>
      <c r="D48595" s="4">
        <f t="shared" si="6842"/>
        <v>50</v>
      </c>
      <c r="E48595" s="4">
        <f t="shared" ca="1" si="6834"/>
        <v>40</v>
      </c>
      <c r="F48595" s="4">
        <f t="shared" ca="1" si="6835"/>
        <v>10</v>
      </c>
      <c r="G48595" s="17">
        <f t="shared" si="6836"/>
        <v>36000</v>
      </c>
      <c r="H48595" s="17">
        <f t="shared" ca="1" si="6837"/>
        <v>54000</v>
      </c>
      <c r="I48595" s="17">
        <f t="shared" ca="1" si="6838"/>
        <v>400</v>
      </c>
      <c r="J48595" s="17">
        <f t="shared" ca="1" si="6839"/>
        <v>18400</v>
      </c>
    </row>
    <row r="48596" spans="1:10" x14ac:dyDescent="0.3">
      <c r="A48596" s="4">
        <v>48584</v>
      </c>
      <c r="B48596" s="4">
        <f t="shared" ca="1" si="6840"/>
        <v>0.2095653080793024</v>
      </c>
      <c r="C48596" s="4">
        <f t="shared" ca="1" si="6841"/>
        <v>40</v>
      </c>
      <c r="D48596" s="4">
        <f t="shared" si="6842"/>
        <v>50</v>
      </c>
      <c r="E48596" s="4">
        <f t="shared" ca="1" si="6834"/>
        <v>40</v>
      </c>
      <c r="F48596" s="4">
        <f t="shared" ca="1" si="6835"/>
        <v>10</v>
      </c>
      <c r="G48596" s="17">
        <f t="shared" si="6836"/>
        <v>36000</v>
      </c>
      <c r="H48596" s="17">
        <f t="shared" ca="1" si="6837"/>
        <v>54000</v>
      </c>
      <c r="I48596" s="17">
        <f t="shared" ca="1" si="6838"/>
        <v>400</v>
      </c>
      <c r="J48596" s="17">
        <f t="shared" ca="1" si="6839"/>
        <v>18400</v>
      </c>
    </row>
    <row r="48597" spans="1:10" x14ac:dyDescent="0.3">
      <c r="A48597" s="4">
        <v>48585</v>
      </c>
      <c r="B48597" s="4">
        <f t="shared" ca="1" si="6840"/>
        <v>0.44663129941863933</v>
      </c>
      <c r="C48597" s="4">
        <f t="shared" ca="1" si="6841"/>
        <v>55</v>
      </c>
      <c r="D48597" s="4">
        <f t="shared" si="6842"/>
        <v>50</v>
      </c>
      <c r="E48597" s="4">
        <f t="shared" ca="1" si="6834"/>
        <v>50</v>
      </c>
      <c r="F48597" s="4">
        <f t="shared" ca="1" si="6835"/>
        <v>0</v>
      </c>
      <c r="G48597" s="17">
        <f t="shared" si="6836"/>
        <v>36000</v>
      </c>
      <c r="H48597" s="17">
        <f t="shared" ca="1" si="6837"/>
        <v>67500</v>
      </c>
      <c r="I48597" s="17">
        <f t="shared" ca="1" si="6838"/>
        <v>0</v>
      </c>
      <c r="J48597" s="17">
        <f t="shared" ca="1" si="6839"/>
        <v>31500</v>
      </c>
    </row>
    <row r="48598" spans="1:10" x14ac:dyDescent="0.3">
      <c r="A48598" s="4">
        <v>48586</v>
      </c>
      <c r="B48598" s="4">
        <f t="shared" ca="1" si="6840"/>
        <v>0.5748221885780882</v>
      </c>
      <c r="C48598" s="4">
        <f t="shared" ca="1" si="6841"/>
        <v>70</v>
      </c>
      <c r="D48598" s="4">
        <f t="shared" si="6842"/>
        <v>50</v>
      </c>
      <c r="E48598" s="4">
        <f t="shared" ca="1" si="6834"/>
        <v>50</v>
      </c>
      <c r="F48598" s="4">
        <f t="shared" ca="1" si="6835"/>
        <v>0</v>
      </c>
      <c r="G48598" s="17">
        <f t="shared" si="6836"/>
        <v>36000</v>
      </c>
      <c r="H48598" s="17">
        <f t="shared" ca="1" si="6837"/>
        <v>67500</v>
      </c>
      <c r="I48598" s="17">
        <f t="shared" ca="1" si="6838"/>
        <v>0</v>
      </c>
      <c r="J48598" s="17">
        <f t="shared" ca="1" si="6839"/>
        <v>31500</v>
      </c>
    </row>
    <row r="48599" spans="1:10" x14ac:dyDescent="0.3">
      <c r="A48599" s="4">
        <v>48587</v>
      </c>
      <c r="B48599" s="4">
        <f t="shared" ca="1" si="6840"/>
        <v>0.41563655189608395</v>
      </c>
      <c r="C48599" s="4">
        <f t="shared" ca="1" si="6841"/>
        <v>55</v>
      </c>
      <c r="D48599" s="4">
        <f t="shared" si="6842"/>
        <v>50</v>
      </c>
      <c r="E48599" s="4">
        <f t="shared" ca="1" si="6834"/>
        <v>50</v>
      </c>
      <c r="F48599" s="4">
        <f t="shared" ca="1" si="6835"/>
        <v>0</v>
      </c>
      <c r="G48599" s="17">
        <f t="shared" si="6836"/>
        <v>36000</v>
      </c>
      <c r="H48599" s="17">
        <f t="shared" ca="1" si="6837"/>
        <v>67500</v>
      </c>
      <c r="I48599" s="17">
        <f t="shared" ca="1" si="6838"/>
        <v>0</v>
      </c>
      <c r="J48599" s="17">
        <f t="shared" ca="1" si="6839"/>
        <v>31500</v>
      </c>
    </row>
    <row r="48600" spans="1:10" x14ac:dyDescent="0.3">
      <c r="A48600" s="4">
        <v>48588</v>
      </c>
      <c r="B48600" s="4">
        <f t="shared" ca="1" si="6840"/>
        <v>0.62562073407341745</v>
      </c>
      <c r="C48600" s="4">
        <f t="shared" ca="1" si="6841"/>
        <v>70</v>
      </c>
      <c r="D48600" s="4">
        <f t="shared" si="6842"/>
        <v>50</v>
      </c>
      <c r="E48600" s="4">
        <f t="shared" ca="1" si="6834"/>
        <v>50</v>
      </c>
      <c r="F48600" s="4">
        <f t="shared" ca="1" si="6835"/>
        <v>0</v>
      </c>
      <c r="G48600" s="17">
        <f t="shared" si="6836"/>
        <v>36000</v>
      </c>
      <c r="H48600" s="17">
        <f t="shared" ca="1" si="6837"/>
        <v>67500</v>
      </c>
      <c r="I48600" s="17">
        <f t="shared" ca="1" si="6838"/>
        <v>0</v>
      </c>
      <c r="J48600" s="17">
        <f t="shared" ca="1" si="6839"/>
        <v>31500</v>
      </c>
    </row>
    <row r="48601" spans="1:10" x14ac:dyDescent="0.3">
      <c r="A48601" s="4">
        <v>48589</v>
      </c>
      <c r="B48601" s="4">
        <f t="shared" ca="1" si="6840"/>
        <v>0.33770636381210339</v>
      </c>
      <c r="C48601" s="4">
        <f t="shared" ca="1" si="6841"/>
        <v>55</v>
      </c>
      <c r="D48601" s="4">
        <f t="shared" si="6842"/>
        <v>50</v>
      </c>
      <c r="E48601" s="4">
        <f t="shared" ca="1" si="6834"/>
        <v>50</v>
      </c>
      <c r="F48601" s="4">
        <f t="shared" ca="1" si="6835"/>
        <v>0</v>
      </c>
      <c r="G48601" s="17">
        <f t="shared" si="6836"/>
        <v>36000</v>
      </c>
      <c r="H48601" s="17">
        <f t="shared" ca="1" si="6837"/>
        <v>67500</v>
      </c>
      <c r="I48601" s="17">
        <f t="shared" ca="1" si="6838"/>
        <v>0</v>
      </c>
      <c r="J48601" s="17">
        <f t="shared" ca="1" si="6839"/>
        <v>31500</v>
      </c>
    </row>
    <row r="48602" spans="1:10" x14ac:dyDescent="0.3">
      <c r="A48602" s="4">
        <v>48590</v>
      </c>
      <c r="B48602" s="4">
        <f t="shared" ca="1" si="6840"/>
        <v>0.9956354145692754</v>
      </c>
      <c r="C48602" s="4">
        <f t="shared" ca="1" si="6841"/>
        <v>100</v>
      </c>
      <c r="D48602" s="4">
        <f t="shared" si="6842"/>
        <v>50</v>
      </c>
      <c r="E48602" s="4">
        <f t="shared" ca="1" si="6834"/>
        <v>50</v>
      </c>
      <c r="F48602" s="4">
        <f t="shared" ca="1" si="6835"/>
        <v>0</v>
      </c>
      <c r="G48602" s="17">
        <f t="shared" si="6836"/>
        <v>36000</v>
      </c>
      <c r="H48602" s="17">
        <f t="shared" ca="1" si="6837"/>
        <v>67500</v>
      </c>
      <c r="I48602" s="17">
        <f t="shared" ca="1" si="6838"/>
        <v>0</v>
      </c>
      <c r="J48602" s="17">
        <f t="shared" ca="1" si="6839"/>
        <v>31500</v>
      </c>
    </row>
    <row r="48603" spans="1:10" x14ac:dyDescent="0.3">
      <c r="A48603" s="4">
        <v>48591</v>
      </c>
      <c r="B48603" s="4">
        <f t="shared" ca="1" si="6840"/>
        <v>0.62282263727575182</v>
      </c>
      <c r="C48603" s="4">
        <f t="shared" ca="1" si="6841"/>
        <v>70</v>
      </c>
      <c r="D48603" s="4">
        <f t="shared" si="6842"/>
        <v>50</v>
      </c>
      <c r="E48603" s="4">
        <f t="shared" ca="1" si="6834"/>
        <v>50</v>
      </c>
      <c r="F48603" s="4">
        <f t="shared" ca="1" si="6835"/>
        <v>0</v>
      </c>
      <c r="G48603" s="17">
        <f t="shared" si="6836"/>
        <v>36000</v>
      </c>
      <c r="H48603" s="17">
        <f t="shared" ca="1" si="6837"/>
        <v>67500</v>
      </c>
      <c r="I48603" s="17">
        <f t="shared" ca="1" si="6838"/>
        <v>0</v>
      </c>
      <c r="J48603" s="17">
        <f t="shared" ca="1" si="6839"/>
        <v>31500</v>
      </c>
    </row>
    <row r="48604" spans="1:10" x14ac:dyDescent="0.3">
      <c r="A48604" s="4">
        <v>48592</v>
      </c>
      <c r="B48604" s="4">
        <f t="shared" ca="1" si="6840"/>
        <v>0.23950318031966311</v>
      </c>
      <c r="C48604" s="4">
        <f t="shared" ca="1" si="6841"/>
        <v>40</v>
      </c>
      <c r="D48604" s="4">
        <f t="shared" si="6842"/>
        <v>50</v>
      </c>
      <c r="E48604" s="4">
        <f t="shared" ca="1" si="6834"/>
        <v>40</v>
      </c>
      <c r="F48604" s="4">
        <f t="shared" ca="1" si="6835"/>
        <v>10</v>
      </c>
      <c r="G48604" s="17">
        <f t="shared" si="6836"/>
        <v>36000</v>
      </c>
      <c r="H48604" s="17">
        <f t="shared" ca="1" si="6837"/>
        <v>54000</v>
      </c>
      <c r="I48604" s="17">
        <f t="shared" ca="1" si="6838"/>
        <v>400</v>
      </c>
      <c r="J48604" s="17">
        <f t="shared" ca="1" si="6839"/>
        <v>18400</v>
      </c>
    </row>
    <row r="48605" spans="1:10" x14ac:dyDescent="0.3">
      <c r="A48605" s="4">
        <v>48593</v>
      </c>
      <c r="B48605" s="4">
        <f t="shared" ca="1" si="6840"/>
        <v>1.4312929197445645E-2</v>
      </c>
      <c r="C48605" s="4">
        <f t="shared" ca="1" si="6841"/>
        <v>10</v>
      </c>
      <c r="D48605" s="4">
        <f t="shared" si="6842"/>
        <v>50</v>
      </c>
      <c r="E48605" s="4">
        <f t="shared" ca="1" si="6834"/>
        <v>10</v>
      </c>
      <c r="F48605" s="4">
        <f t="shared" ca="1" si="6835"/>
        <v>40</v>
      </c>
      <c r="G48605" s="17">
        <f t="shared" si="6836"/>
        <v>36000</v>
      </c>
      <c r="H48605" s="17">
        <f t="shared" ca="1" si="6837"/>
        <v>13500</v>
      </c>
      <c r="I48605" s="17">
        <f t="shared" ca="1" si="6838"/>
        <v>1600</v>
      </c>
      <c r="J48605" s="17">
        <f t="shared" ca="1" si="6839"/>
        <v>-20900</v>
      </c>
    </row>
    <row r="48606" spans="1:10" x14ac:dyDescent="0.3">
      <c r="A48606" s="4">
        <v>48594</v>
      </c>
      <c r="B48606" s="4">
        <f t="shared" ca="1" si="6840"/>
        <v>0.81461984431435908</v>
      </c>
      <c r="C48606" s="4">
        <f t="shared" ca="1" si="6841"/>
        <v>85</v>
      </c>
      <c r="D48606" s="4">
        <f t="shared" si="6842"/>
        <v>50</v>
      </c>
      <c r="E48606" s="4">
        <f t="shared" ca="1" si="6834"/>
        <v>50</v>
      </c>
      <c r="F48606" s="4">
        <f t="shared" ca="1" si="6835"/>
        <v>0</v>
      </c>
      <c r="G48606" s="17">
        <f t="shared" si="6836"/>
        <v>36000</v>
      </c>
      <c r="H48606" s="17">
        <f t="shared" ca="1" si="6837"/>
        <v>67500</v>
      </c>
      <c r="I48606" s="17">
        <f t="shared" ca="1" si="6838"/>
        <v>0</v>
      </c>
      <c r="J48606" s="17">
        <f t="shared" ca="1" si="6839"/>
        <v>31500</v>
      </c>
    </row>
    <row r="48607" spans="1:10" x14ac:dyDescent="0.3">
      <c r="A48607" s="4">
        <v>48595</v>
      </c>
      <c r="B48607" s="4">
        <f t="shared" ca="1" si="6840"/>
        <v>3.0419516794909063E-2</v>
      </c>
      <c r="C48607" s="4">
        <f t="shared" ca="1" si="6841"/>
        <v>10</v>
      </c>
      <c r="D48607" s="4">
        <f t="shared" si="6842"/>
        <v>50</v>
      </c>
      <c r="E48607" s="4">
        <f t="shared" ca="1" si="6834"/>
        <v>10</v>
      </c>
      <c r="F48607" s="4">
        <f t="shared" ca="1" si="6835"/>
        <v>40</v>
      </c>
      <c r="G48607" s="17">
        <f t="shared" si="6836"/>
        <v>36000</v>
      </c>
      <c r="H48607" s="17">
        <f t="shared" ca="1" si="6837"/>
        <v>13500</v>
      </c>
      <c r="I48607" s="17">
        <f t="shared" ca="1" si="6838"/>
        <v>1600</v>
      </c>
      <c r="J48607" s="17">
        <f t="shared" ca="1" si="6839"/>
        <v>-20900</v>
      </c>
    </row>
    <row r="48608" spans="1:10" x14ac:dyDescent="0.3">
      <c r="A48608" s="4">
        <v>48596</v>
      </c>
      <c r="B48608" s="4">
        <f t="shared" ca="1" si="6840"/>
        <v>0.48083187814396777</v>
      </c>
      <c r="C48608" s="4">
        <f t="shared" ca="1" si="6841"/>
        <v>55</v>
      </c>
      <c r="D48608" s="4">
        <f t="shared" si="6842"/>
        <v>50</v>
      </c>
      <c r="E48608" s="4">
        <f t="shared" ca="1" si="6834"/>
        <v>50</v>
      </c>
      <c r="F48608" s="4">
        <f t="shared" ca="1" si="6835"/>
        <v>0</v>
      </c>
      <c r="G48608" s="17">
        <f t="shared" si="6836"/>
        <v>36000</v>
      </c>
      <c r="H48608" s="17">
        <f t="shared" ca="1" si="6837"/>
        <v>67500</v>
      </c>
      <c r="I48608" s="17">
        <f t="shared" ca="1" si="6838"/>
        <v>0</v>
      </c>
      <c r="J48608" s="17">
        <f t="shared" ca="1" si="6839"/>
        <v>31500</v>
      </c>
    </row>
    <row r="48609" spans="1:10" x14ac:dyDescent="0.3">
      <c r="A48609" s="4">
        <v>48597</v>
      </c>
      <c r="B48609" s="4">
        <f t="shared" ca="1" si="6840"/>
        <v>0.43745536543909969</v>
      </c>
      <c r="C48609" s="4">
        <f t="shared" ca="1" si="6841"/>
        <v>55</v>
      </c>
      <c r="D48609" s="4">
        <f t="shared" si="6842"/>
        <v>50</v>
      </c>
      <c r="E48609" s="4">
        <f t="shared" ca="1" si="6834"/>
        <v>50</v>
      </c>
      <c r="F48609" s="4">
        <f t="shared" ca="1" si="6835"/>
        <v>0</v>
      </c>
      <c r="G48609" s="17">
        <f t="shared" si="6836"/>
        <v>36000</v>
      </c>
      <c r="H48609" s="17">
        <f t="shared" ca="1" si="6837"/>
        <v>67500</v>
      </c>
      <c r="I48609" s="17">
        <f t="shared" ca="1" si="6838"/>
        <v>0</v>
      </c>
      <c r="J48609" s="17">
        <f t="shared" ca="1" si="6839"/>
        <v>31500</v>
      </c>
    </row>
    <row r="48610" spans="1:10" x14ac:dyDescent="0.3">
      <c r="A48610" s="4">
        <v>48598</v>
      </c>
      <c r="B48610" s="4">
        <f t="shared" ca="1" si="6840"/>
        <v>0.60376638737468635</v>
      </c>
      <c r="C48610" s="4">
        <f t="shared" ca="1" si="6841"/>
        <v>70</v>
      </c>
      <c r="D48610" s="4">
        <f t="shared" si="6842"/>
        <v>50</v>
      </c>
      <c r="E48610" s="4">
        <f t="shared" ca="1" si="6834"/>
        <v>50</v>
      </c>
      <c r="F48610" s="4">
        <f t="shared" ca="1" si="6835"/>
        <v>0</v>
      </c>
      <c r="G48610" s="17">
        <f t="shared" si="6836"/>
        <v>36000</v>
      </c>
      <c r="H48610" s="17">
        <f t="shared" ca="1" si="6837"/>
        <v>67500</v>
      </c>
      <c r="I48610" s="17">
        <f t="shared" ca="1" si="6838"/>
        <v>0</v>
      </c>
      <c r="J48610" s="17">
        <f t="shared" ca="1" si="6839"/>
        <v>31500</v>
      </c>
    </row>
    <row r="48611" spans="1:10" x14ac:dyDescent="0.3">
      <c r="A48611" s="4">
        <v>48599</v>
      </c>
      <c r="B48611" s="4">
        <f t="shared" ca="1" si="6840"/>
        <v>0.49852243536385754</v>
      </c>
      <c r="C48611" s="4">
        <f t="shared" ca="1" si="6841"/>
        <v>55</v>
      </c>
      <c r="D48611" s="4">
        <f t="shared" si="6842"/>
        <v>50</v>
      </c>
      <c r="E48611" s="4">
        <f t="shared" ca="1" si="6834"/>
        <v>50</v>
      </c>
      <c r="F48611" s="4">
        <f t="shared" ca="1" si="6835"/>
        <v>0</v>
      </c>
      <c r="G48611" s="17">
        <f t="shared" si="6836"/>
        <v>36000</v>
      </c>
      <c r="H48611" s="17">
        <f t="shared" ca="1" si="6837"/>
        <v>67500</v>
      </c>
      <c r="I48611" s="17">
        <f t="shared" ca="1" si="6838"/>
        <v>0</v>
      </c>
      <c r="J48611" s="17">
        <f t="shared" ca="1" si="6839"/>
        <v>31500</v>
      </c>
    </row>
    <row r="48612" spans="1:10" x14ac:dyDescent="0.3">
      <c r="A48612" s="4">
        <v>48600</v>
      </c>
      <c r="B48612" s="4">
        <f t="shared" ca="1" si="6840"/>
        <v>0.44622067311755886</v>
      </c>
      <c r="C48612" s="4">
        <f t="shared" ca="1" si="6841"/>
        <v>55</v>
      </c>
      <c r="D48612" s="4">
        <f t="shared" si="6842"/>
        <v>50</v>
      </c>
      <c r="E48612" s="4">
        <f t="shared" ca="1" si="6834"/>
        <v>50</v>
      </c>
      <c r="F48612" s="4">
        <f t="shared" ca="1" si="6835"/>
        <v>0</v>
      </c>
      <c r="G48612" s="17">
        <f t="shared" si="6836"/>
        <v>36000</v>
      </c>
      <c r="H48612" s="17">
        <f t="shared" ca="1" si="6837"/>
        <v>67500</v>
      </c>
      <c r="I48612" s="17">
        <f t="shared" ca="1" si="6838"/>
        <v>0</v>
      </c>
      <c r="J48612" s="17">
        <f t="shared" ca="1" si="6839"/>
        <v>31500</v>
      </c>
    </row>
    <row r="48613" spans="1:10" x14ac:dyDescent="0.3">
      <c r="A48613" s="4">
        <v>48601</v>
      </c>
      <c r="B48613" s="4">
        <f t="shared" ca="1" si="6840"/>
        <v>0.81307681787835551</v>
      </c>
      <c r="C48613" s="4">
        <f t="shared" ca="1" si="6841"/>
        <v>85</v>
      </c>
      <c r="D48613" s="4">
        <f t="shared" si="6842"/>
        <v>50</v>
      </c>
      <c r="E48613" s="4">
        <f t="shared" ca="1" si="6834"/>
        <v>50</v>
      </c>
      <c r="F48613" s="4">
        <f t="shared" ca="1" si="6835"/>
        <v>0</v>
      </c>
      <c r="G48613" s="17">
        <f t="shared" si="6836"/>
        <v>36000</v>
      </c>
      <c r="H48613" s="17">
        <f t="shared" ca="1" si="6837"/>
        <v>67500</v>
      </c>
      <c r="I48613" s="17">
        <f t="shared" ca="1" si="6838"/>
        <v>0</v>
      </c>
      <c r="J48613" s="17">
        <f t="shared" ca="1" si="6839"/>
        <v>31500</v>
      </c>
    </row>
    <row r="48614" spans="1:10" x14ac:dyDescent="0.3">
      <c r="A48614" s="4">
        <v>48602</v>
      </c>
      <c r="B48614" s="4">
        <f t="shared" ca="1" si="6840"/>
        <v>0.11050232125855475</v>
      </c>
      <c r="C48614" s="4">
        <f t="shared" ca="1" si="6841"/>
        <v>25</v>
      </c>
      <c r="D48614" s="4">
        <f t="shared" si="6842"/>
        <v>50</v>
      </c>
      <c r="E48614" s="4">
        <f t="shared" ca="1" si="6834"/>
        <v>25</v>
      </c>
      <c r="F48614" s="4">
        <f t="shared" ca="1" si="6835"/>
        <v>25</v>
      </c>
      <c r="G48614" s="17">
        <f t="shared" si="6836"/>
        <v>36000</v>
      </c>
      <c r="H48614" s="17">
        <f t="shared" ca="1" si="6837"/>
        <v>33750</v>
      </c>
      <c r="I48614" s="17">
        <f t="shared" ca="1" si="6838"/>
        <v>1000</v>
      </c>
      <c r="J48614" s="17">
        <f t="shared" ca="1" si="6839"/>
        <v>-1250</v>
      </c>
    </row>
    <row r="48615" spans="1:10" x14ac:dyDescent="0.3">
      <c r="A48615" s="4">
        <v>48603</v>
      </c>
      <c r="B48615" s="4">
        <f t="shared" ca="1" si="6840"/>
        <v>0.72504953009102602</v>
      </c>
      <c r="C48615" s="4">
        <f t="shared" ca="1" si="6841"/>
        <v>70</v>
      </c>
      <c r="D48615" s="4">
        <f t="shared" si="6842"/>
        <v>50</v>
      </c>
      <c r="E48615" s="4">
        <f t="shared" ca="1" si="6834"/>
        <v>50</v>
      </c>
      <c r="F48615" s="4">
        <f t="shared" ca="1" si="6835"/>
        <v>0</v>
      </c>
      <c r="G48615" s="17">
        <f t="shared" si="6836"/>
        <v>36000</v>
      </c>
      <c r="H48615" s="17">
        <f t="shared" ca="1" si="6837"/>
        <v>67500</v>
      </c>
      <c r="I48615" s="17">
        <f t="shared" ca="1" si="6838"/>
        <v>0</v>
      </c>
      <c r="J48615" s="17">
        <f t="shared" ca="1" si="6839"/>
        <v>31500</v>
      </c>
    </row>
    <row r="48616" spans="1:10" x14ac:dyDescent="0.3">
      <c r="A48616" s="4">
        <v>48604</v>
      </c>
      <c r="B48616" s="4">
        <f t="shared" ca="1" si="6840"/>
        <v>0.56804457002779185</v>
      </c>
      <c r="C48616" s="4">
        <f t="shared" ca="1" si="6841"/>
        <v>55</v>
      </c>
      <c r="D48616" s="4">
        <f t="shared" si="6842"/>
        <v>50</v>
      </c>
      <c r="E48616" s="4">
        <f t="shared" ca="1" si="6834"/>
        <v>50</v>
      </c>
      <c r="F48616" s="4">
        <f t="shared" ca="1" si="6835"/>
        <v>0</v>
      </c>
      <c r="G48616" s="17">
        <f t="shared" si="6836"/>
        <v>36000</v>
      </c>
      <c r="H48616" s="17">
        <f t="shared" ca="1" si="6837"/>
        <v>67500</v>
      </c>
      <c r="I48616" s="17">
        <f t="shared" ca="1" si="6838"/>
        <v>0</v>
      </c>
      <c r="J48616" s="17">
        <f t="shared" ca="1" si="6839"/>
        <v>31500</v>
      </c>
    </row>
    <row r="48617" spans="1:10" x14ac:dyDescent="0.3">
      <c r="A48617" s="4">
        <v>48605</v>
      </c>
      <c r="B48617" s="4">
        <f t="shared" ca="1" si="6840"/>
        <v>0.68010803179854884</v>
      </c>
      <c r="C48617" s="4">
        <f t="shared" ca="1" si="6841"/>
        <v>70</v>
      </c>
      <c r="D48617" s="4">
        <f t="shared" si="6842"/>
        <v>50</v>
      </c>
      <c r="E48617" s="4">
        <f t="shared" ca="1" si="6834"/>
        <v>50</v>
      </c>
      <c r="F48617" s="4">
        <f t="shared" ca="1" si="6835"/>
        <v>0</v>
      </c>
      <c r="G48617" s="17">
        <f t="shared" si="6836"/>
        <v>36000</v>
      </c>
      <c r="H48617" s="17">
        <f t="shared" ca="1" si="6837"/>
        <v>67500</v>
      </c>
      <c r="I48617" s="17">
        <f t="shared" ca="1" si="6838"/>
        <v>0</v>
      </c>
      <c r="J48617" s="17">
        <f t="shared" ca="1" si="6839"/>
        <v>31500</v>
      </c>
    </row>
    <row r="48618" spans="1:10" x14ac:dyDescent="0.3">
      <c r="A48618" s="4">
        <v>48606</v>
      </c>
      <c r="B48618" s="4">
        <f t="shared" ca="1" si="6840"/>
        <v>0.62308426066583555</v>
      </c>
      <c r="C48618" s="4">
        <f t="shared" ca="1" si="6841"/>
        <v>70</v>
      </c>
      <c r="D48618" s="4">
        <f t="shared" si="6842"/>
        <v>50</v>
      </c>
      <c r="E48618" s="4">
        <f t="shared" ca="1" si="6834"/>
        <v>50</v>
      </c>
      <c r="F48618" s="4">
        <f t="shared" ca="1" si="6835"/>
        <v>0</v>
      </c>
      <c r="G48618" s="17">
        <f t="shared" si="6836"/>
        <v>36000</v>
      </c>
      <c r="H48618" s="17">
        <f t="shared" ca="1" si="6837"/>
        <v>67500</v>
      </c>
      <c r="I48618" s="17">
        <f t="shared" ca="1" si="6838"/>
        <v>0</v>
      </c>
      <c r="J48618" s="17">
        <f t="shared" ca="1" si="6839"/>
        <v>31500</v>
      </c>
    </row>
    <row r="48619" spans="1:10" x14ac:dyDescent="0.3">
      <c r="A48619" s="4">
        <v>48607</v>
      </c>
      <c r="B48619" s="4">
        <f t="shared" ca="1" si="6840"/>
        <v>0.12380268817484497</v>
      </c>
      <c r="C48619" s="4">
        <f t="shared" ca="1" si="6841"/>
        <v>25</v>
      </c>
      <c r="D48619" s="4">
        <f t="shared" si="6842"/>
        <v>50</v>
      </c>
      <c r="E48619" s="4">
        <f t="shared" ca="1" si="6834"/>
        <v>25</v>
      </c>
      <c r="F48619" s="4">
        <f t="shared" ca="1" si="6835"/>
        <v>25</v>
      </c>
      <c r="G48619" s="17">
        <f t="shared" si="6836"/>
        <v>36000</v>
      </c>
      <c r="H48619" s="17">
        <f t="shared" ca="1" si="6837"/>
        <v>33750</v>
      </c>
      <c r="I48619" s="17">
        <f t="shared" ca="1" si="6838"/>
        <v>1000</v>
      </c>
      <c r="J48619" s="17">
        <f t="shared" ca="1" si="6839"/>
        <v>-1250</v>
      </c>
    </row>
    <row r="48620" spans="1:10" x14ac:dyDescent="0.3">
      <c r="A48620" s="4">
        <v>48608</v>
      </c>
      <c r="B48620" s="4">
        <f t="shared" ca="1" si="6840"/>
        <v>0.43833268065090425</v>
      </c>
      <c r="C48620" s="4">
        <f t="shared" ca="1" si="6841"/>
        <v>55</v>
      </c>
      <c r="D48620" s="4">
        <f t="shared" si="6842"/>
        <v>50</v>
      </c>
      <c r="E48620" s="4">
        <f t="shared" ca="1" si="6834"/>
        <v>50</v>
      </c>
      <c r="F48620" s="4">
        <f t="shared" ca="1" si="6835"/>
        <v>0</v>
      </c>
      <c r="G48620" s="17">
        <f t="shared" si="6836"/>
        <v>36000</v>
      </c>
      <c r="H48620" s="17">
        <f t="shared" ca="1" si="6837"/>
        <v>67500</v>
      </c>
      <c r="I48620" s="17">
        <f t="shared" ca="1" si="6838"/>
        <v>0</v>
      </c>
      <c r="J48620" s="17">
        <f t="shared" ca="1" si="6839"/>
        <v>31500</v>
      </c>
    </row>
    <row r="48621" spans="1:10" x14ac:dyDescent="0.3">
      <c r="A48621" s="4">
        <v>48609</v>
      </c>
      <c r="B48621" s="4">
        <f t="shared" ca="1" si="6840"/>
        <v>0.79722216574100158</v>
      </c>
      <c r="C48621" s="4">
        <f t="shared" ca="1" si="6841"/>
        <v>85</v>
      </c>
      <c r="D48621" s="4">
        <f t="shared" si="6842"/>
        <v>50</v>
      </c>
      <c r="E48621" s="4">
        <f t="shared" ref="E48621:E48684" ca="1" si="6843">MIN(C48621:D48621)</f>
        <v>50</v>
      </c>
      <c r="F48621" s="4">
        <f t="shared" ref="F48621:F48684" ca="1" si="6844">D48621-E48621</f>
        <v>0</v>
      </c>
      <c r="G48621" s="17">
        <f t="shared" ref="G48621:G48684" si="6845">D48621*$I$2</f>
        <v>36000</v>
      </c>
      <c r="H48621" s="17">
        <f t="shared" ref="H48621:H48684" ca="1" si="6846">E48621*$I$3</f>
        <v>67500</v>
      </c>
      <c r="I48621" s="17">
        <f t="shared" ref="I48621:I48684" ca="1" si="6847">F48621*$I$4</f>
        <v>0</v>
      </c>
      <c r="J48621" s="17">
        <f t="shared" ref="J48621:J48684" ca="1" si="6848">H48621+I48621-G48621</f>
        <v>31500</v>
      </c>
    </row>
    <row r="48622" spans="1:10" x14ac:dyDescent="0.3">
      <c r="A48622" s="4">
        <v>48610</v>
      </c>
      <c r="B48622" s="4">
        <f t="shared" ca="1" si="6840"/>
        <v>0.75997770116884711</v>
      </c>
      <c r="C48622" s="4">
        <f t="shared" ca="1" si="6841"/>
        <v>70</v>
      </c>
      <c r="D48622" s="4">
        <f t="shared" si="6842"/>
        <v>50</v>
      </c>
      <c r="E48622" s="4">
        <f t="shared" ca="1" si="6843"/>
        <v>50</v>
      </c>
      <c r="F48622" s="4">
        <f t="shared" ca="1" si="6844"/>
        <v>0</v>
      </c>
      <c r="G48622" s="17">
        <f t="shared" si="6845"/>
        <v>36000</v>
      </c>
      <c r="H48622" s="17">
        <f t="shared" ca="1" si="6846"/>
        <v>67500</v>
      </c>
      <c r="I48622" s="17">
        <f t="shared" ca="1" si="6847"/>
        <v>0</v>
      </c>
      <c r="J48622" s="17">
        <f t="shared" ca="1" si="6848"/>
        <v>31500</v>
      </c>
    </row>
    <row r="48623" spans="1:10" x14ac:dyDescent="0.3">
      <c r="A48623" s="4">
        <v>48611</v>
      </c>
      <c r="B48623" s="4">
        <f t="shared" ca="1" si="6840"/>
        <v>6.6678708937119469E-2</v>
      </c>
      <c r="C48623" s="4">
        <f t="shared" ca="1" si="6841"/>
        <v>10</v>
      </c>
      <c r="D48623" s="4">
        <f t="shared" si="6842"/>
        <v>50</v>
      </c>
      <c r="E48623" s="4">
        <f t="shared" ca="1" si="6843"/>
        <v>10</v>
      </c>
      <c r="F48623" s="4">
        <f t="shared" ca="1" si="6844"/>
        <v>40</v>
      </c>
      <c r="G48623" s="17">
        <f t="shared" si="6845"/>
        <v>36000</v>
      </c>
      <c r="H48623" s="17">
        <f t="shared" ca="1" si="6846"/>
        <v>13500</v>
      </c>
      <c r="I48623" s="17">
        <f t="shared" ca="1" si="6847"/>
        <v>1600</v>
      </c>
      <c r="J48623" s="17">
        <f t="shared" ca="1" si="6848"/>
        <v>-20900</v>
      </c>
    </row>
    <row r="48624" spans="1:10" x14ac:dyDescent="0.3">
      <c r="A48624" s="4">
        <v>48612</v>
      </c>
      <c r="B48624" s="4">
        <f t="shared" ca="1" si="6840"/>
        <v>9.3513655384528049E-2</v>
      </c>
      <c r="C48624" s="4">
        <f t="shared" ca="1" si="6841"/>
        <v>25</v>
      </c>
      <c r="D48624" s="4">
        <f t="shared" si="6842"/>
        <v>50</v>
      </c>
      <c r="E48624" s="4">
        <f t="shared" ca="1" si="6843"/>
        <v>25</v>
      </c>
      <c r="F48624" s="4">
        <f t="shared" ca="1" si="6844"/>
        <v>25</v>
      </c>
      <c r="G48624" s="17">
        <f t="shared" si="6845"/>
        <v>36000</v>
      </c>
      <c r="H48624" s="17">
        <f t="shared" ca="1" si="6846"/>
        <v>33750</v>
      </c>
      <c r="I48624" s="17">
        <f t="shared" ca="1" si="6847"/>
        <v>1000</v>
      </c>
      <c r="J48624" s="17">
        <f t="shared" ca="1" si="6848"/>
        <v>-1250</v>
      </c>
    </row>
    <row r="48625" spans="1:10" x14ac:dyDescent="0.3">
      <c r="A48625" s="4">
        <v>48613</v>
      </c>
      <c r="B48625" s="4">
        <f t="shared" ca="1" si="6840"/>
        <v>0.12623996760041067</v>
      </c>
      <c r="C48625" s="4">
        <f t="shared" ca="1" si="6841"/>
        <v>25</v>
      </c>
      <c r="D48625" s="4">
        <f t="shared" si="6842"/>
        <v>50</v>
      </c>
      <c r="E48625" s="4">
        <f t="shared" ca="1" si="6843"/>
        <v>25</v>
      </c>
      <c r="F48625" s="4">
        <f t="shared" ca="1" si="6844"/>
        <v>25</v>
      </c>
      <c r="G48625" s="17">
        <f t="shared" si="6845"/>
        <v>36000</v>
      </c>
      <c r="H48625" s="17">
        <f t="shared" ca="1" si="6846"/>
        <v>33750</v>
      </c>
      <c r="I48625" s="17">
        <f t="shared" ca="1" si="6847"/>
        <v>1000</v>
      </c>
      <c r="J48625" s="17">
        <f t="shared" ca="1" si="6848"/>
        <v>-1250</v>
      </c>
    </row>
    <row r="48626" spans="1:10" x14ac:dyDescent="0.3">
      <c r="A48626" s="4">
        <v>48614</v>
      </c>
      <c r="B48626" s="4">
        <f t="shared" ca="1" si="6840"/>
        <v>3.4564215568356205E-2</v>
      </c>
      <c r="C48626" s="4">
        <f t="shared" ca="1" si="6841"/>
        <v>10</v>
      </c>
      <c r="D48626" s="4">
        <f t="shared" si="6842"/>
        <v>50</v>
      </c>
      <c r="E48626" s="4">
        <f t="shared" ca="1" si="6843"/>
        <v>10</v>
      </c>
      <c r="F48626" s="4">
        <f t="shared" ca="1" si="6844"/>
        <v>40</v>
      </c>
      <c r="G48626" s="17">
        <f t="shared" si="6845"/>
        <v>36000</v>
      </c>
      <c r="H48626" s="17">
        <f t="shared" ca="1" si="6846"/>
        <v>13500</v>
      </c>
      <c r="I48626" s="17">
        <f t="shared" ca="1" si="6847"/>
        <v>1600</v>
      </c>
      <c r="J48626" s="17">
        <f t="shared" ca="1" si="6848"/>
        <v>-20900</v>
      </c>
    </row>
    <row r="48627" spans="1:10" x14ac:dyDescent="0.3">
      <c r="A48627" s="4">
        <v>48615</v>
      </c>
      <c r="B48627" s="4">
        <f t="shared" ca="1" si="6840"/>
        <v>0.77315895686115121</v>
      </c>
      <c r="C48627" s="4">
        <f t="shared" ca="1" si="6841"/>
        <v>70</v>
      </c>
      <c r="D48627" s="4">
        <f t="shared" si="6842"/>
        <v>50</v>
      </c>
      <c r="E48627" s="4">
        <f t="shared" ca="1" si="6843"/>
        <v>50</v>
      </c>
      <c r="F48627" s="4">
        <f t="shared" ca="1" si="6844"/>
        <v>0</v>
      </c>
      <c r="G48627" s="17">
        <f t="shared" si="6845"/>
        <v>36000</v>
      </c>
      <c r="H48627" s="17">
        <f t="shared" ca="1" si="6846"/>
        <v>67500</v>
      </c>
      <c r="I48627" s="17">
        <f t="shared" ca="1" si="6847"/>
        <v>0</v>
      </c>
      <c r="J48627" s="17">
        <f t="shared" ca="1" si="6848"/>
        <v>31500</v>
      </c>
    </row>
    <row r="48628" spans="1:10" x14ac:dyDescent="0.3">
      <c r="A48628" s="4">
        <v>48616</v>
      </c>
      <c r="B48628" s="4">
        <f t="shared" ca="1" si="6840"/>
        <v>0.88270438356538672</v>
      </c>
      <c r="C48628" s="4">
        <f t="shared" ca="1" si="6841"/>
        <v>85</v>
      </c>
      <c r="D48628" s="4">
        <f t="shared" si="6842"/>
        <v>50</v>
      </c>
      <c r="E48628" s="4">
        <f t="shared" ca="1" si="6843"/>
        <v>50</v>
      </c>
      <c r="F48628" s="4">
        <f t="shared" ca="1" si="6844"/>
        <v>0</v>
      </c>
      <c r="G48628" s="17">
        <f t="shared" si="6845"/>
        <v>36000</v>
      </c>
      <c r="H48628" s="17">
        <f t="shared" ca="1" si="6846"/>
        <v>67500</v>
      </c>
      <c r="I48628" s="17">
        <f t="shared" ca="1" si="6847"/>
        <v>0</v>
      </c>
      <c r="J48628" s="17">
        <f t="shared" ca="1" si="6848"/>
        <v>31500</v>
      </c>
    </row>
    <row r="48629" spans="1:10" x14ac:dyDescent="0.3">
      <c r="A48629" s="4">
        <v>48617</v>
      </c>
      <c r="B48629" s="4">
        <f t="shared" ca="1" si="6840"/>
        <v>0.58514263410770595</v>
      </c>
      <c r="C48629" s="4">
        <f t="shared" ca="1" si="6841"/>
        <v>70</v>
      </c>
      <c r="D48629" s="4">
        <f t="shared" si="6842"/>
        <v>50</v>
      </c>
      <c r="E48629" s="4">
        <f t="shared" ca="1" si="6843"/>
        <v>50</v>
      </c>
      <c r="F48629" s="4">
        <f t="shared" ca="1" si="6844"/>
        <v>0</v>
      </c>
      <c r="G48629" s="17">
        <f t="shared" si="6845"/>
        <v>36000</v>
      </c>
      <c r="H48629" s="17">
        <f t="shared" ca="1" si="6846"/>
        <v>67500</v>
      </c>
      <c r="I48629" s="17">
        <f t="shared" ca="1" si="6847"/>
        <v>0</v>
      </c>
      <c r="J48629" s="17">
        <f t="shared" ca="1" si="6848"/>
        <v>31500</v>
      </c>
    </row>
    <row r="48630" spans="1:10" x14ac:dyDescent="0.3">
      <c r="A48630" s="4">
        <v>48618</v>
      </c>
      <c r="B48630" s="4">
        <f t="shared" ca="1" si="6840"/>
        <v>0.89611544696391487</v>
      </c>
      <c r="C48630" s="4">
        <f t="shared" ca="1" si="6841"/>
        <v>85</v>
      </c>
      <c r="D48630" s="4">
        <f t="shared" si="6842"/>
        <v>50</v>
      </c>
      <c r="E48630" s="4">
        <f t="shared" ca="1" si="6843"/>
        <v>50</v>
      </c>
      <c r="F48630" s="4">
        <f t="shared" ca="1" si="6844"/>
        <v>0</v>
      </c>
      <c r="G48630" s="17">
        <f t="shared" si="6845"/>
        <v>36000</v>
      </c>
      <c r="H48630" s="17">
        <f t="shared" ca="1" si="6846"/>
        <v>67500</v>
      </c>
      <c r="I48630" s="17">
        <f t="shared" ca="1" si="6847"/>
        <v>0</v>
      </c>
      <c r="J48630" s="17">
        <f t="shared" ca="1" si="6848"/>
        <v>31500</v>
      </c>
    </row>
    <row r="48631" spans="1:10" x14ac:dyDescent="0.3">
      <c r="A48631" s="4">
        <v>48619</v>
      </c>
      <c r="B48631" s="4">
        <f t="shared" ca="1" si="6840"/>
        <v>0.99789952159280915</v>
      </c>
      <c r="C48631" s="4">
        <f t="shared" ca="1" si="6841"/>
        <v>100</v>
      </c>
      <c r="D48631" s="4">
        <f t="shared" si="6842"/>
        <v>50</v>
      </c>
      <c r="E48631" s="4">
        <f t="shared" ca="1" si="6843"/>
        <v>50</v>
      </c>
      <c r="F48631" s="4">
        <f t="shared" ca="1" si="6844"/>
        <v>0</v>
      </c>
      <c r="G48631" s="17">
        <f t="shared" si="6845"/>
        <v>36000</v>
      </c>
      <c r="H48631" s="17">
        <f t="shared" ca="1" si="6846"/>
        <v>67500</v>
      </c>
      <c r="I48631" s="17">
        <f t="shared" ca="1" si="6847"/>
        <v>0</v>
      </c>
      <c r="J48631" s="17">
        <f t="shared" ca="1" si="6848"/>
        <v>31500</v>
      </c>
    </row>
    <row r="48632" spans="1:10" x14ac:dyDescent="0.3">
      <c r="A48632" s="4">
        <v>48620</v>
      </c>
      <c r="B48632" s="4">
        <f t="shared" ca="1" si="6840"/>
        <v>0.56415330216175597</v>
      </c>
      <c r="C48632" s="4">
        <f t="shared" ca="1" si="6841"/>
        <v>55</v>
      </c>
      <c r="D48632" s="4">
        <f t="shared" si="6842"/>
        <v>50</v>
      </c>
      <c r="E48632" s="4">
        <f t="shared" ca="1" si="6843"/>
        <v>50</v>
      </c>
      <c r="F48632" s="4">
        <f t="shared" ca="1" si="6844"/>
        <v>0</v>
      </c>
      <c r="G48632" s="17">
        <f t="shared" si="6845"/>
        <v>36000</v>
      </c>
      <c r="H48632" s="17">
        <f t="shared" ca="1" si="6846"/>
        <v>67500</v>
      </c>
      <c r="I48632" s="17">
        <f t="shared" ca="1" si="6847"/>
        <v>0</v>
      </c>
      <c r="J48632" s="17">
        <f t="shared" ca="1" si="6848"/>
        <v>31500</v>
      </c>
    </row>
    <row r="48633" spans="1:10" x14ac:dyDescent="0.3">
      <c r="A48633" s="4">
        <v>48621</v>
      </c>
      <c r="B48633" s="4">
        <f t="shared" ca="1" si="6840"/>
        <v>0.21801383010005981</v>
      </c>
      <c r="C48633" s="4">
        <f t="shared" ca="1" si="6841"/>
        <v>40</v>
      </c>
      <c r="D48633" s="4">
        <f t="shared" si="6842"/>
        <v>50</v>
      </c>
      <c r="E48633" s="4">
        <f t="shared" ca="1" si="6843"/>
        <v>40</v>
      </c>
      <c r="F48633" s="4">
        <f t="shared" ca="1" si="6844"/>
        <v>10</v>
      </c>
      <c r="G48633" s="17">
        <f t="shared" si="6845"/>
        <v>36000</v>
      </c>
      <c r="H48633" s="17">
        <f t="shared" ca="1" si="6846"/>
        <v>54000</v>
      </c>
      <c r="I48633" s="17">
        <f t="shared" ca="1" si="6847"/>
        <v>400</v>
      </c>
      <c r="J48633" s="17">
        <f t="shared" ca="1" si="6848"/>
        <v>18400</v>
      </c>
    </row>
    <row r="48634" spans="1:10" x14ac:dyDescent="0.3">
      <c r="A48634" s="4">
        <v>48622</v>
      </c>
      <c r="B48634" s="4">
        <f t="shared" ca="1" si="6840"/>
        <v>0.54093060466651699</v>
      </c>
      <c r="C48634" s="4">
        <f t="shared" ca="1" si="6841"/>
        <v>55</v>
      </c>
      <c r="D48634" s="4">
        <f t="shared" si="6842"/>
        <v>50</v>
      </c>
      <c r="E48634" s="4">
        <f t="shared" ca="1" si="6843"/>
        <v>50</v>
      </c>
      <c r="F48634" s="4">
        <f t="shared" ca="1" si="6844"/>
        <v>0</v>
      </c>
      <c r="G48634" s="17">
        <f t="shared" si="6845"/>
        <v>36000</v>
      </c>
      <c r="H48634" s="17">
        <f t="shared" ca="1" si="6846"/>
        <v>67500</v>
      </c>
      <c r="I48634" s="17">
        <f t="shared" ca="1" si="6847"/>
        <v>0</v>
      </c>
      <c r="J48634" s="17">
        <f t="shared" ca="1" si="6848"/>
        <v>31500</v>
      </c>
    </row>
    <row r="48635" spans="1:10" x14ac:dyDescent="0.3">
      <c r="A48635" s="4">
        <v>48623</v>
      </c>
      <c r="B48635" s="4">
        <f t="shared" ca="1" si="6840"/>
        <v>0.90594042455561352</v>
      </c>
      <c r="C48635" s="4">
        <f t="shared" ca="1" si="6841"/>
        <v>85</v>
      </c>
      <c r="D48635" s="4">
        <f t="shared" si="6842"/>
        <v>50</v>
      </c>
      <c r="E48635" s="4">
        <f t="shared" ca="1" si="6843"/>
        <v>50</v>
      </c>
      <c r="F48635" s="4">
        <f t="shared" ca="1" si="6844"/>
        <v>0</v>
      </c>
      <c r="G48635" s="17">
        <f t="shared" si="6845"/>
        <v>36000</v>
      </c>
      <c r="H48635" s="17">
        <f t="shared" ca="1" si="6846"/>
        <v>67500</v>
      </c>
      <c r="I48635" s="17">
        <f t="shared" ca="1" si="6847"/>
        <v>0</v>
      </c>
      <c r="J48635" s="17">
        <f t="shared" ca="1" si="6848"/>
        <v>31500</v>
      </c>
    </row>
    <row r="48636" spans="1:10" x14ac:dyDescent="0.3">
      <c r="A48636" s="4">
        <v>48624</v>
      </c>
      <c r="B48636" s="4">
        <f t="shared" ca="1" si="6840"/>
        <v>0.95691977865978495</v>
      </c>
      <c r="C48636" s="4">
        <f t="shared" ca="1" si="6841"/>
        <v>100</v>
      </c>
      <c r="D48636" s="4">
        <f t="shared" si="6842"/>
        <v>50</v>
      </c>
      <c r="E48636" s="4">
        <f t="shared" ca="1" si="6843"/>
        <v>50</v>
      </c>
      <c r="F48636" s="4">
        <f t="shared" ca="1" si="6844"/>
        <v>0</v>
      </c>
      <c r="G48636" s="17">
        <f t="shared" si="6845"/>
        <v>36000</v>
      </c>
      <c r="H48636" s="17">
        <f t="shared" ca="1" si="6846"/>
        <v>67500</v>
      </c>
      <c r="I48636" s="17">
        <f t="shared" ca="1" si="6847"/>
        <v>0</v>
      </c>
      <c r="J48636" s="17">
        <f t="shared" ca="1" si="6848"/>
        <v>31500</v>
      </c>
    </row>
    <row r="48637" spans="1:10" x14ac:dyDescent="0.3">
      <c r="A48637" s="4">
        <v>48625</v>
      </c>
      <c r="B48637" s="4">
        <f t="shared" ca="1" si="6840"/>
        <v>0.98664440864244796</v>
      </c>
      <c r="C48637" s="4">
        <f t="shared" ca="1" si="6841"/>
        <v>100</v>
      </c>
      <c r="D48637" s="4">
        <f t="shared" si="6842"/>
        <v>50</v>
      </c>
      <c r="E48637" s="4">
        <f t="shared" ca="1" si="6843"/>
        <v>50</v>
      </c>
      <c r="F48637" s="4">
        <f t="shared" ca="1" si="6844"/>
        <v>0</v>
      </c>
      <c r="G48637" s="17">
        <f t="shared" si="6845"/>
        <v>36000</v>
      </c>
      <c r="H48637" s="17">
        <f t="shared" ca="1" si="6846"/>
        <v>67500</v>
      </c>
      <c r="I48637" s="17">
        <f t="shared" ca="1" si="6847"/>
        <v>0</v>
      </c>
      <c r="J48637" s="17">
        <f t="shared" ca="1" si="6848"/>
        <v>31500</v>
      </c>
    </row>
    <row r="48638" spans="1:10" x14ac:dyDescent="0.3">
      <c r="A48638" s="4">
        <v>48626</v>
      </c>
      <c r="B48638" s="4">
        <f t="shared" ca="1" si="6840"/>
        <v>1.3713640770098068E-2</v>
      </c>
      <c r="C48638" s="4">
        <f t="shared" ca="1" si="6841"/>
        <v>10</v>
      </c>
      <c r="D48638" s="4">
        <f t="shared" si="6842"/>
        <v>50</v>
      </c>
      <c r="E48638" s="4">
        <f t="shared" ca="1" si="6843"/>
        <v>10</v>
      </c>
      <c r="F48638" s="4">
        <f t="shared" ca="1" si="6844"/>
        <v>40</v>
      </c>
      <c r="G48638" s="17">
        <f t="shared" si="6845"/>
        <v>36000</v>
      </c>
      <c r="H48638" s="17">
        <f t="shared" ca="1" si="6846"/>
        <v>13500</v>
      </c>
      <c r="I48638" s="17">
        <f t="shared" ca="1" si="6847"/>
        <v>1600</v>
      </c>
      <c r="J48638" s="17">
        <f t="shared" ca="1" si="6848"/>
        <v>-20900</v>
      </c>
    </row>
    <row r="48639" spans="1:10" x14ac:dyDescent="0.3">
      <c r="A48639" s="4">
        <v>48627</v>
      </c>
      <c r="B48639" s="4">
        <f t="shared" ca="1" si="6840"/>
        <v>0.59352635696303691</v>
      </c>
      <c r="C48639" s="4">
        <f t="shared" ca="1" si="6841"/>
        <v>70</v>
      </c>
      <c r="D48639" s="4">
        <f t="shared" si="6842"/>
        <v>50</v>
      </c>
      <c r="E48639" s="4">
        <f t="shared" ca="1" si="6843"/>
        <v>50</v>
      </c>
      <c r="F48639" s="4">
        <f t="shared" ca="1" si="6844"/>
        <v>0</v>
      </c>
      <c r="G48639" s="17">
        <f t="shared" si="6845"/>
        <v>36000</v>
      </c>
      <c r="H48639" s="17">
        <f t="shared" ca="1" si="6846"/>
        <v>67500</v>
      </c>
      <c r="I48639" s="17">
        <f t="shared" ca="1" si="6847"/>
        <v>0</v>
      </c>
      <c r="J48639" s="17">
        <f t="shared" ca="1" si="6848"/>
        <v>31500</v>
      </c>
    </row>
    <row r="48640" spans="1:10" x14ac:dyDescent="0.3">
      <c r="A48640" s="4">
        <v>48628</v>
      </c>
      <c r="B48640" s="4">
        <f t="shared" ca="1" si="6840"/>
        <v>0.92663556752708498</v>
      </c>
      <c r="C48640" s="4">
        <f t="shared" ca="1" si="6841"/>
        <v>85</v>
      </c>
      <c r="D48640" s="4">
        <f t="shared" si="6842"/>
        <v>50</v>
      </c>
      <c r="E48640" s="4">
        <f t="shared" ca="1" si="6843"/>
        <v>50</v>
      </c>
      <c r="F48640" s="4">
        <f t="shared" ca="1" si="6844"/>
        <v>0</v>
      </c>
      <c r="G48640" s="17">
        <f t="shared" si="6845"/>
        <v>36000</v>
      </c>
      <c r="H48640" s="17">
        <f t="shared" ca="1" si="6846"/>
        <v>67500</v>
      </c>
      <c r="I48640" s="17">
        <f t="shared" ca="1" si="6847"/>
        <v>0</v>
      </c>
      <c r="J48640" s="17">
        <f t="shared" ca="1" si="6848"/>
        <v>31500</v>
      </c>
    </row>
    <row r="48641" spans="1:10" x14ac:dyDescent="0.3">
      <c r="A48641" s="4">
        <v>48629</v>
      </c>
      <c r="B48641" s="4">
        <f t="shared" ca="1" si="6840"/>
        <v>0.12893013628984407</v>
      </c>
      <c r="C48641" s="4">
        <f t="shared" ca="1" si="6841"/>
        <v>25</v>
      </c>
      <c r="D48641" s="4">
        <f t="shared" si="6842"/>
        <v>50</v>
      </c>
      <c r="E48641" s="4">
        <f t="shared" ca="1" si="6843"/>
        <v>25</v>
      </c>
      <c r="F48641" s="4">
        <f t="shared" ca="1" si="6844"/>
        <v>25</v>
      </c>
      <c r="G48641" s="17">
        <f t="shared" si="6845"/>
        <v>36000</v>
      </c>
      <c r="H48641" s="17">
        <f t="shared" ca="1" si="6846"/>
        <v>33750</v>
      </c>
      <c r="I48641" s="17">
        <f t="shared" ca="1" si="6847"/>
        <v>1000</v>
      </c>
      <c r="J48641" s="17">
        <f t="shared" ca="1" si="6848"/>
        <v>-1250</v>
      </c>
    </row>
    <row r="48642" spans="1:10" x14ac:dyDescent="0.3">
      <c r="A48642" s="4">
        <v>48630</v>
      </c>
      <c r="B48642" s="4">
        <f t="shared" ca="1" si="6840"/>
        <v>0.59257106120670833</v>
      </c>
      <c r="C48642" s="4">
        <f t="shared" ca="1" si="6841"/>
        <v>70</v>
      </c>
      <c r="D48642" s="4">
        <f t="shared" si="6842"/>
        <v>50</v>
      </c>
      <c r="E48642" s="4">
        <f t="shared" ca="1" si="6843"/>
        <v>50</v>
      </c>
      <c r="F48642" s="4">
        <f t="shared" ca="1" si="6844"/>
        <v>0</v>
      </c>
      <c r="G48642" s="17">
        <f t="shared" si="6845"/>
        <v>36000</v>
      </c>
      <c r="H48642" s="17">
        <f t="shared" ca="1" si="6846"/>
        <v>67500</v>
      </c>
      <c r="I48642" s="17">
        <f t="shared" ca="1" si="6847"/>
        <v>0</v>
      </c>
      <c r="J48642" s="17">
        <f t="shared" ca="1" si="6848"/>
        <v>31500</v>
      </c>
    </row>
    <row r="48643" spans="1:10" x14ac:dyDescent="0.3">
      <c r="A48643" s="4">
        <v>48631</v>
      </c>
      <c r="B48643" s="4">
        <f t="shared" ca="1" si="6840"/>
        <v>0.96387147883977142</v>
      </c>
      <c r="C48643" s="4">
        <f t="shared" ca="1" si="6841"/>
        <v>100</v>
      </c>
      <c r="D48643" s="4">
        <f t="shared" si="6842"/>
        <v>50</v>
      </c>
      <c r="E48643" s="4">
        <f t="shared" ca="1" si="6843"/>
        <v>50</v>
      </c>
      <c r="F48643" s="4">
        <f t="shared" ca="1" si="6844"/>
        <v>0</v>
      </c>
      <c r="G48643" s="17">
        <f t="shared" si="6845"/>
        <v>36000</v>
      </c>
      <c r="H48643" s="17">
        <f t="shared" ca="1" si="6846"/>
        <v>67500</v>
      </c>
      <c r="I48643" s="17">
        <f t="shared" ca="1" si="6847"/>
        <v>0</v>
      </c>
      <c r="J48643" s="17">
        <f t="shared" ca="1" si="6848"/>
        <v>31500</v>
      </c>
    </row>
    <row r="48644" spans="1:10" x14ac:dyDescent="0.3">
      <c r="A48644" s="4">
        <v>48632</v>
      </c>
      <c r="B48644" s="4">
        <f t="shared" ca="1" si="6840"/>
        <v>0.35711923670411072</v>
      </c>
      <c r="C48644" s="4">
        <f t="shared" ca="1" si="6841"/>
        <v>55</v>
      </c>
      <c r="D48644" s="4">
        <f t="shared" si="6842"/>
        <v>50</v>
      </c>
      <c r="E48644" s="4">
        <f t="shared" ca="1" si="6843"/>
        <v>50</v>
      </c>
      <c r="F48644" s="4">
        <f t="shared" ca="1" si="6844"/>
        <v>0</v>
      </c>
      <c r="G48644" s="17">
        <f t="shared" si="6845"/>
        <v>36000</v>
      </c>
      <c r="H48644" s="17">
        <f t="shared" ca="1" si="6846"/>
        <v>67500</v>
      </c>
      <c r="I48644" s="17">
        <f t="shared" ca="1" si="6847"/>
        <v>0</v>
      </c>
      <c r="J48644" s="17">
        <f t="shared" ca="1" si="6848"/>
        <v>31500</v>
      </c>
    </row>
    <row r="48645" spans="1:10" x14ac:dyDescent="0.3">
      <c r="A48645" s="4">
        <v>48633</v>
      </c>
      <c r="B48645" s="4">
        <f t="shared" ca="1" si="6840"/>
        <v>0.70223944272955985</v>
      </c>
      <c r="C48645" s="4">
        <f t="shared" ca="1" si="6841"/>
        <v>70</v>
      </c>
      <c r="D48645" s="4">
        <f t="shared" si="6842"/>
        <v>50</v>
      </c>
      <c r="E48645" s="4">
        <f t="shared" ca="1" si="6843"/>
        <v>50</v>
      </c>
      <c r="F48645" s="4">
        <f t="shared" ca="1" si="6844"/>
        <v>0</v>
      </c>
      <c r="G48645" s="17">
        <f t="shared" si="6845"/>
        <v>36000</v>
      </c>
      <c r="H48645" s="17">
        <f t="shared" ca="1" si="6846"/>
        <v>67500</v>
      </c>
      <c r="I48645" s="17">
        <f t="shared" ca="1" si="6847"/>
        <v>0</v>
      </c>
      <c r="J48645" s="17">
        <f t="shared" ca="1" si="6848"/>
        <v>31500</v>
      </c>
    </row>
    <row r="48646" spans="1:10" x14ac:dyDescent="0.3">
      <c r="A48646" s="4">
        <v>48634</v>
      </c>
      <c r="B48646" s="4">
        <f t="shared" ca="1" si="6840"/>
        <v>0.95336724876424073</v>
      </c>
      <c r="C48646" s="4">
        <f t="shared" ca="1" si="6841"/>
        <v>100</v>
      </c>
      <c r="D48646" s="4">
        <f t="shared" si="6842"/>
        <v>50</v>
      </c>
      <c r="E48646" s="4">
        <f t="shared" ca="1" si="6843"/>
        <v>50</v>
      </c>
      <c r="F48646" s="4">
        <f t="shared" ca="1" si="6844"/>
        <v>0</v>
      </c>
      <c r="G48646" s="17">
        <f t="shared" si="6845"/>
        <v>36000</v>
      </c>
      <c r="H48646" s="17">
        <f t="shared" ca="1" si="6846"/>
        <v>67500</v>
      </c>
      <c r="I48646" s="17">
        <f t="shared" ca="1" si="6847"/>
        <v>0</v>
      </c>
      <c r="J48646" s="17">
        <f t="shared" ca="1" si="6848"/>
        <v>31500</v>
      </c>
    </row>
    <row r="48647" spans="1:10" x14ac:dyDescent="0.3">
      <c r="A48647" s="4">
        <v>48635</v>
      </c>
      <c r="B48647" s="4">
        <f t="shared" ca="1" si="6840"/>
        <v>0.11293679724647199</v>
      </c>
      <c r="C48647" s="4">
        <f t="shared" ca="1" si="6841"/>
        <v>25</v>
      </c>
      <c r="D48647" s="4">
        <f t="shared" si="6842"/>
        <v>50</v>
      </c>
      <c r="E48647" s="4">
        <f t="shared" ca="1" si="6843"/>
        <v>25</v>
      </c>
      <c r="F48647" s="4">
        <f t="shared" ca="1" si="6844"/>
        <v>25</v>
      </c>
      <c r="G48647" s="17">
        <f t="shared" si="6845"/>
        <v>36000</v>
      </c>
      <c r="H48647" s="17">
        <f t="shared" ca="1" si="6846"/>
        <v>33750</v>
      </c>
      <c r="I48647" s="17">
        <f t="shared" ca="1" si="6847"/>
        <v>1000</v>
      </c>
      <c r="J48647" s="17">
        <f t="shared" ca="1" si="6848"/>
        <v>-1250</v>
      </c>
    </row>
    <row r="48648" spans="1:10" x14ac:dyDescent="0.3">
      <c r="A48648" s="4">
        <v>48636</v>
      </c>
      <c r="B48648" s="4">
        <f t="shared" ca="1" si="6840"/>
        <v>0.98480050205765912</v>
      </c>
      <c r="C48648" s="4">
        <f t="shared" ca="1" si="6841"/>
        <v>100</v>
      </c>
      <c r="D48648" s="4">
        <f t="shared" si="6842"/>
        <v>50</v>
      </c>
      <c r="E48648" s="4">
        <f t="shared" ca="1" si="6843"/>
        <v>50</v>
      </c>
      <c r="F48648" s="4">
        <f t="shared" ca="1" si="6844"/>
        <v>0</v>
      </c>
      <c r="G48648" s="17">
        <f t="shared" si="6845"/>
        <v>36000</v>
      </c>
      <c r="H48648" s="17">
        <f t="shared" ca="1" si="6846"/>
        <v>67500</v>
      </c>
      <c r="I48648" s="17">
        <f t="shared" ca="1" si="6847"/>
        <v>0</v>
      </c>
      <c r="J48648" s="17">
        <f t="shared" ca="1" si="6848"/>
        <v>31500</v>
      </c>
    </row>
    <row r="48649" spans="1:10" x14ac:dyDescent="0.3">
      <c r="A48649" s="4">
        <v>48637</v>
      </c>
      <c r="B48649" s="4">
        <f t="shared" ca="1" si="6840"/>
        <v>0.14062776689095924</v>
      </c>
      <c r="C48649" s="4">
        <f t="shared" ca="1" si="6841"/>
        <v>25</v>
      </c>
      <c r="D48649" s="4">
        <f t="shared" si="6842"/>
        <v>50</v>
      </c>
      <c r="E48649" s="4">
        <f t="shared" ca="1" si="6843"/>
        <v>25</v>
      </c>
      <c r="F48649" s="4">
        <f t="shared" ca="1" si="6844"/>
        <v>25</v>
      </c>
      <c r="G48649" s="17">
        <f t="shared" si="6845"/>
        <v>36000</v>
      </c>
      <c r="H48649" s="17">
        <f t="shared" ca="1" si="6846"/>
        <v>33750</v>
      </c>
      <c r="I48649" s="17">
        <f t="shared" ca="1" si="6847"/>
        <v>1000</v>
      </c>
      <c r="J48649" s="17">
        <f t="shared" ca="1" si="6848"/>
        <v>-1250</v>
      </c>
    </row>
    <row r="48650" spans="1:10" x14ac:dyDescent="0.3">
      <c r="A48650" s="4">
        <v>48638</v>
      </c>
      <c r="B48650" s="4">
        <f t="shared" ca="1" si="6840"/>
        <v>0.96038210926439793</v>
      </c>
      <c r="C48650" s="4">
        <f t="shared" ca="1" si="6841"/>
        <v>100</v>
      </c>
      <c r="D48650" s="4">
        <f t="shared" si="6842"/>
        <v>50</v>
      </c>
      <c r="E48650" s="4">
        <f t="shared" ca="1" si="6843"/>
        <v>50</v>
      </c>
      <c r="F48650" s="4">
        <f t="shared" ca="1" si="6844"/>
        <v>0</v>
      </c>
      <c r="G48650" s="17">
        <f t="shared" si="6845"/>
        <v>36000</v>
      </c>
      <c r="H48650" s="17">
        <f t="shared" ca="1" si="6846"/>
        <v>67500</v>
      </c>
      <c r="I48650" s="17">
        <f t="shared" ca="1" si="6847"/>
        <v>0</v>
      </c>
      <c r="J48650" s="17">
        <f t="shared" ca="1" si="6848"/>
        <v>31500</v>
      </c>
    </row>
    <row r="48651" spans="1:10" x14ac:dyDescent="0.3">
      <c r="A48651" s="4">
        <v>48639</v>
      </c>
      <c r="B48651" s="4">
        <f t="shared" ca="1" si="6840"/>
        <v>0.81114226311654603</v>
      </c>
      <c r="C48651" s="4">
        <f t="shared" ca="1" si="6841"/>
        <v>85</v>
      </c>
      <c r="D48651" s="4">
        <f t="shared" si="6842"/>
        <v>50</v>
      </c>
      <c r="E48651" s="4">
        <f t="shared" ca="1" si="6843"/>
        <v>50</v>
      </c>
      <c r="F48651" s="4">
        <f t="shared" ca="1" si="6844"/>
        <v>0</v>
      </c>
      <c r="G48651" s="17">
        <f t="shared" si="6845"/>
        <v>36000</v>
      </c>
      <c r="H48651" s="17">
        <f t="shared" ca="1" si="6846"/>
        <v>67500</v>
      </c>
      <c r="I48651" s="17">
        <f t="shared" ca="1" si="6847"/>
        <v>0</v>
      </c>
      <c r="J48651" s="17">
        <f t="shared" ca="1" si="6848"/>
        <v>31500</v>
      </c>
    </row>
    <row r="48652" spans="1:10" x14ac:dyDescent="0.3">
      <c r="A48652" s="4">
        <v>48640</v>
      </c>
      <c r="B48652" s="4">
        <f t="shared" ca="1" si="6840"/>
        <v>0.21000995829397429</v>
      </c>
      <c r="C48652" s="4">
        <f t="shared" ca="1" si="6841"/>
        <v>40</v>
      </c>
      <c r="D48652" s="4">
        <f t="shared" si="6842"/>
        <v>50</v>
      </c>
      <c r="E48652" s="4">
        <f t="shared" ca="1" si="6843"/>
        <v>40</v>
      </c>
      <c r="F48652" s="4">
        <f t="shared" ca="1" si="6844"/>
        <v>10</v>
      </c>
      <c r="G48652" s="17">
        <f t="shared" si="6845"/>
        <v>36000</v>
      </c>
      <c r="H48652" s="17">
        <f t="shared" ca="1" si="6846"/>
        <v>54000</v>
      </c>
      <c r="I48652" s="17">
        <f t="shared" ca="1" si="6847"/>
        <v>400</v>
      </c>
      <c r="J48652" s="17">
        <f t="shared" ca="1" si="6848"/>
        <v>18400</v>
      </c>
    </row>
    <row r="48653" spans="1:10" x14ac:dyDescent="0.3">
      <c r="A48653" s="4">
        <v>48641</v>
      </c>
      <c r="B48653" s="4">
        <f t="shared" ca="1" si="6840"/>
        <v>0.78285058143361763</v>
      </c>
      <c r="C48653" s="4">
        <f t="shared" ca="1" si="6841"/>
        <v>85</v>
      </c>
      <c r="D48653" s="4">
        <f t="shared" si="6842"/>
        <v>50</v>
      </c>
      <c r="E48653" s="4">
        <f t="shared" ca="1" si="6843"/>
        <v>50</v>
      </c>
      <c r="F48653" s="4">
        <f t="shared" ca="1" si="6844"/>
        <v>0</v>
      </c>
      <c r="G48653" s="17">
        <f t="shared" si="6845"/>
        <v>36000</v>
      </c>
      <c r="H48653" s="17">
        <f t="shared" ca="1" si="6846"/>
        <v>67500</v>
      </c>
      <c r="I48653" s="17">
        <f t="shared" ca="1" si="6847"/>
        <v>0</v>
      </c>
      <c r="J48653" s="17">
        <f t="shared" ca="1" si="6848"/>
        <v>31500</v>
      </c>
    </row>
    <row r="48654" spans="1:10" x14ac:dyDescent="0.3">
      <c r="A48654" s="4">
        <v>48642</v>
      </c>
      <c r="B48654" s="4">
        <f t="shared" ref="B48654:B48717" ca="1" si="6849">RAND()</f>
        <v>0.54960305784977059</v>
      </c>
      <c r="C48654" s="4">
        <f t="shared" ref="C48654:C48717" ca="1" si="6850">LOOKUP(B48654,$E$3:$F$9,$D$3:$D$9)</f>
        <v>55</v>
      </c>
      <c r="D48654" s="4">
        <f t="shared" ref="D48654:D48717" si="6851">$I$6</f>
        <v>50</v>
      </c>
      <c r="E48654" s="4">
        <f t="shared" ca="1" si="6843"/>
        <v>50</v>
      </c>
      <c r="F48654" s="4">
        <f t="shared" ca="1" si="6844"/>
        <v>0</v>
      </c>
      <c r="G48654" s="17">
        <f t="shared" si="6845"/>
        <v>36000</v>
      </c>
      <c r="H48654" s="17">
        <f t="shared" ca="1" si="6846"/>
        <v>67500</v>
      </c>
      <c r="I48654" s="17">
        <f t="shared" ca="1" si="6847"/>
        <v>0</v>
      </c>
      <c r="J48654" s="17">
        <f t="shared" ca="1" si="6848"/>
        <v>31500</v>
      </c>
    </row>
    <row r="48655" spans="1:10" x14ac:dyDescent="0.3">
      <c r="A48655" s="4">
        <v>48643</v>
      </c>
      <c r="B48655" s="4">
        <f t="shared" ca="1" si="6849"/>
        <v>0.90977748432889405</v>
      </c>
      <c r="C48655" s="4">
        <f t="shared" ca="1" si="6850"/>
        <v>85</v>
      </c>
      <c r="D48655" s="4">
        <f t="shared" si="6851"/>
        <v>50</v>
      </c>
      <c r="E48655" s="4">
        <f t="shared" ca="1" si="6843"/>
        <v>50</v>
      </c>
      <c r="F48655" s="4">
        <f t="shared" ca="1" si="6844"/>
        <v>0</v>
      </c>
      <c r="G48655" s="17">
        <f t="shared" si="6845"/>
        <v>36000</v>
      </c>
      <c r="H48655" s="17">
        <f t="shared" ca="1" si="6846"/>
        <v>67500</v>
      </c>
      <c r="I48655" s="17">
        <f t="shared" ca="1" si="6847"/>
        <v>0</v>
      </c>
      <c r="J48655" s="17">
        <f t="shared" ca="1" si="6848"/>
        <v>31500</v>
      </c>
    </row>
    <row r="48656" spans="1:10" x14ac:dyDescent="0.3">
      <c r="A48656" s="4">
        <v>48644</v>
      </c>
      <c r="B48656" s="4">
        <f t="shared" ca="1" si="6849"/>
        <v>0.82902190768578488</v>
      </c>
      <c r="C48656" s="4">
        <f t="shared" ca="1" si="6850"/>
        <v>85</v>
      </c>
      <c r="D48656" s="4">
        <f t="shared" si="6851"/>
        <v>50</v>
      </c>
      <c r="E48656" s="4">
        <f t="shared" ca="1" si="6843"/>
        <v>50</v>
      </c>
      <c r="F48656" s="4">
        <f t="shared" ca="1" si="6844"/>
        <v>0</v>
      </c>
      <c r="G48656" s="17">
        <f t="shared" si="6845"/>
        <v>36000</v>
      </c>
      <c r="H48656" s="17">
        <f t="shared" ca="1" si="6846"/>
        <v>67500</v>
      </c>
      <c r="I48656" s="17">
        <f t="shared" ca="1" si="6847"/>
        <v>0</v>
      </c>
      <c r="J48656" s="17">
        <f t="shared" ca="1" si="6848"/>
        <v>31500</v>
      </c>
    </row>
    <row r="48657" spans="1:10" x14ac:dyDescent="0.3">
      <c r="A48657" s="4">
        <v>48645</v>
      </c>
      <c r="B48657" s="4">
        <f t="shared" ca="1" si="6849"/>
        <v>0.30761648205205971</v>
      </c>
      <c r="C48657" s="4">
        <f t="shared" ca="1" si="6850"/>
        <v>40</v>
      </c>
      <c r="D48657" s="4">
        <f t="shared" si="6851"/>
        <v>50</v>
      </c>
      <c r="E48657" s="4">
        <f t="shared" ca="1" si="6843"/>
        <v>40</v>
      </c>
      <c r="F48657" s="4">
        <f t="shared" ca="1" si="6844"/>
        <v>10</v>
      </c>
      <c r="G48657" s="17">
        <f t="shared" si="6845"/>
        <v>36000</v>
      </c>
      <c r="H48657" s="17">
        <f t="shared" ca="1" si="6846"/>
        <v>54000</v>
      </c>
      <c r="I48657" s="17">
        <f t="shared" ca="1" si="6847"/>
        <v>400</v>
      </c>
      <c r="J48657" s="17">
        <f t="shared" ca="1" si="6848"/>
        <v>18400</v>
      </c>
    </row>
    <row r="48658" spans="1:10" x14ac:dyDescent="0.3">
      <c r="A48658" s="4">
        <v>48646</v>
      </c>
      <c r="B48658" s="4">
        <f t="shared" ca="1" si="6849"/>
        <v>0.37706925264001678</v>
      </c>
      <c r="C48658" s="4">
        <f t="shared" ca="1" si="6850"/>
        <v>55</v>
      </c>
      <c r="D48658" s="4">
        <f t="shared" si="6851"/>
        <v>50</v>
      </c>
      <c r="E48658" s="4">
        <f t="shared" ca="1" si="6843"/>
        <v>50</v>
      </c>
      <c r="F48658" s="4">
        <f t="shared" ca="1" si="6844"/>
        <v>0</v>
      </c>
      <c r="G48658" s="17">
        <f t="shared" si="6845"/>
        <v>36000</v>
      </c>
      <c r="H48658" s="17">
        <f t="shared" ca="1" si="6846"/>
        <v>67500</v>
      </c>
      <c r="I48658" s="17">
        <f t="shared" ca="1" si="6847"/>
        <v>0</v>
      </c>
      <c r="J48658" s="17">
        <f t="shared" ca="1" si="6848"/>
        <v>31500</v>
      </c>
    </row>
    <row r="48659" spans="1:10" x14ac:dyDescent="0.3">
      <c r="A48659" s="4">
        <v>48647</v>
      </c>
      <c r="B48659" s="4">
        <f t="shared" ca="1" si="6849"/>
        <v>0.75492971832948841</v>
      </c>
      <c r="C48659" s="4">
        <f t="shared" ca="1" si="6850"/>
        <v>70</v>
      </c>
      <c r="D48659" s="4">
        <f t="shared" si="6851"/>
        <v>50</v>
      </c>
      <c r="E48659" s="4">
        <f t="shared" ca="1" si="6843"/>
        <v>50</v>
      </c>
      <c r="F48659" s="4">
        <f t="shared" ca="1" si="6844"/>
        <v>0</v>
      </c>
      <c r="G48659" s="17">
        <f t="shared" si="6845"/>
        <v>36000</v>
      </c>
      <c r="H48659" s="17">
        <f t="shared" ca="1" si="6846"/>
        <v>67500</v>
      </c>
      <c r="I48659" s="17">
        <f t="shared" ca="1" si="6847"/>
        <v>0</v>
      </c>
      <c r="J48659" s="17">
        <f t="shared" ca="1" si="6848"/>
        <v>31500</v>
      </c>
    </row>
    <row r="48660" spans="1:10" x14ac:dyDescent="0.3">
      <c r="A48660" s="4">
        <v>48648</v>
      </c>
      <c r="B48660" s="4">
        <f t="shared" ca="1" si="6849"/>
        <v>0.24103447515896692</v>
      </c>
      <c r="C48660" s="4">
        <f t="shared" ca="1" si="6850"/>
        <v>40</v>
      </c>
      <c r="D48660" s="4">
        <f t="shared" si="6851"/>
        <v>50</v>
      </c>
      <c r="E48660" s="4">
        <f t="shared" ca="1" si="6843"/>
        <v>40</v>
      </c>
      <c r="F48660" s="4">
        <f t="shared" ca="1" si="6844"/>
        <v>10</v>
      </c>
      <c r="G48660" s="17">
        <f t="shared" si="6845"/>
        <v>36000</v>
      </c>
      <c r="H48660" s="17">
        <f t="shared" ca="1" si="6846"/>
        <v>54000</v>
      </c>
      <c r="I48660" s="17">
        <f t="shared" ca="1" si="6847"/>
        <v>400</v>
      </c>
      <c r="J48660" s="17">
        <f t="shared" ca="1" si="6848"/>
        <v>18400</v>
      </c>
    </row>
    <row r="48661" spans="1:10" x14ac:dyDescent="0.3">
      <c r="A48661" s="4">
        <v>48649</v>
      </c>
      <c r="B48661" s="4">
        <f t="shared" ca="1" si="6849"/>
        <v>9.065859335462878E-2</v>
      </c>
      <c r="C48661" s="4">
        <f t="shared" ca="1" si="6850"/>
        <v>25</v>
      </c>
      <c r="D48661" s="4">
        <f t="shared" si="6851"/>
        <v>50</v>
      </c>
      <c r="E48661" s="4">
        <f t="shared" ca="1" si="6843"/>
        <v>25</v>
      </c>
      <c r="F48661" s="4">
        <f t="shared" ca="1" si="6844"/>
        <v>25</v>
      </c>
      <c r="G48661" s="17">
        <f t="shared" si="6845"/>
        <v>36000</v>
      </c>
      <c r="H48661" s="17">
        <f t="shared" ca="1" si="6846"/>
        <v>33750</v>
      </c>
      <c r="I48661" s="17">
        <f t="shared" ca="1" si="6847"/>
        <v>1000</v>
      </c>
      <c r="J48661" s="17">
        <f t="shared" ca="1" si="6848"/>
        <v>-1250</v>
      </c>
    </row>
    <row r="48662" spans="1:10" x14ac:dyDescent="0.3">
      <c r="A48662" s="4">
        <v>48650</v>
      </c>
      <c r="B48662" s="4">
        <f t="shared" ca="1" si="6849"/>
        <v>0.63043194086804566</v>
      </c>
      <c r="C48662" s="4">
        <f t="shared" ca="1" si="6850"/>
        <v>70</v>
      </c>
      <c r="D48662" s="4">
        <f t="shared" si="6851"/>
        <v>50</v>
      </c>
      <c r="E48662" s="4">
        <f t="shared" ca="1" si="6843"/>
        <v>50</v>
      </c>
      <c r="F48662" s="4">
        <f t="shared" ca="1" si="6844"/>
        <v>0</v>
      </c>
      <c r="G48662" s="17">
        <f t="shared" si="6845"/>
        <v>36000</v>
      </c>
      <c r="H48662" s="17">
        <f t="shared" ca="1" si="6846"/>
        <v>67500</v>
      </c>
      <c r="I48662" s="17">
        <f t="shared" ca="1" si="6847"/>
        <v>0</v>
      </c>
      <c r="J48662" s="17">
        <f t="shared" ca="1" si="6848"/>
        <v>31500</v>
      </c>
    </row>
    <row r="48663" spans="1:10" x14ac:dyDescent="0.3">
      <c r="A48663" s="4">
        <v>48651</v>
      </c>
      <c r="B48663" s="4">
        <f t="shared" ca="1" si="6849"/>
        <v>0.18480802975732891</v>
      </c>
      <c r="C48663" s="4">
        <f t="shared" ca="1" si="6850"/>
        <v>40</v>
      </c>
      <c r="D48663" s="4">
        <f t="shared" si="6851"/>
        <v>50</v>
      </c>
      <c r="E48663" s="4">
        <f t="shared" ca="1" si="6843"/>
        <v>40</v>
      </c>
      <c r="F48663" s="4">
        <f t="shared" ca="1" si="6844"/>
        <v>10</v>
      </c>
      <c r="G48663" s="17">
        <f t="shared" si="6845"/>
        <v>36000</v>
      </c>
      <c r="H48663" s="17">
        <f t="shared" ca="1" si="6846"/>
        <v>54000</v>
      </c>
      <c r="I48663" s="17">
        <f t="shared" ca="1" si="6847"/>
        <v>400</v>
      </c>
      <c r="J48663" s="17">
        <f t="shared" ca="1" si="6848"/>
        <v>18400</v>
      </c>
    </row>
    <row r="48664" spans="1:10" x14ac:dyDescent="0.3">
      <c r="A48664" s="4">
        <v>48652</v>
      </c>
      <c r="B48664" s="4">
        <f t="shared" ca="1" si="6849"/>
        <v>0.57712656573409826</v>
      </c>
      <c r="C48664" s="4">
        <f t="shared" ca="1" si="6850"/>
        <v>70</v>
      </c>
      <c r="D48664" s="4">
        <f t="shared" si="6851"/>
        <v>50</v>
      </c>
      <c r="E48664" s="4">
        <f t="shared" ca="1" si="6843"/>
        <v>50</v>
      </c>
      <c r="F48664" s="4">
        <f t="shared" ca="1" si="6844"/>
        <v>0</v>
      </c>
      <c r="G48664" s="17">
        <f t="shared" si="6845"/>
        <v>36000</v>
      </c>
      <c r="H48664" s="17">
        <f t="shared" ca="1" si="6846"/>
        <v>67500</v>
      </c>
      <c r="I48664" s="17">
        <f t="shared" ca="1" si="6847"/>
        <v>0</v>
      </c>
      <c r="J48664" s="17">
        <f t="shared" ca="1" si="6848"/>
        <v>31500</v>
      </c>
    </row>
    <row r="48665" spans="1:10" x14ac:dyDescent="0.3">
      <c r="A48665" s="4">
        <v>48653</v>
      </c>
      <c r="B48665" s="4">
        <f t="shared" ca="1" si="6849"/>
        <v>0.47598144209068227</v>
      </c>
      <c r="C48665" s="4">
        <f t="shared" ca="1" si="6850"/>
        <v>55</v>
      </c>
      <c r="D48665" s="4">
        <f t="shared" si="6851"/>
        <v>50</v>
      </c>
      <c r="E48665" s="4">
        <f t="shared" ca="1" si="6843"/>
        <v>50</v>
      </c>
      <c r="F48665" s="4">
        <f t="shared" ca="1" si="6844"/>
        <v>0</v>
      </c>
      <c r="G48665" s="17">
        <f t="shared" si="6845"/>
        <v>36000</v>
      </c>
      <c r="H48665" s="17">
        <f t="shared" ca="1" si="6846"/>
        <v>67500</v>
      </c>
      <c r="I48665" s="17">
        <f t="shared" ca="1" si="6847"/>
        <v>0</v>
      </c>
      <c r="J48665" s="17">
        <f t="shared" ca="1" si="6848"/>
        <v>31500</v>
      </c>
    </row>
    <row r="48666" spans="1:10" x14ac:dyDescent="0.3">
      <c r="A48666" s="4">
        <v>48654</v>
      </c>
      <c r="B48666" s="4">
        <f t="shared" ca="1" si="6849"/>
        <v>0.6860221220324707</v>
      </c>
      <c r="C48666" s="4">
        <f t="shared" ca="1" si="6850"/>
        <v>70</v>
      </c>
      <c r="D48666" s="4">
        <f t="shared" si="6851"/>
        <v>50</v>
      </c>
      <c r="E48666" s="4">
        <f t="shared" ca="1" si="6843"/>
        <v>50</v>
      </c>
      <c r="F48666" s="4">
        <f t="shared" ca="1" si="6844"/>
        <v>0</v>
      </c>
      <c r="G48666" s="17">
        <f t="shared" si="6845"/>
        <v>36000</v>
      </c>
      <c r="H48666" s="17">
        <f t="shared" ca="1" si="6846"/>
        <v>67500</v>
      </c>
      <c r="I48666" s="17">
        <f t="shared" ca="1" si="6847"/>
        <v>0</v>
      </c>
      <c r="J48666" s="17">
        <f t="shared" ca="1" si="6848"/>
        <v>31500</v>
      </c>
    </row>
    <row r="48667" spans="1:10" x14ac:dyDescent="0.3">
      <c r="A48667" s="4">
        <v>48655</v>
      </c>
      <c r="B48667" s="4">
        <f t="shared" ca="1" si="6849"/>
        <v>0.17471791668418202</v>
      </c>
      <c r="C48667" s="4">
        <f t="shared" ca="1" si="6850"/>
        <v>25</v>
      </c>
      <c r="D48667" s="4">
        <f t="shared" si="6851"/>
        <v>50</v>
      </c>
      <c r="E48667" s="4">
        <f t="shared" ca="1" si="6843"/>
        <v>25</v>
      </c>
      <c r="F48667" s="4">
        <f t="shared" ca="1" si="6844"/>
        <v>25</v>
      </c>
      <c r="G48667" s="17">
        <f t="shared" si="6845"/>
        <v>36000</v>
      </c>
      <c r="H48667" s="17">
        <f t="shared" ca="1" si="6846"/>
        <v>33750</v>
      </c>
      <c r="I48667" s="17">
        <f t="shared" ca="1" si="6847"/>
        <v>1000</v>
      </c>
      <c r="J48667" s="17">
        <f t="shared" ca="1" si="6848"/>
        <v>-1250</v>
      </c>
    </row>
    <row r="48668" spans="1:10" x14ac:dyDescent="0.3">
      <c r="A48668" s="4">
        <v>48656</v>
      </c>
      <c r="B48668" s="4">
        <f t="shared" ca="1" si="6849"/>
        <v>0.83145023598705758</v>
      </c>
      <c r="C48668" s="4">
        <f t="shared" ca="1" si="6850"/>
        <v>85</v>
      </c>
      <c r="D48668" s="4">
        <f t="shared" si="6851"/>
        <v>50</v>
      </c>
      <c r="E48668" s="4">
        <f t="shared" ca="1" si="6843"/>
        <v>50</v>
      </c>
      <c r="F48668" s="4">
        <f t="shared" ca="1" si="6844"/>
        <v>0</v>
      </c>
      <c r="G48668" s="17">
        <f t="shared" si="6845"/>
        <v>36000</v>
      </c>
      <c r="H48668" s="17">
        <f t="shared" ca="1" si="6846"/>
        <v>67500</v>
      </c>
      <c r="I48668" s="17">
        <f t="shared" ca="1" si="6847"/>
        <v>0</v>
      </c>
      <c r="J48668" s="17">
        <f t="shared" ca="1" si="6848"/>
        <v>31500</v>
      </c>
    </row>
    <row r="48669" spans="1:10" x14ac:dyDescent="0.3">
      <c r="A48669" s="4">
        <v>48657</v>
      </c>
      <c r="B48669" s="4">
        <f t="shared" ca="1" si="6849"/>
        <v>0.93657524960721383</v>
      </c>
      <c r="C48669" s="4">
        <f t="shared" ca="1" si="6850"/>
        <v>100</v>
      </c>
      <c r="D48669" s="4">
        <f t="shared" si="6851"/>
        <v>50</v>
      </c>
      <c r="E48669" s="4">
        <f t="shared" ca="1" si="6843"/>
        <v>50</v>
      </c>
      <c r="F48669" s="4">
        <f t="shared" ca="1" si="6844"/>
        <v>0</v>
      </c>
      <c r="G48669" s="17">
        <f t="shared" si="6845"/>
        <v>36000</v>
      </c>
      <c r="H48669" s="17">
        <f t="shared" ca="1" si="6846"/>
        <v>67500</v>
      </c>
      <c r="I48669" s="17">
        <f t="shared" ca="1" si="6847"/>
        <v>0</v>
      </c>
      <c r="J48669" s="17">
        <f t="shared" ca="1" si="6848"/>
        <v>31500</v>
      </c>
    </row>
    <row r="48670" spans="1:10" x14ac:dyDescent="0.3">
      <c r="A48670" s="4">
        <v>48658</v>
      </c>
      <c r="B48670" s="4">
        <f t="shared" ca="1" si="6849"/>
        <v>0.9866546858719295</v>
      </c>
      <c r="C48670" s="4">
        <f t="shared" ca="1" si="6850"/>
        <v>100</v>
      </c>
      <c r="D48670" s="4">
        <f t="shared" si="6851"/>
        <v>50</v>
      </c>
      <c r="E48670" s="4">
        <f t="shared" ca="1" si="6843"/>
        <v>50</v>
      </c>
      <c r="F48670" s="4">
        <f t="shared" ca="1" si="6844"/>
        <v>0</v>
      </c>
      <c r="G48670" s="17">
        <f t="shared" si="6845"/>
        <v>36000</v>
      </c>
      <c r="H48670" s="17">
        <f t="shared" ca="1" si="6846"/>
        <v>67500</v>
      </c>
      <c r="I48670" s="17">
        <f t="shared" ca="1" si="6847"/>
        <v>0</v>
      </c>
      <c r="J48670" s="17">
        <f t="shared" ca="1" si="6848"/>
        <v>31500</v>
      </c>
    </row>
    <row r="48671" spans="1:10" x14ac:dyDescent="0.3">
      <c r="A48671" s="4">
        <v>48659</v>
      </c>
      <c r="B48671" s="4">
        <f t="shared" ca="1" si="6849"/>
        <v>0.68769988111851466</v>
      </c>
      <c r="C48671" s="4">
        <f t="shared" ca="1" si="6850"/>
        <v>70</v>
      </c>
      <c r="D48671" s="4">
        <f t="shared" si="6851"/>
        <v>50</v>
      </c>
      <c r="E48671" s="4">
        <f t="shared" ca="1" si="6843"/>
        <v>50</v>
      </c>
      <c r="F48671" s="4">
        <f t="shared" ca="1" si="6844"/>
        <v>0</v>
      </c>
      <c r="G48671" s="17">
        <f t="shared" si="6845"/>
        <v>36000</v>
      </c>
      <c r="H48671" s="17">
        <f t="shared" ca="1" si="6846"/>
        <v>67500</v>
      </c>
      <c r="I48671" s="17">
        <f t="shared" ca="1" si="6847"/>
        <v>0</v>
      </c>
      <c r="J48671" s="17">
        <f t="shared" ca="1" si="6848"/>
        <v>31500</v>
      </c>
    </row>
    <row r="48672" spans="1:10" x14ac:dyDescent="0.3">
      <c r="A48672" s="4">
        <v>48660</v>
      </c>
      <c r="B48672" s="4">
        <f t="shared" ca="1" si="6849"/>
        <v>0.53149194608308215</v>
      </c>
      <c r="C48672" s="4">
        <f t="shared" ca="1" si="6850"/>
        <v>55</v>
      </c>
      <c r="D48672" s="4">
        <f t="shared" si="6851"/>
        <v>50</v>
      </c>
      <c r="E48672" s="4">
        <f t="shared" ca="1" si="6843"/>
        <v>50</v>
      </c>
      <c r="F48672" s="4">
        <f t="shared" ca="1" si="6844"/>
        <v>0</v>
      </c>
      <c r="G48672" s="17">
        <f t="shared" si="6845"/>
        <v>36000</v>
      </c>
      <c r="H48672" s="17">
        <f t="shared" ca="1" si="6846"/>
        <v>67500</v>
      </c>
      <c r="I48672" s="17">
        <f t="shared" ca="1" si="6847"/>
        <v>0</v>
      </c>
      <c r="J48672" s="17">
        <f t="shared" ca="1" si="6848"/>
        <v>31500</v>
      </c>
    </row>
    <row r="48673" spans="1:10" x14ac:dyDescent="0.3">
      <c r="A48673" s="4">
        <v>48661</v>
      </c>
      <c r="B48673" s="4">
        <f t="shared" ca="1" si="6849"/>
        <v>0.89059079709509092</v>
      </c>
      <c r="C48673" s="4">
        <f t="shared" ca="1" si="6850"/>
        <v>85</v>
      </c>
      <c r="D48673" s="4">
        <f t="shared" si="6851"/>
        <v>50</v>
      </c>
      <c r="E48673" s="4">
        <f t="shared" ca="1" si="6843"/>
        <v>50</v>
      </c>
      <c r="F48673" s="4">
        <f t="shared" ca="1" si="6844"/>
        <v>0</v>
      </c>
      <c r="G48673" s="17">
        <f t="shared" si="6845"/>
        <v>36000</v>
      </c>
      <c r="H48673" s="17">
        <f t="shared" ca="1" si="6846"/>
        <v>67500</v>
      </c>
      <c r="I48673" s="17">
        <f t="shared" ca="1" si="6847"/>
        <v>0</v>
      </c>
      <c r="J48673" s="17">
        <f t="shared" ca="1" si="6848"/>
        <v>31500</v>
      </c>
    </row>
    <row r="48674" spans="1:10" x14ac:dyDescent="0.3">
      <c r="A48674" s="4">
        <v>48662</v>
      </c>
      <c r="B48674" s="4">
        <f t="shared" ca="1" si="6849"/>
        <v>0.88318196681781169</v>
      </c>
      <c r="C48674" s="4">
        <f t="shared" ca="1" si="6850"/>
        <v>85</v>
      </c>
      <c r="D48674" s="4">
        <f t="shared" si="6851"/>
        <v>50</v>
      </c>
      <c r="E48674" s="4">
        <f t="shared" ca="1" si="6843"/>
        <v>50</v>
      </c>
      <c r="F48674" s="4">
        <f t="shared" ca="1" si="6844"/>
        <v>0</v>
      </c>
      <c r="G48674" s="17">
        <f t="shared" si="6845"/>
        <v>36000</v>
      </c>
      <c r="H48674" s="17">
        <f t="shared" ca="1" si="6846"/>
        <v>67500</v>
      </c>
      <c r="I48674" s="17">
        <f t="shared" ca="1" si="6847"/>
        <v>0</v>
      </c>
      <c r="J48674" s="17">
        <f t="shared" ca="1" si="6848"/>
        <v>31500</v>
      </c>
    </row>
    <row r="48675" spans="1:10" x14ac:dyDescent="0.3">
      <c r="A48675" s="4">
        <v>48663</v>
      </c>
      <c r="B48675" s="4">
        <f t="shared" ca="1" si="6849"/>
        <v>0.52894976645314662</v>
      </c>
      <c r="C48675" s="4">
        <f t="shared" ca="1" si="6850"/>
        <v>55</v>
      </c>
      <c r="D48675" s="4">
        <f t="shared" si="6851"/>
        <v>50</v>
      </c>
      <c r="E48675" s="4">
        <f t="shared" ca="1" si="6843"/>
        <v>50</v>
      </c>
      <c r="F48675" s="4">
        <f t="shared" ca="1" si="6844"/>
        <v>0</v>
      </c>
      <c r="G48675" s="17">
        <f t="shared" si="6845"/>
        <v>36000</v>
      </c>
      <c r="H48675" s="17">
        <f t="shared" ca="1" si="6846"/>
        <v>67500</v>
      </c>
      <c r="I48675" s="17">
        <f t="shared" ca="1" si="6847"/>
        <v>0</v>
      </c>
      <c r="J48675" s="17">
        <f t="shared" ca="1" si="6848"/>
        <v>31500</v>
      </c>
    </row>
    <row r="48676" spans="1:10" x14ac:dyDescent="0.3">
      <c r="A48676" s="4">
        <v>48664</v>
      </c>
      <c r="B48676" s="4">
        <f t="shared" ca="1" si="6849"/>
        <v>0.44787805241164436</v>
      </c>
      <c r="C48676" s="4">
        <f t="shared" ca="1" si="6850"/>
        <v>55</v>
      </c>
      <c r="D48676" s="4">
        <f t="shared" si="6851"/>
        <v>50</v>
      </c>
      <c r="E48676" s="4">
        <f t="shared" ca="1" si="6843"/>
        <v>50</v>
      </c>
      <c r="F48676" s="4">
        <f t="shared" ca="1" si="6844"/>
        <v>0</v>
      </c>
      <c r="G48676" s="17">
        <f t="shared" si="6845"/>
        <v>36000</v>
      </c>
      <c r="H48676" s="17">
        <f t="shared" ca="1" si="6846"/>
        <v>67500</v>
      </c>
      <c r="I48676" s="17">
        <f t="shared" ca="1" si="6847"/>
        <v>0</v>
      </c>
      <c r="J48676" s="17">
        <f t="shared" ca="1" si="6848"/>
        <v>31500</v>
      </c>
    </row>
    <row r="48677" spans="1:10" x14ac:dyDescent="0.3">
      <c r="A48677" s="4">
        <v>48665</v>
      </c>
      <c r="B48677" s="4">
        <f t="shared" ca="1" si="6849"/>
        <v>0.5483182568952214</v>
      </c>
      <c r="C48677" s="4">
        <f t="shared" ca="1" si="6850"/>
        <v>55</v>
      </c>
      <c r="D48677" s="4">
        <f t="shared" si="6851"/>
        <v>50</v>
      </c>
      <c r="E48677" s="4">
        <f t="shared" ca="1" si="6843"/>
        <v>50</v>
      </c>
      <c r="F48677" s="4">
        <f t="shared" ca="1" si="6844"/>
        <v>0</v>
      </c>
      <c r="G48677" s="17">
        <f t="shared" si="6845"/>
        <v>36000</v>
      </c>
      <c r="H48677" s="17">
        <f t="shared" ca="1" si="6846"/>
        <v>67500</v>
      </c>
      <c r="I48677" s="17">
        <f t="shared" ca="1" si="6847"/>
        <v>0</v>
      </c>
      <c r="J48677" s="17">
        <f t="shared" ca="1" si="6848"/>
        <v>31500</v>
      </c>
    </row>
    <row r="48678" spans="1:10" x14ac:dyDescent="0.3">
      <c r="A48678" s="4">
        <v>48666</v>
      </c>
      <c r="B48678" s="4">
        <f t="shared" ca="1" si="6849"/>
        <v>0.99176457822177566</v>
      </c>
      <c r="C48678" s="4">
        <f t="shared" ca="1" si="6850"/>
        <v>100</v>
      </c>
      <c r="D48678" s="4">
        <f t="shared" si="6851"/>
        <v>50</v>
      </c>
      <c r="E48678" s="4">
        <f t="shared" ca="1" si="6843"/>
        <v>50</v>
      </c>
      <c r="F48678" s="4">
        <f t="shared" ca="1" si="6844"/>
        <v>0</v>
      </c>
      <c r="G48678" s="17">
        <f t="shared" si="6845"/>
        <v>36000</v>
      </c>
      <c r="H48678" s="17">
        <f t="shared" ca="1" si="6846"/>
        <v>67500</v>
      </c>
      <c r="I48678" s="17">
        <f t="shared" ca="1" si="6847"/>
        <v>0</v>
      </c>
      <c r="J48678" s="17">
        <f t="shared" ca="1" si="6848"/>
        <v>31500</v>
      </c>
    </row>
    <row r="48679" spans="1:10" x14ac:dyDescent="0.3">
      <c r="A48679" s="4">
        <v>48667</v>
      </c>
      <c r="B48679" s="4">
        <f t="shared" ca="1" si="6849"/>
        <v>0.63999703282924969</v>
      </c>
      <c r="C48679" s="4">
        <f t="shared" ca="1" si="6850"/>
        <v>70</v>
      </c>
      <c r="D48679" s="4">
        <f t="shared" si="6851"/>
        <v>50</v>
      </c>
      <c r="E48679" s="4">
        <f t="shared" ca="1" si="6843"/>
        <v>50</v>
      </c>
      <c r="F48679" s="4">
        <f t="shared" ca="1" si="6844"/>
        <v>0</v>
      </c>
      <c r="G48679" s="17">
        <f t="shared" si="6845"/>
        <v>36000</v>
      </c>
      <c r="H48679" s="17">
        <f t="shared" ca="1" si="6846"/>
        <v>67500</v>
      </c>
      <c r="I48679" s="17">
        <f t="shared" ca="1" si="6847"/>
        <v>0</v>
      </c>
      <c r="J48679" s="17">
        <f t="shared" ca="1" si="6848"/>
        <v>31500</v>
      </c>
    </row>
    <row r="48680" spans="1:10" x14ac:dyDescent="0.3">
      <c r="A48680" s="4">
        <v>48668</v>
      </c>
      <c r="B48680" s="4">
        <f t="shared" ca="1" si="6849"/>
        <v>0.79400293538838618</v>
      </c>
      <c r="C48680" s="4">
        <f t="shared" ca="1" si="6850"/>
        <v>85</v>
      </c>
      <c r="D48680" s="4">
        <f t="shared" si="6851"/>
        <v>50</v>
      </c>
      <c r="E48680" s="4">
        <f t="shared" ca="1" si="6843"/>
        <v>50</v>
      </c>
      <c r="F48680" s="4">
        <f t="shared" ca="1" si="6844"/>
        <v>0</v>
      </c>
      <c r="G48680" s="17">
        <f t="shared" si="6845"/>
        <v>36000</v>
      </c>
      <c r="H48680" s="17">
        <f t="shared" ca="1" si="6846"/>
        <v>67500</v>
      </c>
      <c r="I48680" s="17">
        <f t="shared" ca="1" si="6847"/>
        <v>0</v>
      </c>
      <c r="J48680" s="17">
        <f t="shared" ca="1" si="6848"/>
        <v>31500</v>
      </c>
    </row>
    <row r="48681" spans="1:10" x14ac:dyDescent="0.3">
      <c r="A48681" s="4">
        <v>48669</v>
      </c>
      <c r="B48681" s="4">
        <f t="shared" ca="1" si="6849"/>
        <v>0.95847140996057456</v>
      </c>
      <c r="C48681" s="4">
        <f t="shared" ca="1" si="6850"/>
        <v>100</v>
      </c>
      <c r="D48681" s="4">
        <f t="shared" si="6851"/>
        <v>50</v>
      </c>
      <c r="E48681" s="4">
        <f t="shared" ca="1" si="6843"/>
        <v>50</v>
      </c>
      <c r="F48681" s="4">
        <f t="shared" ca="1" si="6844"/>
        <v>0</v>
      </c>
      <c r="G48681" s="17">
        <f t="shared" si="6845"/>
        <v>36000</v>
      </c>
      <c r="H48681" s="17">
        <f t="shared" ca="1" si="6846"/>
        <v>67500</v>
      </c>
      <c r="I48681" s="17">
        <f t="shared" ca="1" si="6847"/>
        <v>0</v>
      </c>
      <c r="J48681" s="17">
        <f t="shared" ca="1" si="6848"/>
        <v>31500</v>
      </c>
    </row>
    <row r="48682" spans="1:10" x14ac:dyDescent="0.3">
      <c r="A48682" s="4">
        <v>48670</v>
      </c>
      <c r="B48682" s="4">
        <f t="shared" ca="1" si="6849"/>
        <v>0.95732672982330069</v>
      </c>
      <c r="C48682" s="4">
        <f t="shared" ca="1" si="6850"/>
        <v>100</v>
      </c>
      <c r="D48682" s="4">
        <f t="shared" si="6851"/>
        <v>50</v>
      </c>
      <c r="E48682" s="4">
        <f t="shared" ca="1" si="6843"/>
        <v>50</v>
      </c>
      <c r="F48682" s="4">
        <f t="shared" ca="1" si="6844"/>
        <v>0</v>
      </c>
      <c r="G48682" s="17">
        <f t="shared" si="6845"/>
        <v>36000</v>
      </c>
      <c r="H48682" s="17">
        <f t="shared" ca="1" si="6846"/>
        <v>67500</v>
      </c>
      <c r="I48682" s="17">
        <f t="shared" ca="1" si="6847"/>
        <v>0</v>
      </c>
      <c r="J48682" s="17">
        <f t="shared" ca="1" si="6848"/>
        <v>31500</v>
      </c>
    </row>
    <row r="48683" spans="1:10" x14ac:dyDescent="0.3">
      <c r="A48683" s="4">
        <v>48671</v>
      </c>
      <c r="B48683" s="4">
        <f t="shared" ca="1" si="6849"/>
        <v>0.12631904239748637</v>
      </c>
      <c r="C48683" s="4">
        <f t="shared" ca="1" si="6850"/>
        <v>25</v>
      </c>
      <c r="D48683" s="4">
        <f t="shared" si="6851"/>
        <v>50</v>
      </c>
      <c r="E48683" s="4">
        <f t="shared" ca="1" si="6843"/>
        <v>25</v>
      </c>
      <c r="F48683" s="4">
        <f t="shared" ca="1" si="6844"/>
        <v>25</v>
      </c>
      <c r="G48683" s="17">
        <f t="shared" si="6845"/>
        <v>36000</v>
      </c>
      <c r="H48683" s="17">
        <f t="shared" ca="1" si="6846"/>
        <v>33750</v>
      </c>
      <c r="I48683" s="17">
        <f t="shared" ca="1" si="6847"/>
        <v>1000</v>
      </c>
      <c r="J48683" s="17">
        <f t="shared" ca="1" si="6848"/>
        <v>-1250</v>
      </c>
    </row>
    <row r="48684" spans="1:10" x14ac:dyDescent="0.3">
      <c r="A48684" s="4">
        <v>48672</v>
      </c>
      <c r="B48684" s="4">
        <f t="shared" ca="1" si="6849"/>
        <v>0.6065885952967256</v>
      </c>
      <c r="C48684" s="4">
        <f t="shared" ca="1" si="6850"/>
        <v>70</v>
      </c>
      <c r="D48684" s="4">
        <f t="shared" si="6851"/>
        <v>50</v>
      </c>
      <c r="E48684" s="4">
        <f t="shared" ca="1" si="6843"/>
        <v>50</v>
      </c>
      <c r="F48684" s="4">
        <f t="shared" ca="1" si="6844"/>
        <v>0</v>
      </c>
      <c r="G48684" s="17">
        <f t="shared" si="6845"/>
        <v>36000</v>
      </c>
      <c r="H48684" s="17">
        <f t="shared" ca="1" si="6846"/>
        <v>67500</v>
      </c>
      <c r="I48684" s="17">
        <f t="shared" ca="1" si="6847"/>
        <v>0</v>
      </c>
      <c r="J48684" s="17">
        <f t="shared" ca="1" si="6848"/>
        <v>31500</v>
      </c>
    </row>
    <row r="48685" spans="1:10" x14ac:dyDescent="0.3">
      <c r="A48685" s="4">
        <v>48673</v>
      </c>
      <c r="B48685" s="4">
        <f t="shared" ca="1" si="6849"/>
        <v>0.719201057386745</v>
      </c>
      <c r="C48685" s="4">
        <f t="shared" ca="1" si="6850"/>
        <v>70</v>
      </c>
      <c r="D48685" s="4">
        <f t="shared" si="6851"/>
        <v>50</v>
      </c>
      <c r="E48685" s="4">
        <f t="shared" ref="E48685:E48748" ca="1" si="6852">MIN(C48685:D48685)</f>
        <v>50</v>
      </c>
      <c r="F48685" s="4">
        <f t="shared" ref="F48685:F48748" ca="1" si="6853">D48685-E48685</f>
        <v>0</v>
      </c>
      <c r="G48685" s="17">
        <f t="shared" ref="G48685:G48748" si="6854">D48685*$I$2</f>
        <v>36000</v>
      </c>
      <c r="H48685" s="17">
        <f t="shared" ref="H48685:H48748" ca="1" si="6855">E48685*$I$3</f>
        <v>67500</v>
      </c>
      <c r="I48685" s="17">
        <f t="shared" ref="I48685:I48748" ca="1" si="6856">F48685*$I$4</f>
        <v>0</v>
      </c>
      <c r="J48685" s="17">
        <f t="shared" ref="J48685:J48748" ca="1" si="6857">H48685+I48685-G48685</f>
        <v>31500</v>
      </c>
    </row>
    <row r="48686" spans="1:10" x14ac:dyDescent="0.3">
      <c r="A48686" s="4">
        <v>48674</v>
      </c>
      <c r="B48686" s="4">
        <f t="shared" ca="1" si="6849"/>
        <v>0.47686722235112089</v>
      </c>
      <c r="C48686" s="4">
        <f t="shared" ca="1" si="6850"/>
        <v>55</v>
      </c>
      <c r="D48686" s="4">
        <f t="shared" si="6851"/>
        <v>50</v>
      </c>
      <c r="E48686" s="4">
        <f t="shared" ca="1" si="6852"/>
        <v>50</v>
      </c>
      <c r="F48686" s="4">
        <f t="shared" ca="1" si="6853"/>
        <v>0</v>
      </c>
      <c r="G48686" s="17">
        <f t="shared" si="6854"/>
        <v>36000</v>
      </c>
      <c r="H48686" s="17">
        <f t="shared" ca="1" si="6855"/>
        <v>67500</v>
      </c>
      <c r="I48686" s="17">
        <f t="shared" ca="1" si="6856"/>
        <v>0</v>
      </c>
      <c r="J48686" s="17">
        <f t="shared" ca="1" si="6857"/>
        <v>31500</v>
      </c>
    </row>
    <row r="48687" spans="1:10" x14ac:dyDescent="0.3">
      <c r="A48687" s="4">
        <v>48675</v>
      </c>
      <c r="B48687" s="4">
        <f t="shared" ca="1" si="6849"/>
        <v>0.48922860709409843</v>
      </c>
      <c r="C48687" s="4">
        <f t="shared" ca="1" si="6850"/>
        <v>55</v>
      </c>
      <c r="D48687" s="4">
        <f t="shared" si="6851"/>
        <v>50</v>
      </c>
      <c r="E48687" s="4">
        <f t="shared" ca="1" si="6852"/>
        <v>50</v>
      </c>
      <c r="F48687" s="4">
        <f t="shared" ca="1" si="6853"/>
        <v>0</v>
      </c>
      <c r="G48687" s="17">
        <f t="shared" si="6854"/>
        <v>36000</v>
      </c>
      <c r="H48687" s="17">
        <f t="shared" ca="1" si="6855"/>
        <v>67500</v>
      </c>
      <c r="I48687" s="17">
        <f t="shared" ca="1" si="6856"/>
        <v>0</v>
      </c>
      <c r="J48687" s="17">
        <f t="shared" ca="1" si="6857"/>
        <v>31500</v>
      </c>
    </row>
    <row r="48688" spans="1:10" x14ac:dyDescent="0.3">
      <c r="A48688" s="4">
        <v>48676</v>
      </c>
      <c r="B48688" s="4">
        <f t="shared" ca="1" si="6849"/>
        <v>0.69927158618318863</v>
      </c>
      <c r="C48688" s="4">
        <f t="shared" ca="1" si="6850"/>
        <v>70</v>
      </c>
      <c r="D48688" s="4">
        <f t="shared" si="6851"/>
        <v>50</v>
      </c>
      <c r="E48688" s="4">
        <f t="shared" ca="1" si="6852"/>
        <v>50</v>
      </c>
      <c r="F48688" s="4">
        <f t="shared" ca="1" si="6853"/>
        <v>0</v>
      </c>
      <c r="G48688" s="17">
        <f t="shared" si="6854"/>
        <v>36000</v>
      </c>
      <c r="H48688" s="17">
        <f t="shared" ca="1" si="6855"/>
        <v>67500</v>
      </c>
      <c r="I48688" s="17">
        <f t="shared" ca="1" si="6856"/>
        <v>0</v>
      </c>
      <c r="J48688" s="17">
        <f t="shared" ca="1" si="6857"/>
        <v>31500</v>
      </c>
    </row>
    <row r="48689" spans="1:10" x14ac:dyDescent="0.3">
      <c r="A48689" s="4">
        <v>48677</v>
      </c>
      <c r="B48689" s="4">
        <f t="shared" ca="1" si="6849"/>
        <v>0.624612335041972</v>
      </c>
      <c r="C48689" s="4">
        <f t="shared" ca="1" si="6850"/>
        <v>70</v>
      </c>
      <c r="D48689" s="4">
        <f t="shared" si="6851"/>
        <v>50</v>
      </c>
      <c r="E48689" s="4">
        <f t="shared" ca="1" si="6852"/>
        <v>50</v>
      </c>
      <c r="F48689" s="4">
        <f t="shared" ca="1" si="6853"/>
        <v>0</v>
      </c>
      <c r="G48689" s="17">
        <f t="shared" si="6854"/>
        <v>36000</v>
      </c>
      <c r="H48689" s="17">
        <f t="shared" ca="1" si="6855"/>
        <v>67500</v>
      </c>
      <c r="I48689" s="17">
        <f t="shared" ca="1" si="6856"/>
        <v>0</v>
      </c>
      <c r="J48689" s="17">
        <f t="shared" ca="1" si="6857"/>
        <v>31500</v>
      </c>
    </row>
    <row r="48690" spans="1:10" x14ac:dyDescent="0.3">
      <c r="A48690" s="4">
        <v>48678</v>
      </c>
      <c r="B48690" s="4">
        <f t="shared" ca="1" si="6849"/>
        <v>0.43834043694726887</v>
      </c>
      <c r="C48690" s="4">
        <f t="shared" ca="1" si="6850"/>
        <v>55</v>
      </c>
      <c r="D48690" s="4">
        <f t="shared" si="6851"/>
        <v>50</v>
      </c>
      <c r="E48690" s="4">
        <f t="shared" ca="1" si="6852"/>
        <v>50</v>
      </c>
      <c r="F48690" s="4">
        <f t="shared" ca="1" si="6853"/>
        <v>0</v>
      </c>
      <c r="G48690" s="17">
        <f t="shared" si="6854"/>
        <v>36000</v>
      </c>
      <c r="H48690" s="17">
        <f t="shared" ca="1" si="6855"/>
        <v>67500</v>
      </c>
      <c r="I48690" s="17">
        <f t="shared" ca="1" si="6856"/>
        <v>0</v>
      </c>
      <c r="J48690" s="17">
        <f t="shared" ca="1" si="6857"/>
        <v>31500</v>
      </c>
    </row>
    <row r="48691" spans="1:10" x14ac:dyDescent="0.3">
      <c r="A48691" s="4">
        <v>48679</v>
      </c>
      <c r="B48691" s="4">
        <f t="shared" ca="1" si="6849"/>
        <v>0.95609763626402855</v>
      </c>
      <c r="C48691" s="4">
        <f t="shared" ca="1" si="6850"/>
        <v>100</v>
      </c>
      <c r="D48691" s="4">
        <f t="shared" si="6851"/>
        <v>50</v>
      </c>
      <c r="E48691" s="4">
        <f t="shared" ca="1" si="6852"/>
        <v>50</v>
      </c>
      <c r="F48691" s="4">
        <f t="shared" ca="1" si="6853"/>
        <v>0</v>
      </c>
      <c r="G48691" s="17">
        <f t="shared" si="6854"/>
        <v>36000</v>
      </c>
      <c r="H48691" s="17">
        <f t="shared" ca="1" si="6855"/>
        <v>67500</v>
      </c>
      <c r="I48691" s="17">
        <f t="shared" ca="1" si="6856"/>
        <v>0</v>
      </c>
      <c r="J48691" s="17">
        <f t="shared" ca="1" si="6857"/>
        <v>31500</v>
      </c>
    </row>
    <row r="48692" spans="1:10" x14ac:dyDescent="0.3">
      <c r="A48692" s="4">
        <v>48680</v>
      </c>
      <c r="B48692" s="4">
        <f t="shared" ca="1" si="6849"/>
        <v>0.7122635511436336</v>
      </c>
      <c r="C48692" s="4">
        <f t="shared" ca="1" si="6850"/>
        <v>70</v>
      </c>
      <c r="D48692" s="4">
        <f t="shared" si="6851"/>
        <v>50</v>
      </c>
      <c r="E48692" s="4">
        <f t="shared" ca="1" si="6852"/>
        <v>50</v>
      </c>
      <c r="F48692" s="4">
        <f t="shared" ca="1" si="6853"/>
        <v>0</v>
      </c>
      <c r="G48692" s="17">
        <f t="shared" si="6854"/>
        <v>36000</v>
      </c>
      <c r="H48692" s="17">
        <f t="shared" ca="1" si="6855"/>
        <v>67500</v>
      </c>
      <c r="I48692" s="17">
        <f t="shared" ca="1" si="6856"/>
        <v>0</v>
      </c>
      <c r="J48692" s="17">
        <f t="shared" ca="1" si="6857"/>
        <v>31500</v>
      </c>
    </row>
    <row r="48693" spans="1:10" x14ac:dyDescent="0.3">
      <c r="A48693" s="4">
        <v>48681</v>
      </c>
      <c r="B48693" s="4">
        <f t="shared" ca="1" si="6849"/>
        <v>0.70339961108791615</v>
      </c>
      <c r="C48693" s="4">
        <f t="shared" ca="1" si="6850"/>
        <v>70</v>
      </c>
      <c r="D48693" s="4">
        <f t="shared" si="6851"/>
        <v>50</v>
      </c>
      <c r="E48693" s="4">
        <f t="shared" ca="1" si="6852"/>
        <v>50</v>
      </c>
      <c r="F48693" s="4">
        <f t="shared" ca="1" si="6853"/>
        <v>0</v>
      </c>
      <c r="G48693" s="17">
        <f t="shared" si="6854"/>
        <v>36000</v>
      </c>
      <c r="H48693" s="17">
        <f t="shared" ca="1" si="6855"/>
        <v>67500</v>
      </c>
      <c r="I48693" s="17">
        <f t="shared" ca="1" si="6856"/>
        <v>0</v>
      </c>
      <c r="J48693" s="17">
        <f t="shared" ca="1" si="6857"/>
        <v>31500</v>
      </c>
    </row>
    <row r="48694" spans="1:10" x14ac:dyDescent="0.3">
      <c r="A48694" s="4">
        <v>48682</v>
      </c>
      <c r="B48694" s="4">
        <f t="shared" ca="1" si="6849"/>
        <v>4.3266678084220578E-2</v>
      </c>
      <c r="C48694" s="4">
        <f t="shared" ca="1" si="6850"/>
        <v>10</v>
      </c>
      <c r="D48694" s="4">
        <f t="shared" si="6851"/>
        <v>50</v>
      </c>
      <c r="E48694" s="4">
        <f t="shared" ca="1" si="6852"/>
        <v>10</v>
      </c>
      <c r="F48694" s="4">
        <f t="shared" ca="1" si="6853"/>
        <v>40</v>
      </c>
      <c r="G48694" s="17">
        <f t="shared" si="6854"/>
        <v>36000</v>
      </c>
      <c r="H48694" s="17">
        <f t="shared" ca="1" si="6855"/>
        <v>13500</v>
      </c>
      <c r="I48694" s="17">
        <f t="shared" ca="1" si="6856"/>
        <v>1600</v>
      </c>
      <c r="J48694" s="17">
        <f t="shared" ca="1" si="6857"/>
        <v>-20900</v>
      </c>
    </row>
    <row r="48695" spans="1:10" x14ac:dyDescent="0.3">
      <c r="A48695" s="4">
        <v>48683</v>
      </c>
      <c r="B48695" s="4">
        <f t="shared" ca="1" si="6849"/>
        <v>0.10284903989621419</v>
      </c>
      <c r="C48695" s="4">
        <f t="shared" ca="1" si="6850"/>
        <v>25</v>
      </c>
      <c r="D48695" s="4">
        <f t="shared" si="6851"/>
        <v>50</v>
      </c>
      <c r="E48695" s="4">
        <f t="shared" ca="1" si="6852"/>
        <v>25</v>
      </c>
      <c r="F48695" s="4">
        <f t="shared" ca="1" si="6853"/>
        <v>25</v>
      </c>
      <c r="G48695" s="17">
        <f t="shared" si="6854"/>
        <v>36000</v>
      </c>
      <c r="H48695" s="17">
        <f t="shared" ca="1" si="6855"/>
        <v>33750</v>
      </c>
      <c r="I48695" s="17">
        <f t="shared" ca="1" si="6856"/>
        <v>1000</v>
      </c>
      <c r="J48695" s="17">
        <f t="shared" ca="1" si="6857"/>
        <v>-1250</v>
      </c>
    </row>
    <row r="48696" spans="1:10" x14ac:dyDescent="0.3">
      <c r="A48696" s="4">
        <v>48684</v>
      </c>
      <c r="B48696" s="4">
        <f t="shared" ca="1" si="6849"/>
        <v>0.20538779486122871</v>
      </c>
      <c r="C48696" s="4">
        <f t="shared" ca="1" si="6850"/>
        <v>40</v>
      </c>
      <c r="D48696" s="4">
        <f t="shared" si="6851"/>
        <v>50</v>
      </c>
      <c r="E48696" s="4">
        <f t="shared" ca="1" si="6852"/>
        <v>40</v>
      </c>
      <c r="F48696" s="4">
        <f t="shared" ca="1" si="6853"/>
        <v>10</v>
      </c>
      <c r="G48696" s="17">
        <f t="shared" si="6854"/>
        <v>36000</v>
      </c>
      <c r="H48696" s="17">
        <f t="shared" ca="1" si="6855"/>
        <v>54000</v>
      </c>
      <c r="I48696" s="17">
        <f t="shared" ca="1" si="6856"/>
        <v>400</v>
      </c>
      <c r="J48696" s="17">
        <f t="shared" ca="1" si="6857"/>
        <v>18400</v>
      </c>
    </row>
    <row r="48697" spans="1:10" x14ac:dyDescent="0.3">
      <c r="A48697" s="4">
        <v>48685</v>
      </c>
      <c r="B48697" s="4">
        <f t="shared" ca="1" si="6849"/>
        <v>0.33377027479507793</v>
      </c>
      <c r="C48697" s="4">
        <f t="shared" ca="1" si="6850"/>
        <v>55</v>
      </c>
      <c r="D48697" s="4">
        <f t="shared" si="6851"/>
        <v>50</v>
      </c>
      <c r="E48697" s="4">
        <f t="shared" ca="1" si="6852"/>
        <v>50</v>
      </c>
      <c r="F48697" s="4">
        <f t="shared" ca="1" si="6853"/>
        <v>0</v>
      </c>
      <c r="G48697" s="17">
        <f t="shared" si="6854"/>
        <v>36000</v>
      </c>
      <c r="H48697" s="17">
        <f t="shared" ca="1" si="6855"/>
        <v>67500</v>
      </c>
      <c r="I48697" s="17">
        <f t="shared" ca="1" si="6856"/>
        <v>0</v>
      </c>
      <c r="J48697" s="17">
        <f t="shared" ca="1" si="6857"/>
        <v>31500</v>
      </c>
    </row>
    <row r="48698" spans="1:10" x14ac:dyDescent="0.3">
      <c r="A48698" s="4">
        <v>48686</v>
      </c>
      <c r="B48698" s="4">
        <f t="shared" ca="1" si="6849"/>
        <v>3.0775934334831612E-2</v>
      </c>
      <c r="C48698" s="4">
        <f t="shared" ca="1" si="6850"/>
        <v>10</v>
      </c>
      <c r="D48698" s="4">
        <f t="shared" si="6851"/>
        <v>50</v>
      </c>
      <c r="E48698" s="4">
        <f t="shared" ca="1" si="6852"/>
        <v>10</v>
      </c>
      <c r="F48698" s="4">
        <f t="shared" ca="1" si="6853"/>
        <v>40</v>
      </c>
      <c r="G48698" s="17">
        <f t="shared" si="6854"/>
        <v>36000</v>
      </c>
      <c r="H48698" s="17">
        <f t="shared" ca="1" si="6855"/>
        <v>13500</v>
      </c>
      <c r="I48698" s="17">
        <f t="shared" ca="1" si="6856"/>
        <v>1600</v>
      </c>
      <c r="J48698" s="17">
        <f t="shared" ca="1" si="6857"/>
        <v>-20900</v>
      </c>
    </row>
    <row r="48699" spans="1:10" x14ac:dyDescent="0.3">
      <c r="A48699" s="4">
        <v>48687</v>
      </c>
      <c r="B48699" s="4">
        <f t="shared" ca="1" si="6849"/>
        <v>9.7102894106805282E-2</v>
      </c>
      <c r="C48699" s="4">
        <f t="shared" ca="1" si="6850"/>
        <v>25</v>
      </c>
      <c r="D48699" s="4">
        <f t="shared" si="6851"/>
        <v>50</v>
      </c>
      <c r="E48699" s="4">
        <f t="shared" ca="1" si="6852"/>
        <v>25</v>
      </c>
      <c r="F48699" s="4">
        <f t="shared" ca="1" si="6853"/>
        <v>25</v>
      </c>
      <c r="G48699" s="17">
        <f t="shared" si="6854"/>
        <v>36000</v>
      </c>
      <c r="H48699" s="17">
        <f t="shared" ca="1" si="6855"/>
        <v>33750</v>
      </c>
      <c r="I48699" s="17">
        <f t="shared" ca="1" si="6856"/>
        <v>1000</v>
      </c>
      <c r="J48699" s="17">
        <f t="shared" ca="1" si="6857"/>
        <v>-1250</v>
      </c>
    </row>
    <row r="48700" spans="1:10" x14ac:dyDescent="0.3">
      <c r="A48700" s="4">
        <v>48688</v>
      </c>
      <c r="B48700" s="4">
        <f t="shared" ca="1" si="6849"/>
        <v>0.20118193250120897</v>
      </c>
      <c r="C48700" s="4">
        <f t="shared" ca="1" si="6850"/>
        <v>40</v>
      </c>
      <c r="D48700" s="4">
        <f t="shared" si="6851"/>
        <v>50</v>
      </c>
      <c r="E48700" s="4">
        <f t="shared" ca="1" si="6852"/>
        <v>40</v>
      </c>
      <c r="F48700" s="4">
        <f t="shared" ca="1" si="6853"/>
        <v>10</v>
      </c>
      <c r="G48700" s="17">
        <f t="shared" si="6854"/>
        <v>36000</v>
      </c>
      <c r="H48700" s="17">
        <f t="shared" ca="1" si="6855"/>
        <v>54000</v>
      </c>
      <c r="I48700" s="17">
        <f t="shared" ca="1" si="6856"/>
        <v>400</v>
      </c>
      <c r="J48700" s="17">
        <f t="shared" ca="1" si="6857"/>
        <v>18400</v>
      </c>
    </row>
    <row r="48701" spans="1:10" x14ac:dyDescent="0.3">
      <c r="A48701" s="4">
        <v>48689</v>
      </c>
      <c r="B48701" s="4">
        <f t="shared" ca="1" si="6849"/>
        <v>0.81746066454584987</v>
      </c>
      <c r="C48701" s="4">
        <f t="shared" ca="1" si="6850"/>
        <v>85</v>
      </c>
      <c r="D48701" s="4">
        <f t="shared" si="6851"/>
        <v>50</v>
      </c>
      <c r="E48701" s="4">
        <f t="shared" ca="1" si="6852"/>
        <v>50</v>
      </c>
      <c r="F48701" s="4">
        <f t="shared" ca="1" si="6853"/>
        <v>0</v>
      </c>
      <c r="G48701" s="17">
        <f t="shared" si="6854"/>
        <v>36000</v>
      </c>
      <c r="H48701" s="17">
        <f t="shared" ca="1" si="6855"/>
        <v>67500</v>
      </c>
      <c r="I48701" s="17">
        <f t="shared" ca="1" si="6856"/>
        <v>0</v>
      </c>
      <c r="J48701" s="17">
        <f t="shared" ca="1" si="6857"/>
        <v>31500</v>
      </c>
    </row>
    <row r="48702" spans="1:10" x14ac:dyDescent="0.3">
      <c r="A48702" s="4">
        <v>48690</v>
      </c>
      <c r="B48702" s="4">
        <f t="shared" ca="1" si="6849"/>
        <v>0.33029440473952898</v>
      </c>
      <c r="C48702" s="4">
        <f t="shared" ca="1" si="6850"/>
        <v>55</v>
      </c>
      <c r="D48702" s="4">
        <f t="shared" si="6851"/>
        <v>50</v>
      </c>
      <c r="E48702" s="4">
        <f t="shared" ca="1" si="6852"/>
        <v>50</v>
      </c>
      <c r="F48702" s="4">
        <f t="shared" ca="1" si="6853"/>
        <v>0</v>
      </c>
      <c r="G48702" s="17">
        <f t="shared" si="6854"/>
        <v>36000</v>
      </c>
      <c r="H48702" s="17">
        <f t="shared" ca="1" si="6855"/>
        <v>67500</v>
      </c>
      <c r="I48702" s="17">
        <f t="shared" ca="1" si="6856"/>
        <v>0</v>
      </c>
      <c r="J48702" s="17">
        <f t="shared" ca="1" si="6857"/>
        <v>31500</v>
      </c>
    </row>
    <row r="48703" spans="1:10" x14ac:dyDescent="0.3">
      <c r="A48703" s="4">
        <v>48691</v>
      </c>
      <c r="B48703" s="4">
        <f t="shared" ca="1" si="6849"/>
        <v>0.86078990086155049</v>
      </c>
      <c r="C48703" s="4">
        <f t="shared" ca="1" si="6850"/>
        <v>85</v>
      </c>
      <c r="D48703" s="4">
        <f t="shared" si="6851"/>
        <v>50</v>
      </c>
      <c r="E48703" s="4">
        <f t="shared" ca="1" si="6852"/>
        <v>50</v>
      </c>
      <c r="F48703" s="4">
        <f t="shared" ca="1" si="6853"/>
        <v>0</v>
      </c>
      <c r="G48703" s="17">
        <f t="shared" si="6854"/>
        <v>36000</v>
      </c>
      <c r="H48703" s="17">
        <f t="shared" ca="1" si="6855"/>
        <v>67500</v>
      </c>
      <c r="I48703" s="17">
        <f t="shared" ca="1" si="6856"/>
        <v>0</v>
      </c>
      <c r="J48703" s="17">
        <f t="shared" ca="1" si="6857"/>
        <v>31500</v>
      </c>
    </row>
    <row r="48704" spans="1:10" x14ac:dyDescent="0.3">
      <c r="A48704" s="4">
        <v>48692</v>
      </c>
      <c r="B48704" s="4">
        <f t="shared" ca="1" si="6849"/>
        <v>0.4802860378812146</v>
      </c>
      <c r="C48704" s="4">
        <f t="shared" ca="1" si="6850"/>
        <v>55</v>
      </c>
      <c r="D48704" s="4">
        <f t="shared" si="6851"/>
        <v>50</v>
      </c>
      <c r="E48704" s="4">
        <f t="shared" ca="1" si="6852"/>
        <v>50</v>
      </c>
      <c r="F48704" s="4">
        <f t="shared" ca="1" si="6853"/>
        <v>0</v>
      </c>
      <c r="G48704" s="17">
        <f t="shared" si="6854"/>
        <v>36000</v>
      </c>
      <c r="H48704" s="17">
        <f t="shared" ca="1" si="6855"/>
        <v>67500</v>
      </c>
      <c r="I48704" s="17">
        <f t="shared" ca="1" si="6856"/>
        <v>0</v>
      </c>
      <c r="J48704" s="17">
        <f t="shared" ca="1" si="6857"/>
        <v>31500</v>
      </c>
    </row>
    <row r="48705" spans="1:10" x14ac:dyDescent="0.3">
      <c r="A48705" s="4">
        <v>48693</v>
      </c>
      <c r="B48705" s="4">
        <f t="shared" ca="1" si="6849"/>
        <v>0.78542048906408612</v>
      </c>
      <c r="C48705" s="4">
        <f t="shared" ca="1" si="6850"/>
        <v>85</v>
      </c>
      <c r="D48705" s="4">
        <f t="shared" si="6851"/>
        <v>50</v>
      </c>
      <c r="E48705" s="4">
        <f t="shared" ca="1" si="6852"/>
        <v>50</v>
      </c>
      <c r="F48705" s="4">
        <f t="shared" ca="1" si="6853"/>
        <v>0</v>
      </c>
      <c r="G48705" s="17">
        <f t="shared" si="6854"/>
        <v>36000</v>
      </c>
      <c r="H48705" s="17">
        <f t="shared" ca="1" si="6855"/>
        <v>67500</v>
      </c>
      <c r="I48705" s="17">
        <f t="shared" ca="1" si="6856"/>
        <v>0</v>
      </c>
      <c r="J48705" s="17">
        <f t="shared" ca="1" si="6857"/>
        <v>31500</v>
      </c>
    </row>
    <row r="48706" spans="1:10" x14ac:dyDescent="0.3">
      <c r="A48706" s="4">
        <v>48694</v>
      </c>
      <c r="B48706" s="4">
        <f t="shared" ca="1" si="6849"/>
        <v>0.26854562391105818</v>
      </c>
      <c r="C48706" s="4">
        <f t="shared" ca="1" si="6850"/>
        <v>40</v>
      </c>
      <c r="D48706" s="4">
        <f t="shared" si="6851"/>
        <v>50</v>
      </c>
      <c r="E48706" s="4">
        <f t="shared" ca="1" si="6852"/>
        <v>40</v>
      </c>
      <c r="F48706" s="4">
        <f t="shared" ca="1" si="6853"/>
        <v>10</v>
      </c>
      <c r="G48706" s="17">
        <f t="shared" si="6854"/>
        <v>36000</v>
      </c>
      <c r="H48706" s="17">
        <f t="shared" ca="1" si="6855"/>
        <v>54000</v>
      </c>
      <c r="I48706" s="17">
        <f t="shared" ca="1" si="6856"/>
        <v>400</v>
      </c>
      <c r="J48706" s="17">
        <f t="shared" ca="1" si="6857"/>
        <v>18400</v>
      </c>
    </row>
    <row r="48707" spans="1:10" x14ac:dyDescent="0.3">
      <c r="A48707" s="4">
        <v>48695</v>
      </c>
      <c r="B48707" s="4">
        <f t="shared" ca="1" si="6849"/>
        <v>0.60967966391254724</v>
      </c>
      <c r="C48707" s="4">
        <f t="shared" ca="1" si="6850"/>
        <v>70</v>
      </c>
      <c r="D48707" s="4">
        <f t="shared" si="6851"/>
        <v>50</v>
      </c>
      <c r="E48707" s="4">
        <f t="shared" ca="1" si="6852"/>
        <v>50</v>
      </c>
      <c r="F48707" s="4">
        <f t="shared" ca="1" si="6853"/>
        <v>0</v>
      </c>
      <c r="G48707" s="17">
        <f t="shared" si="6854"/>
        <v>36000</v>
      </c>
      <c r="H48707" s="17">
        <f t="shared" ca="1" si="6855"/>
        <v>67500</v>
      </c>
      <c r="I48707" s="17">
        <f t="shared" ca="1" si="6856"/>
        <v>0</v>
      </c>
      <c r="J48707" s="17">
        <f t="shared" ca="1" si="6857"/>
        <v>31500</v>
      </c>
    </row>
    <row r="48708" spans="1:10" x14ac:dyDescent="0.3">
      <c r="A48708" s="4">
        <v>48696</v>
      </c>
      <c r="B48708" s="4">
        <f t="shared" ca="1" si="6849"/>
        <v>3.8232857379798868E-2</v>
      </c>
      <c r="C48708" s="4">
        <f t="shared" ca="1" si="6850"/>
        <v>10</v>
      </c>
      <c r="D48708" s="4">
        <f t="shared" si="6851"/>
        <v>50</v>
      </c>
      <c r="E48708" s="4">
        <f t="shared" ca="1" si="6852"/>
        <v>10</v>
      </c>
      <c r="F48708" s="4">
        <f t="shared" ca="1" si="6853"/>
        <v>40</v>
      </c>
      <c r="G48708" s="17">
        <f t="shared" si="6854"/>
        <v>36000</v>
      </c>
      <c r="H48708" s="17">
        <f t="shared" ca="1" si="6855"/>
        <v>13500</v>
      </c>
      <c r="I48708" s="17">
        <f t="shared" ca="1" si="6856"/>
        <v>1600</v>
      </c>
      <c r="J48708" s="17">
        <f t="shared" ca="1" si="6857"/>
        <v>-20900</v>
      </c>
    </row>
    <row r="48709" spans="1:10" x14ac:dyDescent="0.3">
      <c r="A48709" s="4">
        <v>48697</v>
      </c>
      <c r="B48709" s="4">
        <f t="shared" ca="1" si="6849"/>
        <v>0.53239402831848659</v>
      </c>
      <c r="C48709" s="4">
        <f t="shared" ca="1" si="6850"/>
        <v>55</v>
      </c>
      <c r="D48709" s="4">
        <f t="shared" si="6851"/>
        <v>50</v>
      </c>
      <c r="E48709" s="4">
        <f t="shared" ca="1" si="6852"/>
        <v>50</v>
      </c>
      <c r="F48709" s="4">
        <f t="shared" ca="1" si="6853"/>
        <v>0</v>
      </c>
      <c r="G48709" s="17">
        <f t="shared" si="6854"/>
        <v>36000</v>
      </c>
      <c r="H48709" s="17">
        <f t="shared" ca="1" si="6855"/>
        <v>67500</v>
      </c>
      <c r="I48709" s="17">
        <f t="shared" ca="1" si="6856"/>
        <v>0</v>
      </c>
      <c r="J48709" s="17">
        <f t="shared" ca="1" si="6857"/>
        <v>31500</v>
      </c>
    </row>
    <row r="48710" spans="1:10" x14ac:dyDescent="0.3">
      <c r="A48710" s="4">
        <v>48698</v>
      </c>
      <c r="B48710" s="4">
        <f t="shared" ca="1" si="6849"/>
        <v>0.48381598710718732</v>
      </c>
      <c r="C48710" s="4">
        <f t="shared" ca="1" si="6850"/>
        <v>55</v>
      </c>
      <c r="D48710" s="4">
        <f t="shared" si="6851"/>
        <v>50</v>
      </c>
      <c r="E48710" s="4">
        <f t="shared" ca="1" si="6852"/>
        <v>50</v>
      </c>
      <c r="F48710" s="4">
        <f t="shared" ca="1" si="6853"/>
        <v>0</v>
      </c>
      <c r="G48710" s="17">
        <f t="shared" si="6854"/>
        <v>36000</v>
      </c>
      <c r="H48710" s="17">
        <f t="shared" ca="1" si="6855"/>
        <v>67500</v>
      </c>
      <c r="I48710" s="17">
        <f t="shared" ca="1" si="6856"/>
        <v>0</v>
      </c>
      <c r="J48710" s="17">
        <f t="shared" ca="1" si="6857"/>
        <v>31500</v>
      </c>
    </row>
    <row r="48711" spans="1:10" x14ac:dyDescent="0.3">
      <c r="A48711" s="4">
        <v>48699</v>
      </c>
      <c r="B48711" s="4">
        <f t="shared" ca="1" si="6849"/>
        <v>0.7266774569085992</v>
      </c>
      <c r="C48711" s="4">
        <f t="shared" ca="1" si="6850"/>
        <v>70</v>
      </c>
      <c r="D48711" s="4">
        <f t="shared" si="6851"/>
        <v>50</v>
      </c>
      <c r="E48711" s="4">
        <f t="shared" ca="1" si="6852"/>
        <v>50</v>
      </c>
      <c r="F48711" s="4">
        <f t="shared" ca="1" si="6853"/>
        <v>0</v>
      </c>
      <c r="G48711" s="17">
        <f t="shared" si="6854"/>
        <v>36000</v>
      </c>
      <c r="H48711" s="17">
        <f t="shared" ca="1" si="6855"/>
        <v>67500</v>
      </c>
      <c r="I48711" s="17">
        <f t="shared" ca="1" si="6856"/>
        <v>0</v>
      </c>
      <c r="J48711" s="17">
        <f t="shared" ca="1" si="6857"/>
        <v>31500</v>
      </c>
    </row>
    <row r="48712" spans="1:10" x14ac:dyDescent="0.3">
      <c r="A48712" s="4">
        <v>48700</v>
      </c>
      <c r="B48712" s="4">
        <f t="shared" ca="1" si="6849"/>
        <v>0.27499757758511134</v>
      </c>
      <c r="C48712" s="4">
        <f t="shared" ca="1" si="6850"/>
        <v>40</v>
      </c>
      <c r="D48712" s="4">
        <f t="shared" si="6851"/>
        <v>50</v>
      </c>
      <c r="E48712" s="4">
        <f t="shared" ca="1" si="6852"/>
        <v>40</v>
      </c>
      <c r="F48712" s="4">
        <f t="shared" ca="1" si="6853"/>
        <v>10</v>
      </c>
      <c r="G48712" s="17">
        <f t="shared" si="6854"/>
        <v>36000</v>
      </c>
      <c r="H48712" s="17">
        <f t="shared" ca="1" si="6855"/>
        <v>54000</v>
      </c>
      <c r="I48712" s="17">
        <f t="shared" ca="1" si="6856"/>
        <v>400</v>
      </c>
      <c r="J48712" s="17">
        <f t="shared" ca="1" si="6857"/>
        <v>18400</v>
      </c>
    </row>
    <row r="48713" spans="1:10" x14ac:dyDescent="0.3">
      <c r="A48713" s="4">
        <v>48701</v>
      </c>
      <c r="B48713" s="4">
        <f t="shared" ca="1" si="6849"/>
        <v>0.35797134910851025</v>
      </c>
      <c r="C48713" s="4">
        <f t="shared" ca="1" si="6850"/>
        <v>55</v>
      </c>
      <c r="D48713" s="4">
        <f t="shared" si="6851"/>
        <v>50</v>
      </c>
      <c r="E48713" s="4">
        <f t="shared" ca="1" si="6852"/>
        <v>50</v>
      </c>
      <c r="F48713" s="4">
        <f t="shared" ca="1" si="6853"/>
        <v>0</v>
      </c>
      <c r="G48713" s="17">
        <f t="shared" si="6854"/>
        <v>36000</v>
      </c>
      <c r="H48713" s="17">
        <f t="shared" ca="1" si="6855"/>
        <v>67500</v>
      </c>
      <c r="I48713" s="17">
        <f t="shared" ca="1" si="6856"/>
        <v>0</v>
      </c>
      <c r="J48713" s="17">
        <f t="shared" ca="1" si="6857"/>
        <v>31500</v>
      </c>
    </row>
    <row r="48714" spans="1:10" x14ac:dyDescent="0.3">
      <c r="A48714" s="4">
        <v>48702</v>
      </c>
      <c r="B48714" s="4">
        <f t="shared" ca="1" si="6849"/>
        <v>0.32151015617092304</v>
      </c>
      <c r="C48714" s="4">
        <f t="shared" ca="1" si="6850"/>
        <v>40</v>
      </c>
      <c r="D48714" s="4">
        <f t="shared" si="6851"/>
        <v>50</v>
      </c>
      <c r="E48714" s="4">
        <f t="shared" ca="1" si="6852"/>
        <v>40</v>
      </c>
      <c r="F48714" s="4">
        <f t="shared" ca="1" si="6853"/>
        <v>10</v>
      </c>
      <c r="G48714" s="17">
        <f t="shared" si="6854"/>
        <v>36000</v>
      </c>
      <c r="H48714" s="17">
        <f t="shared" ca="1" si="6855"/>
        <v>54000</v>
      </c>
      <c r="I48714" s="17">
        <f t="shared" ca="1" si="6856"/>
        <v>400</v>
      </c>
      <c r="J48714" s="17">
        <f t="shared" ca="1" si="6857"/>
        <v>18400</v>
      </c>
    </row>
    <row r="48715" spans="1:10" x14ac:dyDescent="0.3">
      <c r="A48715" s="4">
        <v>48703</v>
      </c>
      <c r="B48715" s="4">
        <f t="shared" ca="1" si="6849"/>
        <v>4.6040499166797755E-2</v>
      </c>
      <c r="C48715" s="4">
        <f t="shared" ca="1" si="6850"/>
        <v>10</v>
      </c>
      <c r="D48715" s="4">
        <f t="shared" si="6851"/>
        <v>50</v>
      </c>
      <c r="E48715" s="4">
        <f t="shared" ca="1" si="6852"/>
        <v>10</v>
      </c>
      <c r="F48715" s="4">
        <f t="shared" ca="1" si="6853"/>
        <v>40</v>
      </c>
      <c r="G48715" s="17">
        <f t="shared" si="6854"/>
        <v>36000</v>
      </c>
      <c r="H48715" s="17">
        <f t="shared" ca="1" si="6855"/>
        <v>13500</v>
      </c>
      <c r="I48715" s="17">
        <f t="shared" ca="1" si="6856"/>
        <v>1600</v>
      </c>
      <c r="J48715" s="17">
        <f t="shared" ca="1" si="6857"/>
        <v>-20900</v>
      </c>
    </row>
    <row r="48716" spans="1:10" x14ac:dyDescent="0.3">
      <c r="A48716" s="4">
        <v>48704</v>
      </c>
      <c r="B48716" s="4">
        <f t="shared" ca="1" si="6849"/>
        <v>4.7718805022739508E-2</v>
      </c>
      <c r="C48716" s="4">
        <f t="shared" ca="1" si="6850"/>
        <v>10</v>
      </c>
      <c r="D48716" s="4">
        <f t="shared" si="6851"/>
        <v>50</v>
      </c>
      <c r="E48716" s="4">
        <f t="shared" ca="1" si="6852"/>
        <v>10</v>
      </c>
      <c r="F48716" s="4">
        <f t="shared" ca="1" si="6853"/>
        <v>40</v>
      </c>
      <c r="G48716" s="17">
        <f t="shared" si="6854"/>
        <v>36000</v>
      </c>
      <c r="H48716" s="17">
        <f t="shared" ca="1" si="6855"/>
        <v>13500</v>
      </c>
      <c r="I48716" s="17">
        <f t="shared" ca="1" si="6856"/>
        <v>1600</v>
      </c>
      <c r="J48716" s="17">
        <f t="shared" ca="1" si="6857"/>
        <v>-20900</v>
      </c>
    </row>
    <row r="48717" spans="1:10" x14ac:dyDescent="0.3">
      <c r="A48717" s="4">
        <v>48705</v>
      </c>
      <c r="B48717" s="4">
        <f t="shared" ca="1" si="6849"/>
        <v>0.56655916677088225</v>
      </c>
      <c r="C48717" s="4">
        <f t="shared" ca="1" si="6850"/>
        <v>55</v>
      </c>
      <c r="D48717" s="4">
        <f t="shared" si="6851"/>
        <v>50</v>
      </c>
      <c r="E48717" s="4">
        <f t="shared" ca="1" si="6852"/>
        <v>50</v>
      </c>
      <c r="F48717" s="4">
        <f t="shared" ca="1" si="6853"/>
        <v>0</v>
      </c>
      <c r="G48717" s="17">
        <f t="shared" si="6854"/>
        <v>36000</v>
      </c>
      <c r="H48717" s="17">
        <f t="shared" ca="1" si="6855"/>
        <v>67500</v>
      </c>
      <c r="I48717" s="17">
        <f t="shared" ca="1" si="6856"/>
        <v>0</v>
      </c>
      <c r="J48717" s="17">
        <f t="shared" ca="1" si="6857"/>
        <v>31500</v>
      </c>
    </row>
    <row r="48718" spans="1:10" x14ac:dyDescent="0.3">
      <c r="A48718" s="4">
        <v>48706</v>
      </c>
      <c r="B48718" s="4">
        <f t="shared" ref="B48718:B48781" ca="1" si="6858">RAND()</f>
        <v>0.3722254213850984</v>
      </c>
      <c r="C48718" s="4">
        <f t="shared" ref="C48718:C48781" ca="1" si="6859">LOOKUP(B48718,$E$3:$F$9,$D$3:$D$9)</f>
        <v>55</v>
      </c>
      <c r="D48718" s="4">
        <f t="shared" ref="D48718:D48781" si="6860">$I$6</f>
        <v>50</v>
      </c>
      <c r="E48718" s="4">
        <f t="shared" ca="1" si="6852"/>
        <v>50</v>
      </c>
      <c r="F48718" s="4">
        <f t="shared" ca="1" si="6853"/>
        <v>0</v>
      </c>
      <c r="G48718" s="17">
        <f t="shared" si="6854"/>
        <v>36000</v>
      </c>
      <c r="H48718" s="17">
        <f t="shared" ca="1" si="6855"/>
        <v>67500</v>
      </c>
      <c r="I48718" s="17">
        <f t="shared" ca="1" si="6856"/>
        <v>0</v>
      </c>
      <c r="J48718" s="17">
        <f t="shared" ca="1" si="6857"/>
        <v>31500</v>
      </c>
    </row>
    <row r="48719" spans="1:10" x14ac:dyDescent="0.3">
      <c r="A48719" s="4">
        <v>48707</v>
      </c>
      <c r="B48719" s="4">
        <f t="shared" ca="1" si="6858"/>
        <v>0.480915385142336</v>
      </c>
      <c r="C48719" s="4">
        <f t="shared" ca="1" si="6859"/>
        <v>55</v>
      </c>
      <c r="D48719" s="4">
        <f t="shared" si="6860"/>
        <v>50</v>
      </c>
      <c r="E48719" s="4">
        <f t="shared" ca="1" si="6852"/>
        <v>50</v>
      </c>
      <c r="F48719" s="4">
        <f t="shared" ca="1" si="6853"/>
        <v>0</v>
      </c>
      <c r="G48719" s="17">
        <f t="shared" si="6854"/>
        <v>36000</v>
      </c>
      <c r="H48719" s="17">
        <f t="shared" ca="1" si="6855"/>
        <v>67500</v>
      </c>
      <c r="I48719" s="17">
        <f t="shared" ca="1" si="6856"/>
        <v>0</v>
      </c>
      <c r="J48719" s="17">
        <f t="shared" ca="1" si="6857"/>
        <v>31500</v>
      </c>
    </row>
    <row r="48720" spans="1:10" x14ac:dyDescent="0.3">
      <c r="A48720" s="4">
        <v>48708</v>
      </c>
      <c r="B48720" s="4">
        <f t="shared" ca="1" si="6858"/>
        <v>1.2802407377343616E-3</v>
      </c>
      <c r="C48720" s="4">
        <f t="shared" ca="1" si="6859"/>
        <v>10</v>
      </c>
      <c r="D48720" s="4">
        <f t="shared" si="6860"/>
        <v>50</v>
      </c>
      <c r="E48720" s="4">
        <f t="shared" ca="1" si="6852"/>
        <v>10</v>
      </c>
      <c r="F48720" s="4">
        <f t="shared" ca="1" si="6853"/>
        <v>40</v>
      </c>
      <c r="G48720" s="17">
        <f t="shared" si="6854"/>
        <v>36000</v>
      </c>
      <c r="H48720" s="17">
        <f t="shared" ca="1" si="6855"/>
        <v>13500</v>
      </c>
      <c r="I48720" s="17">
        <f t="shared" ca="1" si="6856"/>
        <v>1600</v>
      </c>
      <c r="J48720" s="17">
        <f t="shared" ca="1" si="6857"/>
        <v>-20900</v>
      </c>
    </row>
    <row r="48721" spans="1:10" x14ac:dyDescent="0.3">
      <c r="A48721" s="4">
        <v>48709</v>
      </c>
      <c r="B48721" s="4">
        <f t="shared" ca="1" si="6858"/>
        <v>0.54811933680661973</v>
      </c>
      <c r="C48721" s="4">
        <f t="shared" ca="1" si="6859"/>
        <v>55</v>
      </c>
      <c r="D48721" s="4">
        <f t="shared" si="6860"/>
        <v>50</v>
      </c>
      <c r="E48721" s="4">
        <f t="shared" ca="1" si="6852"/>
        <v>50</v>
      </c>
      <c r="F48721" s="4">
        <f t="shared" ca="1" si="6853"/>
        <v>0</v>
      </c>
      <c r="G48721" s="17">
        <f t="shared" si="6854"/>
        <v>36000</v>
      </c>
      <c r="H48721" s="17">
        <f t="shared" ca="1" si="6855"/>
        <v>67500</v>
      </c>
      <c r="I48721" s="17">
        <f t="shared" ca="1" si="6856"/>
        <v>0</v>
      </c>
      <c r="J48721" s="17">
        <f t="shared" ca="1" si="6857"/>
        <v>31500</v>
      </c>
    </row>
    <row r="48722" spans="1:10" x14ac:dyDescent="0.3">
      <c r="A48722" s="4">
        <v>48710</v>
      </c>
      <c r="B48722" s="4">
        <f t="shared" ca="1" si="6858"/>
        <v>0.86374985573937735</v>
      </c>
      <c r="C48722" s="4">
        <f t="shared" ca="1" si="6859"/>
        <v>85</v>
      </c>
      <c r="D48722" s="4">
        <f t="shared" si="6860"/>
        <v>50</v>
      </c>
      <c r="E48722" s="4">
        <f t="shared" ca="1" si="6852"/>
        <v>50</v>
      </c>
      <c r="F48722" s="4">
        <f t="shared" ca="1" si="6853"/>
        <v>0</v>
      </c>
      <c r="G48722" s="17">
        <f t="shared" si="6854"/>
        <v>36000</v>
      </c>
      <c r="H48722" s="17">
        <f t="shared" ca="1" si="6855"/>
        <v>67500</v>
      </c>
      <c r="I48722" s="17">
        <f t="shared" ca="1" si="6856"/>
        <v>0</v>
      </c>
      <c r="J48722" s="17">
        <f t="shared" ca="1" si="6857"/>
        <v>31500</v>
      </c>
    </row>
    <row r="48723" spans="1:10" x14ac:dyDescent="0.3">
      <c r="A48723" s="4">
        <v>48711</v>
      </c>
      <c r="B48723" s="4">
        <f t="shared" ca="1" si="6858"/>
        <v>0.49688434964954964</v>
      </c>
      <c r="C48723" s="4">
        <f t="shared" ca="1" si="6859"/>
        <v>55</v>
      </c>
      <c r="D48723" s="4">
        <f t="shared" si="6860"/>
        <v>50</v>
      </c>
      <c r="E48723" s="4">
        <f t="shared" ca="1" si="6852"/>
        <v>50</v>
      </c>
      <c r="F48723" s="4">
        <f t="shared" ca="1" si="6853"/>
        <v>0</v>
      </c>
      <c r="G48723" s="17">
        <f t="shared" si="6854"/>
        <v>36000</v>
      </c>
      <c r="H48723" s="17">
        <f t="shared" ca="1" si="6855"/>
        <v>67500</v>
      </c>
      <c r="I48723" s="17">
        <f t="shared" ca="1" si="6856"/>
        <v>0</v>
      </c>
      <c r="J48723" s="17">
        <f t="shared" ca="1" si="6857"/>
        <v>31500</v>
      </c>
    </row>
    <row r="48724" spans="1:10" x14ac:dyDescent="0.3">
      <c r="A48724" s="4">
        <v>48712</v>
      </c>
      <c r="B48724" s="4">
        <f t="shared" ca="1" si="6858"/>
        <v>0.74842562737694174</v>
      </c>
      <c r="C48724" s="4">
        <f t="shared" ca="1" si="6859"/>
        <v>70</v>
      </c>
      <c r="D48724" s="4">
        <f t="shared" si="6860"/>
        <v>50</v>
      </c>
      <c r="E48724" s="4">
        <f t="shared" ca="1" si="6852"/>
        <v>50</v>
      </c>
      <c r="F48724" s="4">
        <f t="shared" ca="1" si="6853"/>
        <v>0</v>
      </c>
      <c r="G48724" s="17">
        <f t="shared" si="6854"/>
        <v>36000</v>
      </c>
      <c r="H48724" s="17">
        <f t="shared" ca="1" si="6855"/>
        <v>67500</v>
      </c>
      <c r="I48724" s="17">
        <f t="shared" ca="1" si="6856"/>
        <v>0</v>
      </c>
      <c r="J48724" s="17">
        <f t="shared" ca="1" si="6857"/>
        <v>31500</v>
      </c>
    </row>
    <row r="48725" spans="1:10" x14ac:dyDescent="0.3">
      <c r="A48725" s="4">
        <v>48713</v>
      </c>
      <c r="B48725" s="4">
        <f t="shared" ca="1" si="6858"/>
        <v>0.68467548019926028</v>
      </c>
      <c r="C48725" s="4">
        <f t="shared" ca="1" si="6859"/>
        <v>70</v>
      </c>
      <c r="D48725" s="4">
        <f t="shared" si="6860"/>
        <v>50</v>
      </c>
      <c r="E48725" s="4">
        <f t="shared" ca="1" si="6852"/>
        <v>50</v>
      </c>
      <c r="F48725" s="4">
        <f t="shared" ca="1" si="6853"/>
        <v>0</v>
      </c>
      <c r="G48725" s="17">
        <f t="shared" si="6854"/>
        <v>36000</v>
      </c>
      <c r="H48725" s="17">
        <f t="shared" ca="1" si="6855"/>
        <v>67500</v>
      </c>
      <c r="I48725" s="17">
        <f t="shared" ca="1" si="6856"/>
        <v>0</v>
      </c>
      <c r="J48725" s="17">
        <f t="shared" ca="1" si="6857"/>
        <v>31500</v>
      </c>
    </row>
    <row r="48726" spans="1:10" x14ac:dyDescent="0.3">
      <c r="A48726" s="4">
        <v>48714</v>
      </c>
      <c r="B48726" s="4">
        <f t="shared" ca="1" si="6858"/>
        <v>0.80587222815896697</v>
      </c>
      <c r="C48726" s="4">
        <f t="shared" ca="1" si="6859"/>
        <v>85</v>
      </c>
      <c r="D48726" s="4">
        <f t="shared" si="6860"/>
        <v>50</v>
      </c>
      <c r="E48726" s="4">
        <f t="shared" ca="1" si="6852"/>
        <v>50</v>
      </c>
      <c r="F48726" s="4">
        <f t="shared" ca="1" si="6853"/>
        <v>0</v>
      </c>
      <c r="G48726" s="17">
        <f t="shared" si="6854"/>
        <v>36000</v>
      </c>
      <c r="H48726" s="17">
        <f t="shared" ca="1" si="6855"/>
        <v>67500</v>
      </c>
      <c r="I48726" s="17">
        <f t="shared" ca="1" si="6856"/>
        <v>0</v>
      </c>
      <c r="J48726" s="17">
        <f t="shared" ca="1" si="6857"/>
        <v>31500</v>
      </c>
    </row>
    <row r="48727" spans="1:10" x14ac:dyDescent="0.3">
      <c r="A48727" s="4">
        <v>48715</v>
      </c>
      <c r="B48727" s="4">
        <f t="shared" ca="1" si="6858"/>
        <v>0.34040149642221507</v>
      </c>
      <c r="C48727" s="4">
        <f t="shared" ca="1" si="6859"/>
        <v>55</v>
      </c>
      <c r="D48727" s="4">
        <f t="shared" si="6860"/>
        <v>50</v>
      </c>
      <c r="E48727" s="4">
        <f t="shared" ca="1" si="6852"/>
        <v>50</v>
      </c>
      <c r="F48727" s="4">
        <f t="shared" ca="1" si="6853"/>
        <v>0</v>
      </c>
      <c r="G48727" s="17">
        <f t="shared" si="6854"/>
        <v>36000</v>
      </c>
      <c r="H48727" s="17">
        <f t="shared" ca="1" si="6855"/>
        <v>67500</v>
      </c>
      <c r="I48727" s="17">
        <f t="shared" ca="1" si="6856"/>
        <v>0</v>
      </c>
      <c r="J48727" s="17">
        <f t="shared" ca="1" si="6857"/>
        <v>31500</v>
      </c>
    </row>
    <row r="48728" spans="1:10" x14ac:dyDescent="0.3">
      <c r="A48728" s="4">
        <v>48716</v>
      </c>
      <c r="B48728" s="4">
        <f t="shared" ca="1" si="6858"/>
        <v>0.34128747767471623</v>
      </c>
      <c r="C48728" s="4">
        <f t="shared" ca="1" si="6859"/>
        <v>55</v>
      </c>
      <c r="D48728" s="4">
        <f t="shared" si="6860"/>
        <v>50</v>
      </c>
      <c r="E48728" s="4">
        <f t="shared" ca="1" si="6852"/>
        <v>50</v>
      </c>
      <c r="F48728" s="4">
        <f t="shared" ca="1" si="6853"/>
        <v>0</v>
      </c>
      <c r="G48728" s="17">
        <f t="shared" si="6854"/>
        <v>36000</v>
      </c>
      <c r="H48728" s="17">
        <f t="shared" ca="1" si="6855"/>
        <v>67500</v>
      </c>
      <c r="I48728" s="17">
        <f t="shared" ca="1" si="6856"/>
        <v>0</v>
      </c>
      <c r="J48728" s="17">
        <f t="shared" ca="1" si="6857"/>
        <v>31500</v>
      </c>
    </row>
    <row r="48729" spans="1:10" x14ac:dyDescent="0.3">
      <c r="A48729" s="4">
        <v>48717</v>
      </c>
      <c r="B48729" s="4">
        <f t="shared" ca="1" si="6858"/>
        <v>0.85114646750038137</v>
      </c>
      <c r="C48729" s="4">
        <f t="shared" ca="1" si="6859"/>
        <v>85</v>
      </c>
      <c r="D48729" s="4">
        <f t="shared" si="6860"/>
        <v>50</v>
      </c>
      <c r="E48729" s="4">
        <f t="shared" ca="1" si="6852"/>
        <v>50</v>
      </c>
      <c r="F48729" s="4">
        <f t="shared" ca="1" si="6853"/>
        <v>0</v>
      </c>
      <c r="G48729" s="17">
        <f t="shared" si="6854"/>
        <v>36000</v>
      </c>
      <c r="H48729" s="17">
        <f t="shared" ca="1" si="6855"/>
        <v>67500</v>
      </c>
      <c r="I48729" s="17">
        <f t="shared" ca="1" si="6856"/>
        <v>0</v>
      </c>
      <c r="J48729" s="17">
        <f t="shared" ca="1" si="6857"/>
        <v>31500</v>
      </c>
    </row>
    <row r="48730" spans="1:10" x14ac:dyDescent="0.3">
      <c r="A48730" s="4">
        <v>48718</v>
      </c>
      <c r="B48730" s="4">
        <f t="shared" ca="1" si="6858"/>
        <v>0.50772465237824549</v>
      </c>
      <c r="C48730" s="4">
        <f t="shared" ca="1" si="6859"/>
        <v>55</v>
      </c>
      <c r="D48730" s="4">
        <f t="shared" si="6860"/>
        <v>50</v>
      </c>
      <c r="E48730" s="4">
        <f t="shared" ca="1" si="6852"/>
        <v>50</v>
      </c>
      <c r="F48730" s="4">
        <f t="shared" ca="1" si="6853"/>
        <v>0</v>
      </c>
      <c r="G48730" s="17">
        <f t="shared" si="6854"/>
        <v>36000</v>
      </c>
      <c r="H48730" s="17">
        <f t="shared" ca="1" si="6855"/>
        <v>67500</v>
      </c>
      <c r="I48730" s="17">
        <f t="shared" ca="1" si="6856"/>
        <v>0</v>
      </c>
      <c r="J48730" s="17">
        <f t="shared" ca="1" si="6857"/>
        <v>31500</v>
      </c>
    </row>
    <row r="48731" spans="1:10" x14ac:dyDescent="0.3">
      <c r="A48731" s="4">
        <v>48719</v>
      </c>
      <c r="B48731" s="4">
        <f t="shared" ca="1" si="6858"/>
        <v>1.0112527659621451E-2</v>
      </c>
      <c r="C48731" s="4">
        <f t="shared" ca="1" si="6859"/>
        <v>10</v>
      </c>
      <c r="D48731" s="4">
        <f t="shared" si="6860"/>
        <v>50</v>
      </c>
      <c r="E48731" s="4">
        <f t="shared" ca="1" si="6852"/>
        <v>10</v>
      </c>
      <c r="F48731" s="4">
        <f t="shared" ca="1" si="6853"/>
        <v>40</v>
      </c>
      <c r="G48731" s="17">
        <f t="shared" si="6854"/>
        <v>36000</v>
      </c>
      <c r="H48731" s="17">
        <f t="shared" ca="1" si="6855"/>
        <v>13500</v>
      </c>
      <c r="I48731" s="17">
        <f t="shared" ca="1" si="6856"/>
        <v>1600</v>
      </c>
      <c r="J48731" s="17">
        <f t="shared" ca="1" si="6857"/>
        <v>-20900</v>
      </c>
    </row>
    <row r="48732" spans="1:10" x14ac:dyDescent="0.3">
      <c r="A48732" s="4">
        <v>48720</v>
      </c>
      <c r="B48732" s="4">
        <f t="shared" ca="1" si="6858"/>
        <v>0.51768941405244306</v>
      </c>
      <c r="C48732" s="4">
        <f t="shared" ca="1" si="6859"/>
        <v>55</v>
      </c>
      <c r="D48732" s="4">
        <f t="shared" si="6860"/>
        <v>50</v>
      </c>
      <c r="E48732" s="4">
        <f t="shared" ca="1" si="6852"/>
        <v>50</v>
      </c>
      <c r="F48732" s="4">
        <f t="shared" ca="1" si="6853"/>
        <v>0</v>
      </c>
      <c r="G48732" s="17">
        <f t="shared" si="6854"/>
        <v>36000</v>
      </c>
      <c r="H48732" s="17">
        <f t="shared" ca="1" si="6855"/>
        <v>67500</v>
      </c>
      <c r="I48732" s="17">
        <f t="shared" ca="1" si="6856"/>
        <v>0</v>
      </c>
      <c r="J48732" s="17">
        <f t="shared" ca="1" si="6857"/>
        <v>31500</v>
      </c>
    </row>
    <row r="48733" spans="1:10" x14ac:dyDescent="0.3">
      <c r="A48733" s="4">
        <v>48721</v>
      </c>
      <c r="B48733" s="4">
        <f t="shared" ca="1" si="6858"/>
        <v>0.89938329178062282</v>
      </c>
      <c r="C48733" s="4">
        <f t="shared" ca="1" si="6859"/>
        <v>85</v>
      </c>
      <c r="D48733" s="4">
        <f t="shared" si="6860"/>
        <v>50</v>
      </c>
      <c r="E48733" s="4">
        <f t="shared" ca="1" si="6852"/>
        <v>50</v>
      </c>
      <c r="F48733" s="4">
        <f t="shared" ca="1" si="6853"/>
        <v>0</v>
      </c>
      <c r="G48733" s="17">
        <f t="shared" si="6854"/>
        <v>36000</v>
      </c>
      <c r="H48733" s="17">
        <f t="shared" ca="1" si="6855"/>
        <v>67500</v>
      </c>
      <c r="I48733" s="17">
        <f t="shared" ca="1" si="6856"/>
        <v>0</v>
      </c>
      <c r="J48733" s="17">
        <f t="shared" ca="1" si="6857"/>
        <v>31500</v>
      </c>
    </row>
    <row r="48734" spans="1:10" x14ac:dyDescent="0.3">
      <c r="A48734" s="4">
        <v>48722</v>
      </c>
      <c r="B48734" s="4">
        <f t="shared" ca="1" si="6858"/>
        <v>4.3830242645294226E-2</v>
      </c>
      <c r="C48734" s="4">
        <f t="shared" ca="1" si="6859"/>
        <v>10</v>
      </c>
      <c r="D48734" s="4">
        <f t="shared" si="6860"/>
        <v>50</v>
      </c>
      <c r="E48734" s="4">
        <f t="shared" ca="1" si="6852"/>
        <v>10</v>
      </c>
      <c r="F48734" s="4">
        <f t="shared" ca="1" si="6853"/>
        <v>40</v>
      </c>
      <c r="G48734" s="17">
        <f t="shared" si="6854"/>
        <v>36000</v>
      </c>
      <c r="H48734" s="17">
        <f t="shared" ca="1" si="6855"/>
        <v>13500</v>
      </c>
      <c r="I48734" s="17">
        <f t="shared" ca="1" si="6856"/>
        <v>1600</v>
      </c>
      <c r="J48734" s="17">
        <f t="shared" ca="1" si="6857"/>
        <v>-20900</v>
      </c>
    </row>
    <row r="48735" spans="1:10" x14ac:dyDescent="0.3">
      <c r="A48735" s="4">
        <v>48723</v>
      </c>
      <c r="B48735" s="4">
        <f t="shared" ca="1" si="6858"/>
        <v>0.23210538436124117</v>
      </c>
      <c r="C48735" s="4">
        <f t="shared" ca="1" si="6859"/>
        <v>40</v>
      </c>
      <c r="D48735" s="4">
        <f t="shared" si="6860"/>
        <v>50</v>
      </c>
      <c r="E48735" s="4">
        <f t="shared" ca="1" si="6852"/>
        <v>40</v>
      </c>
      <c r="F48735" s="4">
        <f t="shared" ca="1" si="6853"/>
        <v>10</v>
      </c>
      <c r="G48735" s="17">
        <f t="shared" si="6854"/>
        <v>36000</v>
      </c>
      <c r="H48735" s="17">
        <f t="shared" ca="1" si="6855"/>
        <v>54000</v>
      </c>
      <c r="I48735" s="17">
        <f t="shared" ca="1" si="6856"/>
        <v>400</v>
      </c>
      <c r="J48735" s="17">
        <f t="shared" ca="1" si="6857"/>
        <v>18400</v>
      </c>
    </row>
    <row r="48736" spans="1:10" x14ac:dyDescent="0.3">
      <c r="A48736" s="4">
        <v>48724</v>
      </c>
      <c r="B48736" s="4">
        <f t="shared" ca="1" si="6858"/>
        <v>0.70349835094216351</v>
      </c>
      <c r="C48736" s="4">
        <f t="shared" ca="1" si="6859"/>
        <v>70</v>
      </c>
      <c r="D48736" s="4">
        <f t="shared" si="6860"/>
        <v>50</v>
      </c>
      <c r="E48736" s="4">
        <f t="shared" ca="1" si="6852"/>
        <v>50</v>
      </c>
      <c r="F48736" s="4">
        <f t="shared" ca="1" si="6853"/>
        <v>0</v>
      </c>
      <c r="G48736" s="17">
        <f t="shared" si="6854"/>
        <v>36000</v>
      </c>
      <c r="H48736" s="17">
        <f t="shared" ca="1" si="6855"/>
        <v>67500</v>
      </c>
      <c r="I48736" s="17">
        <f t="shared" ca="1" si="6856"/>
        <v>0</v>
      </c>
      <c r="J48736" s="17">
        <f t="shared" ca="1" si="6857"/>
        <v>31500</v>
      </c>
    </row>
    <row r="48737" spans="1:10" x14ac:dyDescent="0.3">
      <c r="A48737" s="4">
        <v>48725</v>
      </c>
      <c r="B48737" s="4">
        <f t="shared" ca="1" si="6858"/>
        <v>0.60671903070257527</v>
      </c>
      <c r="C48737" s="4">
        <f t="shared" ca="1" si="6859"/>
        <v>70</v>
      </c>
      <c r="D48737" s="4">
        <f t="shared" si="6860"/>
        <v>50</v>
      </c>
      <c r="E48737" s="4">
        <f t="shared" ca="1" si="6852"/>
        <v>50</v>
      </c>
      <c r="F48737" s="4">
        <f t="shared" ca="1" si="6853"/>
        <v>0</v>
      </c>
      <c r="G48737" s="17">
        <f t="shared" si="6854"/>
        <v>36000</v>
      </c>
      <c r="H48737" s="17">
        <f t="shared" ca="1" si="6855"/>
        <v>67500</v>
      </c>
      <c r="I48737" s="17">
        <f t="shared" ca="1" si="6856"/>
        <v>0</v>
      </c>
      <c r="J48737" s="17">
        <f t="shared" ca="1" si="6857"/>
        <v>31500</v>
      </c>
    </row>
    <row r="48738" spans="1:10" x14ac:dyDescent="0.3">
      <c r="A48738" s="4">
        <v>48726</v>
      </c>
      <c r="B48738" s="4">
        <f t="shared" ca="1" si="6858"/>
        <v>0.52323728393685709</v>
      </c>
      <c r="C48738" s="4">
        <f t="shared" ca="1" si="6859"/>
        <v>55</v>
      </c>
      <c r="D48738" s="4">
        <f t="shared" si="6860"/>
        <v>50</v>
      </c>
      <c r="E48738" s="4">
        <f t="shared" ca="1" si="6852"/>
        <v>50</v>
      </c>
      <c r="F48738" s="4">
        <f t="shared" ca="1" si="6853"/>
        <v>0</v>
      </c>
      <c r="G48738" s="17">
        <f t="shared" si="6854"/>
        <v>36000</v>
      </c>
      <c r="H48738" s="17">
        <f t="shared" ca="1" si="6855"/>
        <v>67500</v>
      </c>
      <c r="I48738" s="17">
        <f t="shared" ca="1" si="6856"/>
        <v>0</v>
      </c>
      <c r="J48738" s="17">
        <f t="shared" ca="1" si="6857"/>
        <v>31500</v>
      </c>
    </row>
    <row r="48739" spans="1:10" x14ac:dyDescent="0.3">
      <c r="A48739" s="4">
        <v>48727</v>
      </c>
      <c r="B48739" s="4">
        <f t="shared" ca="1" si="6858"/>
        <v>0.98522194134924257</v>
      </c>
      <c r="C48739" s="4">
        <f t="shared" ca="1" si="6859"/>
        <v>100</v>
      </c>
      <c r="D48739" s="4">
        <f t="shared" si="6860"/>
        <v>50</v>
      </c>
      <c r="E48739" s="4">
        <f t="shared" ca="1" si="6852"/>
        <v>50</v>
      </c>
      <c r="F48739" s="4">
        <f t="shared" ca="1" si="6853"/>
        <v>0</v>
      </c>
      <c r="G48739" s="17">
        <f t="shared" si="6854"/>
        <v>36000</v>
      </c>
      <c r="H48739" s="17">
        <f t="shared" ca="1" si="6855"/>
        <v>67500</v>
      </c>
      <c r="I48739" s="17">
        <f t="shared" ca="1" si="6856"/>
        <v>0</v>
      </c>
      <c r="J48739" s="17">
        <f t="shared" ca="1" si="6857"/>
        <v>31500</v>
      </c>
    </row>
    <row r="48740" spans="1:10" x14ac:dyDescent="0.3">
      <c r="A48740" s="4">
        <v>48728</v>
      </c>
      <c r="B48740" s="4">
        <f t="shared" ca="1" si="6858"/>
        <v>2.6171660583133027E-2</v>
      </c>
      <c r="C48740" s="4">
        <f t="shared" ca="1" si="6859"/>
        <v>10</v>
      </c>
      <c r="D48740" s="4">
        <f t="shared" si="6860"/>
        <v>50</v>
      </c>
      <c r="E48740" s="4">
        <f t="shared" ca="1" si="6852"/>
        <v>10</v>
      </c>
      <c r="F48740" s="4">
        <f t="shared" ca="1" si="6853"/>
        <v>40</v>
      </c>
      <c r="G48740" s="17">
        <f t="shared" si="6854"/>
        <v>36000</v>
      </c>
      <c r="H48740" s="17">
        <f t="shared" ca="1" si="6855"/>
        <v>13500</v>
      </c>
      <c r="I48740" s="17">
        <f t="shared" ca="1" si="6856"/>
        <v>1600</v>
      </c>
      <c r="J48740" s="17">
        <f t="shared" ca="1" si="6857"/>
        <v>-20900</v>
      </c>
    </row>
    <row r="48741" spans="1:10" x14ac:dyDescent="0.3">
      <c r="A48741" s="4">
        <v>48729</v>
      </c>
      <c r="B48741" s="4">
        <f t="shared" ca="1" si="6858"/>
        <v>0.94895350440135495</v>
      </c>
      <c r="C48741" s="4">
        <f t="shared" ca="1" si="6859"/>
        <v>100</v>
      </c>
      <c r="D48741" s="4">
        <f t="shared" si="6860"/>
        <v>50</v>
      </c>
      <c r="E48741" s="4">
        <f t="shared" ca="1" si="6852"/>
        <v>50</v>
      </c>
      <c r="F48741" s="4">
        <f t="shared" ca="1" si="6853"/>
        <v>0</v>
      </c>
      <c r="G48741" s="17">
        <f t="shared" si="6854"/>
        <v>36000</v>
      </c>
      <c r="H48741" s="17">
        <f t="shared" ca="1" si="6855"/>
        <v>67500</v>
      </c>
      <c r="I48741" s="17">
        <f t="shared" ca="1" si="6856"/>
        <v>0</v>
      </c>
      <c r="J48741" s="17">
        <f t="shared" ca="1" si="6857"/>
        <v>31500</v>
      </c>
    </row>
    <row r="48742" spans="1:10" x14ac:dyDescent="0.3">
      <c r="A48742" s="4">
        <v>48730</v>
      </c>
      <c r="B48742" s="4">
        <f t="shared" ca="1" si="6858"/>
        <v>0.20368552222522129</v>
      </c>
      <c r="C48742" s="4">
        <f t="shared" ca="1" si="6859"/>
        <v>40</v>
      </c>
      <c r="D48742" s="4">
        <f t="shared" si="6860"/>
        <v>50</v>
      </c>
      <c r="E48742" s="4">
        <f t="shared" ca="1" si="6852"/>
        <v>40</v>
      </c>
      <c r="F48742" s="4">
        <f t="shared" ca="1" si="6853"/>
        <v>10</v>
      </c>
      <c r="G48742" s="17">
        <f t="shared" si="6854"/>
        <v>36000</v>
      </c>
      <c r="H48742" s="17">
        <f t="shared" ca="1" si="6855"/>
        <v>54000</v>
      </c>
      <c r="I48742" s="17">
        <f t="shared" ca="1" si="6856"/>
        <v>400</v>
      </c>
      <c r="J48742" s="17">
        <f t="shared" ca="1" si="6857"/>
        <v>18400</v>
      </c>
    </row>
    <row r="48743" spans="1:10" x14ac:dyDescent="0.3">
      <c r="A48743" s="4">
        <v>48731</v>
      </c>
      <c r="B48743" s="4">
        <f t="shared" ca="1" si="6858"/>
        <v>0.45942540426246348</v>
      </c>
      <c r="C48743" s="4">
        <f t="shared" ca="1" si="6859"/>
        <v>55</v>
      </c>
      <c r="D48743" s="4">
        <f t="shared" si="6860"/>
        <v>50</v>
      </c>
      <c r="E48743" s="4">
        <f t="shared" ca="1" si="6852"/>
        <v>50</v>
      </c>
      <c r="F48743" s="4">
        <f t="shared" ca="1" si="6853"/>
        <v>0</v>
      </c>
      <c r="G48743" s="17">
        <f t="shared" si="6854"/>
        <v>36000</v>
      </c>
      <c r="H48743" s="17">
        <f t="shared" ca="1" si="6855"/>
        <v>67500</v>
      </c>
      <c r="I48743" s="17">
        <f t="shared" ca="1" si="6856"/>
        <v>0</v>
      </c>
      <c r="J48743" s="17">
        <f t="shared" ca="1" si="6857"/>
        <v>31500</v>
      </c>
    </row>
    <row r="48744" spans="1:10" x14ac:dyDescent="0.3">
      <c r="A48744" s="4">
        <v>48732</v>
      </c>
      <c r="B48744" s="4">
        <f t="shared" ca="1" si="6858"/>
        <v>0.33121431832369019</v>
      </c>
      <c r="C48744" s="4">
        <f t="shared" ca="1" si="6859"/>
        <v>55</v>
      </c>
      <c r="D48744" s="4">
        <f t="shared" si="6860"/>
        <v>50</v>
      </c>
      <c r="E48744" s="4">
        <f t="shared" ca="1" si="6852"/>
        <v>50</v>
      </c>
      <c r="F48744" s="4">
        <f t="shared" ca="1" si="6853"/>
        <v>0</v>
      </c>
      <c r="G48744" s="17">
        <f t="shared" si="6854"/>
        <v>36000</v>
      </c>
      <c r="H48744" s="17">
        <f t="shared" ca="1" si="6855"/>
        <v>67500</v>
      </c>
      <c r="I48744" s="17">
        <f t="shared" ca="1" si="6856"/>
        <v>0</v>
      </c>
      <c r="J48744" s="17">
        <f t="shared" ca="1" si="6857"/>
        <v>31500</v>
      </c>
    </row>
    <row r="48745" spans="1:10" x14ac:dyDescent="0.3">
      <c r="A48745" s="4">
        <v>48733</v>
      </c>
      <c r="B48745" s="4">
        <f t="shared" ca="1" si="6858"/>
        <v>3.3457498844641553E-2</v>
      </c>
      <c r="C48745" s="4">
        <f t="shared" ca="1" si="6859"/>
        <v>10</v>
      </c>
      <c r="D48745" s="4">
        <f t="shared" si="6860"/>
        <v>50</v>
      </c>
      <c r="E48745" s="4">
        <f t="shared" ca="1" si="6852"/>
        <v>10</v>
      </c>
      <c r="F48745" s="4">
        <f t="shared" ca="1" si="6853"/>
        <v>40</v>
      </c>
      <c r="G48745" s="17">
        <f t="shared" si="6854"/>
        <v>36000</v>
      </c>
      <c r="H48745" s="17">
        <f t="shared" ca="1" si="6855"/>
        <v>13500</v>
      </c>
      <c r="I48745" s="17">
        <f t="shared" ca="1" si="6856"/>
        <v>1600</v>
      </c>
      <c r="J48745" s="17">
        <f t="shared" ca="1" si="6857"/>
        <v>-20900</v>
      </c>
    </row>
    <row r="48746" spans="1:10" x14ac:dyDescent="0.3">
      <c r="A48746" s="4">
        <v>48734</v>
      </c>
      <c r="B48746" s="4">
        <f t="shared" ca="1" si="6858"/>
        <v>0.1515681721726535</v>
      </c>
      <c r="C48746" s="4">
        <f t="shared" ca="1" si="6859"/>
        <v>25</v>
      </c>
      <c r="D48746" s="4">
        <f t="shared" si="6860"/>
        <v>50</v>
      </c>
      <c r="E48746" s="4">
        <f t="shared" ca="1" si="6852"/>
        <v>25</v>
      </c>
      <c r="F48746" s="4">
        <f t="shared" ca="1" si="6853"/>
        <v>25</v>
      </c>
      <c r="G48746" s="17">
        <f t="shared" si="6854"/>
        <v>36000</v>
      </c>
      <c r="H48746" s="17">
        <f t="shared" ca="1" si="6855"/>
        <v>33750</v>
      </c>
      <c r="I48746" s="17">
        <f t="shared" ca="1" si="6856"/>
        <v>1000</v>
      </c>
      <c r="J48746" s="17">
        <f t="shared" ca="1" si="6857"/>
        <v>-1250</v>
      </c>
    </row>
    <row r="48747" spans="1:10" x14ac:dyDescent="0.3">
      <c r="A48747" s="4">
        <v>48735</v>
      </c>
      <c r="B48747" s="4">
        <f t="shared" ca="1" si="6858"/>
        <v>0.50975359507888851</v>
      </c>
      <c r="C48747" s="4">
        <f t="shared" ca="1" si="6859"/>
        <v>55</v>
      </c>
      <c r="D48747" s="4">
        <f t="shared" si="6860"/>
        <v>50</v>
      </c>
      <c r="E48747" s="4">
        <f t="shared" ca="1" si="6852"/>
        <v>50</v>
      </c>
      <c r="F48747" s="4">
        <f t="shared" ca="1" si="6853"/>
        <v>0</v>
      </c>
      <c r="G48747" s="17">
        <f t="shared" si="6854"/>
        <v>36000</v>
      </c>
      <c r="H48747" s="17">
        <f t="shared" ca="1" si="6855"/>
        <v>67500</v>
      </c>
      <c r="I48747" s="17">
        <f t="shared" ca="1" si="6856"/>
        <v>0</v>
      </c>
      <c r="J48747" s="17">
        <f t="shared" ca="1" si="6857"/>
        <v>31500</v>
      </c>
    </row>
    <row r="48748" spans="1:10" x14ac:dyDescent="0.3">
      <c r="A48748" s="4">
        <v>48736</v>
      </c>
      <c r="B48748" s="4">
        <f t="shared" ca="1" si="6858"/>
        <v>8.1532118963300371E-2</v>
      </c>
      <c r="C48748" s="4">
        <f t="shared" ca="1" si="6859"/>
        <v>25</v>
      </c>
      <c r="D48748" s="4">
        <f t="shared" si="6860"/>
        <v>50</v>
      </c>
      <c r="E48748" s="4">
        <f t="shared" ca="1" si="6852"/>
        <v>25</v>
      </c>
      <c r="F48748" s="4">
        <f t="shared" ca="1" si="6853"/>
        <v>25</v>
      </c>
      <c r="G48748" s="17">
        <f t="shared" si="6854"/>
        <v>36000</v>
      </c>
      <c r="H48748" s="17">
        <f t="shared" ca="1" si="6855"/>
        <v>33750</v>
      </c>
      <c r="I48748" s="17">
        <f t="shared" ca="1" si="6856"/>
        <v>1000</v>
      </c>
      <c r="J48748" s="17">
        <f t="shared" ca="1" si="6857"/>
        <v>-1250</v>
      </c>
    </row>
    <row r="48749" spans="1:10" x14ac:dyDescent="0.3">
      <c r="A48749" s="4">
        <v>48737</v>
      </c>
      <c r="B48749" s="4">
        <f t="shared" ca="1" si="6858"/>
        <v>0.20267164188626363</v>
      </c>
      <c r="C48749" s="4">
        <f t="shared" ca="1" si="6859"/>
        <v>40</v>
      </c>
      <c r="D48749" s="4">
        <f t="shared" si="6860"/>
        <v>50</v>
      </c>
      <c r="E48749" s="4">
        <f t="shared" ref="E48749:E48812" ca="1" si="6861">MIN(C48749:D48749)</f>
        <v>40</v>
      </c>
      <c r="F48749" s="4">
        <f t="shared" ref="F48749:F48812" ca="1" si="6862">D48749-E48749</f>
        <v>10</v>
      </c>
      <c r="G48749" s="17">
        <f t="shared" ref="G48749:G48812" si="6863">D48749*$I$2</f>
        <v>36000</v>
      </c>
      <c r="H48749" s="17">
        <f t="shared" ref="H48749:H48812" ca="1" si="6864">E48749*$I$3</f>
        <v>54000</v>
      </c>
      <c r="I48749" s="17">
        <f t="shared" ref="I48749:I48812" ca="1" si="6865">F48749*$I$4</f>
        <v>400</v>
      </c>
      <c r="J48749" s="17">
        <f t="shared" ref="J48749:J48812" ca="1" si="6866">H48749+I48749-G48749</f>
        <v>18400</v>
      </c>
    </row>
    <row r="48750" spans="1:10" x14ac:dyDescent="0.3">
      <c r="A48750" s="4">
        <v>48738</v>
      </c>
      <c r="B48750" s="4">
        <f t="shared" ca="1" si="6858"/>
        <v>0.55105598967587532</v>
      </c>
      <c r="C48750" s="4">
        <f t="shared" ca="1" si="6859"/>
        <v>55</v>
      </c>
      <c r="D48750" s="4">
        <f t="shared" si="6860"/>
        <v>50</v>
      </c>
      <c r="E48750" s="4">
        <f t="shared" ca="1" si="6861"/>
        <v>50</v>
      </c>
      <c r="F48750" s="4">
        <f t="shared" ca="1" si="6862"/>
        <v>0</v>
      </c>
      <c r="G48750" s="17">
        <f t="shared" si="6863"/>
        <v>36000</v>
      </c>
      <c r="H48750" s="17">
        <f t="shared" ca="1" si="6864"/>
        <v>67500</v>
      </c>
      <c r="I48750" s="17">
        <f t="shared" ca="1" si="6865"/>
        <v>0</v>
      </c>
      <c r="J48750" s="17">
        <f t="shared" ca="1" si="6866"/>
        <v>31500</v>
      </c>
    </row>
    <row r="48751" spans="1:10" x14ac:dyDescent="0.3">
      <c r="A48751" s="4">
        <v>48739</v>
      </c>
      <c r="B48751" s="4">
        <f t="shared" ca="1" si="6858"/>
        <v>0.45050651135699527</v>
      </c>
      <c r="C48751" s="4">
        <f t="shared" ca="1" si="6859"/>
        <v>55</v>
      </c>
      <c r="D48751" s="4">
        <f t="shared" si="6860"/>
        <v>50</v>
      </c>
      <c r="E48751" s="4">
        <f t="shared" ca="1" si="6861"/>
        <v>50</v>
      </c>
      <c r="F48751" s="4">
        <f t="shared" ca="1" si="6862"/>
        <v>0</v>
      </c>
      <c r="G48751" s="17">
        <f t="shared" si="6863"/>
        <v>36000</v>
      </c>
      <c r="H48751" s="17">
        <f t="shared" ca="1" si="6864"/>
        <v>67500</v>
      </c>
      <c r="I48751" s="17">
        <f t="shared" ca="1" si="6865"/>
        <v>0</v>
      </c>
      <c r="J48751" s="17">
        <f t="shared" ca="1" si="6866"/>
        <v>31500</v>
      </c>
    </row>
    <row r="48752" spans="1:10" x14ac:dyDescent="0.3">
      <c r="A48752" s="4">
        <v>48740</v>
      </c>
      <c r="B48752" s="4">
        <f t="shared" ca="1" si="6858"/>
        <v>0.8633510872457032</v>
      </c>
      <c r="C48752" s="4">
        <f t="shared" ca="1" si="6859"/>
        <v>85</v>
      </c>
      <c r="D48752" s="4">
        <f t="shared" si="6860"/>
        <v>50</v>
      </c>
      <c r="E48752" s="4">
        <f t="shared" ca="1" si="6861"/>
        <v>50</v>
      </c>
      <c r="F48752" s="4">
        <f t="shared" ca="1" si="6862"/>
        <v>0</v>
      </c>
      <c r="G48752" s="17">
        <f t="shared" si="6863"/>
        <v>36000</v>
      </c>
      <c r="H48752" s="17">
        <f t="shared" ca="1" si="6864"/>
        <v>67500</v>
      </c>
      <c r="I48752" s="17">
        <f t="shared" ca="1" si="6865"/>
        <v>0</v>
      </c>
      <c r="J48752" s="17">
        <f t="shared" ca="1" si="6866"/>
        <v>31500</v>
      </c>
    </row>
    <row r="48753" spans="1:10" x14ac:dyDescent="0.3">
      <c r="A48753" s="4">
        <v>48741</v>
      </c>
      <c r="B48753" s="4">
        <f t="shared" ca="1" si="6858"/>
        <v>1.5754905693682542E-2</v>
      </c>
      <c r="C48753" s="4">
        <f t="shared" ca="1" si="6859"/>
        <v>10</v>
      </c>
      <c r="D48753" s="4">
        <f t="shared" si="6860"/>
        <v>50</v>
      </c>
      <c r="E48753" s="4">
        <f t="shared" ca="1" si="6861"/>
        <v>10</v>
      </c>
      <c r="F48753" s="4">
        <f t="shared" ca="1" si="6862"/>
        <v>40</v>
      </c>
      <c r="G48753" s="17">
        <f t="shared" si="6863"/>
        <v>36000</v>
      </c>
      <c r="H48753" s="17">
        <f t="shared" ca="1" si="6864"/>
        <v>13500</v>
      </c>
      <c r="I48753" s="17">
        <f t="shared" ca="1" si="6865"/>
        <v>1600</v>
      </c>
      <c r="J48753" s="17">
        <f t="shared" ca="1" si="6866"/>
        <v>-20900</v>
      </c>
    </row>
    <row r="48754" spans="1:10" x14ac:dyDescent="0.3">
      <c r="A48754" s="4">
        <v>48742</v>
      </c>
      <c r="B48754" s="4">
        <f t="shared" ca="1" si="6858"/>
        <v>3.7205745983748706E-2</v>
      </c>
      <c r="C48754" s="4">
        <f t="shared" ca="1" si="6859"/>
        <v>10</v>
      </c>
      <c r="D48754" s="4">
        <f t="shared" si="6860"/>
        <v>50</v>
      </c>
      <c r="E48754" s="4">
        <f t="shared" ca="1" si="6861"/>
        <v>10</v>
      </c>
      <c r="F48754" s="4">
        <f t="shared" ca="1" si="6862"/>
        <v>40</v>
      </c>
      <c r="G48754" s="17">
        <f t="shared" si="6863"/>
        <v>36000</v>
      </c>
      <c r="H48754" s="17">
        <f t="shared" ca="1" si="6864"/>
        <v>13500</v>
      </c>
      <c r="I48754" s="17">
        <f t="shared" ca="1" si="6865"/>
        <v>1600</v>
      </c>
      <c r="J48754" s="17">
        <f t="shared" ca="1" si="6866"/>
        <v>-20900</v>
      </c>
    </row>
    <row r="48755" spans="1:10" x14ac:dyDescent="0.3">
      <c r="A48755" s="4">
        <v>48743</v>
      </c>
      <c r="B48755" s="4">
        <f t="shared" ca="1" si="6858"/>
        <v>0.43217406346290232</v>
      </c>
      <c r="C48755" s="4">
        <f t="shared" ca="1" si="6859"/>
        <v>55</v>
      </c>
      <c r="D48755" s="4">
        <f t="shared" si="6860"/>
        <v>50</v>
      </c>
      <c r="E48755" s="4">
        <f t="shared" ca="1" si="6861"/>
        <v>50</v>
      </c>
      <c r="F48755" s="4">
        <f t="shared" ca="1" si="6862"/>
        <v>0</v>
      </c>
      <c r="G48755" s="17">
        <f t="shared" si="6863"/>
        <v>36000</v>
      </c>
      <c r="H48755" s="17">
        <f t="shared" ca="1" si="6864"/>
        <v>67500</v>
      </c>
      <c r="I48755" s="17">
        <f t="shared" ca="1" si="6865"/>
        <v>0</v>
      </c>
      <c r="J48755" s="17">
        <f t="shared" ca="1" si="6866"/>
        <v>31500</v>
      </c>
    </row>
    <row r="48756" spans="1:10" x14ac:dyDescent="0.3">
      <c r="A48756" s="4">
        <v>48744</v>
      </c>
      <c r="B48756" s="4">
        <f t="shared" ca="1" si="6858"/>
        <v>0.6578072812421889</v>
      </c>
      <c r="C48756" s="4">
        <f t="shared" ca="1" si="6859"/>
        <v>70</v>
      </c>
      <c r="D48756" s="4">
        <f t="shared" si="6860"/>
        <v>50</v>
      </c>
      <c r="E48756" s="4">
        <f t="shared" ca="1" si="6861"/>
        <v>50</v>
      </c>
      <c r="F48756" s="4">
        <f t="shared" ca="1" si="6862"/>
        <v>0</v>
      </c>
      <c r="G48756" s="17">
        <f t="shared" si="6863"/>
        <v>36000</v>
      </c>
      <c r="H48756" s="17">
        <f t="shared" ca="1" si="6864"/>
        <v>67500</v>
      </c>
      <c r="I48756" s="17">
        <f t="shared" ca="1" si="6865"/>
        <v>0</v>
      </c>
      <c r="J48756" s="17">
        <f t="shared" ca="1" si="6866"/>
        <v>31500</v>
      </c>
    </row>
    <row r="48757" spans="1:10" x14ac:dyDescent="0.3">
      <c r="A48757" s="4">
        <v>48745</v>
      </c>
      <c r="B48757" s="4">
        <f t="shared" ca="1" si="6858"/>
        <v>0.95085672134924792</v>
      </c>
      <c r="C48757" s="4">
        <f t="shared" ca="1" si="6859"/>
        <v>100</v>
      </c>
      <c r="D48757" s="4">
        <f t="shared" si="6860"/>
        <v>50</v>
      </c>
      <c r="E48757" s="4">
        <f t="shared" ca="1" si="6861"/>
        <v>50</v>
      </c>
      <c r="F48757" s="4">
        <f t="shared" ca="1" si="6862"/>
        <v>0</v>
      </c>
      <c r="G48757" s="17">
        <f t="shared" si="6863"/>
        <v>36000</v>
      </c>
      <c r="H48757" s="17">
        <f t="shared" ca="1" si="6864"/>
        <v>67500</v>
      </c>
      <c r="I48757" s="17">
        <f t="shared" ca="1" si="6865"/>
        <v>0</v>
      </c>
      <c r="J48757" s="17">
        <f t="shared" ca="1" si="6866"/>
        <v>31500</v>
      </c>
    </row>
    <row r="48758" spans="1:10" x14ac:dyDescent="0.3">
      <c r="A48758" s="4">
        <v>48746</v>
      </c>
      <c r="B48758" s="4">
        <f t="shared" ca="1" si="6858"/>
        <v>0.78329261827923424</v>
      </c>
      <c r="C48758" s="4">
        <f t="shared" ca="1" si="6859"/>
        <v>85</v>
      </c>
      <c r="D48758" s="4">
        <f t="shared" si="6860"/>
        <v>50</v>
      </c>
      <c r="E48758" s="4">
        <f t="shared" ca="1" si="6861"/>
        <v>50</v>
      </c>
      <c r="F48758" s="4">
        <f t="shared" ca="1" si="6862"/>
        <v>0</v>
      </c>
      <c r="G48758" s="17">
        <f t="shared" si="6863"/>
        <v>36000</v>
      </c>
      <c r="H48758" s="17">
        <f t="shared" ca="1" si="6864"/>
        <v>67500</v>
      </c>
      <c r="I48758" s="17">
        <f t="shared" ca="1" si="6865"/>
        <v>0</v>
      </c>
      <c r="J48758" s="17">
        <f t="shared" ca="1" si="6866"/>
        <v>31500</v>
      </c>
    </row>
    <row r="48759" spans="1:10" x14ac:dyDescent="0.3">
      <c r="A48759" s="4">
        <v>48747</v>
      </c>
      <c r="B48759" s="4">
        <f t="shared" ca="1" si="6858"/>
        <v>0.62554595243612299</v>
      </c>
      <c r="C48759" s="4">
        <f t="shared" ca="1" si="6859"/>
        <v>70</v>
      </c>
      <c r="D48759" s="4">
        <f t="shared" si="6860"/>
        <v>50</v>
      </c>
      <c r="E48759" s="4">
        <f t="shared" ca="1" si="6861"/>
        <v>50</v>
      </c>
      <c r="F48759" s="4">
        <f t="shared" ca="1" si="6862"/>
        <v>0</v>
      </c>
      <c r="G48759" s="17">
        <f t="shared" si="6863"/>
        <v>36000</v>
      </c>
      <c r="H48759" s="17">
        <f t="shared" ca="1" si="6864"/>
        <v>67500</v>
      </c>
      <c r="I48759" s="17">
        <f t="shared" ca="1" si="6865"/>
        <v>0</v>
      </c>
      <c r="J48759" s="17">
        <f t="shared" ca="1" si="6866"/>
        <v>31500</v>
      </c>
    </row>
    <row r="48760" spans="1:10" x14ac:dyDescent="0.3">
      <c r="A48760" s="4">
        <v>48748</v>
      </c>
      <c r="B48760" s="4">
        <f t="shared" ca="1" si="6858"/>
        <v>0.15300656615308106</v>
      </c>
      <c r="C48760" s="4">
        <f t="shared" ca="1" si="6859"/>
        <v>25</v>
      </c>
      <c r="D48760" s="4">
        <f t="shared" si="6860"/>
        <v>50</v>
      </c>
      <c r="E48760" s="4">
        <f t="shared" ca="1" si="6861"/>
        <v>25</v>
      </c>
      <c r="F48760" s="4">
        <f t="shared" ca="1" si="6862"/>
        <v>25</v>
      </c>
      <c r="G48760" s="17">
        <f t="shared" si="6863"/>
        <v>36000</v>
      </c>
      <c r="H48760" s="17">
        <f t="shared" ca="1" si="6864"/>
        <v>33750</v>
      </c>
      <c r="I48760" s="17">
        <f t="shared" ca="1" si="6865"/>
        <v>1000</v>
      </c>
      <c r="J48760" s="17">
        <f t="shared" ca="1" si="6866"/>
        <v>-1250</v>
      </c>
    </row>
    <row r="48761" spans="1:10" x14ac:dyDescent="0.3">
      <c r="A48761" s="4">
        <v>48749</v>
      </c>
      <c r="B48761" s="4">
        <f t="shared" ca="1" si="6858"/>
        <v>0.53378395502843101</v>
      </c>
      <c r="C48761" s="4">
        <f t="shared" ca="1" si="6859"/>
        <v>55</v>
      </c>
      <c r="D48761" s="4">
        <f t="shared" si="6860"/>
        <v>50</v>
      </c>
      <c r="E48761" s="4">
        <f t="shared" ca="1" si="6861"/>
        <v>50</v>
      </c>
      <c r="F48761" s="4">
        <f t="shared" ca="1" si="6862"/>
        <v>0</v>
      </c>
      <c r="G48761" s="17">
        <f t="shared" si="6863"/>
        <v>36000</v>
      </c>
      <c r="H48761" s="17">
        <f t="shared" ca="1" si="6864"/>
        <v>67500</v>
      </c>
      <c r="I48761" s="17">
        <f t="shared" ca="1" si="6865"/>
        <v>0</v>
      </c>
      <c r="J48761" s="17">
        <f t="shared" ca="1" si="6866"/>
        <v>31500</v>
      </c>
    </row>
    <row r="48762" spans="1:10" x14ac:dyDescent="0.3">
      <c r="A48762" s="4">
        <v>48750</v>
      </c>
      <c r="B48762" s="4">
        <f t="shared" ca="1" si="6858"/>
        <v>0.32630478745196401</v>
      </c>
      <c r="C48762" s="4">
        <f t="shared" ca="1" si="6859"/>
        <v>40</v>
      </c>
      <c r="D48762" s="4">
        <f t="shared" si="6860"/>
        <v>50</v>
      </c>
      <c r="E48762" s="4">
        <f t="shared" ca="1" si="6861"/>
        <v>40</v>
      </c>
      <c r="F48762" s="4">
        <f t="shared" ca="1" si="6862"/>
        <v>10</v>
      </c>
      <c r="G48762" s="17">
        <f t="shared" si="6863"/>
        <v>36000</v>
      </c>
      <c r="H48762" s="17">
        <f t="shared" ca="1" si="6864"/>
        <v>54000</v>
      </c>
      <c r="I48762" s="17">
        <f t="shared" ca="1" si="6865"/>
        <v>400</v>
      </c>
      <c r="J48762" s="17">
        <f t="shared" ca="1" si="6866"/>
        <v>18400</v>
      </c>
    </row>
    <row r="48763" spans="1:10" x14ac:dyDescent="0.3">
      <c r="A48763" s="4">
        <v>48751</v>
      </c>
      <c r="B48763" s="4">
        <f t="shared" ca="1" si="6858"/>
        <v>0.88321331053558527</v>
      </c>
      <c r="C48763" s="4">
        <f t="shared" ca="1" si="6859"/>
        <v>85</v>
      </c>
      <c r="D48763" s="4">
        <f t="shared" si="6860"/>
        <v>50</v>
      </c>
      <c r="E48763" s="4">
        <f t="shared" ca="1" si="6861"/>
        <v>50</v>
      </c>
      <c r="F48763" s="4">
        <f t="shared" ca="1" si="6862"/>
        <v>0</v>
      </c>
      <c r="G48763" s="17">
        <f t="shared" si="6863"/>
        <v>36000</v>
      </c>
      <c r="H48763" s="17">
        <f t="shared" ca="1" si="6864"/>
        <v>67500</v>
      </c>
      <c r="I48763" s="17">
        <f t="shared" ca="1" si="6865"/>
        <v>0</v>
      </c>
      <c r="J48763" s="17">
        <f t="shared" ca="1" si="6866"/>
        <v>31500</v>
      </c>
    </row>
    <row r="48764" spans="1:10" x14ac:dyDescent="0.3">
      <c r="A48764" s="4">
        <v>48752</v>
      </c>
      <c r="B48764" s="4">
        <f t="shared" ca="1" si="6858"/>
        <v>0.93142573057197109</v>
      </c>
      <c r="C48764" s="4">
        <f t="shared" ca="1" si="6859"/>
        <v>100</v>
      </c>
      <c r="D48764" s="4">
        <f t="shared" si="6860"/>
        <v>50</v>
      </c>
      <c r="E48764" s="4">
        <f t="shared" ca="1" si="6861"/>
        <v>50</v>
      </c>
      <c r="F48764" s="4">
        <f t="shared" ca="1" si="6862"/>
        <v>0</v>
      </c>
      <c r="G48764" s="17">
        <f t="shared" si="6863"/>
        <v>36000</v>
      </c>
      <c r="H48764" s="17">
        <f t="shared" ca="1" si="6864"/>
        <v>67500</v>
      </c>
      <c r="I48764" s="17">
        <f t="shared" ca="1" si="6865"/>
        <v>0</v>
      </c>
      <c r="J48764" s="17">
        <f t="shared" ca="1" si="6866"/>
        <v>31500</v>
      </c>
    </row>
    <row r="48765" spans="1:10" x14ac:dyDescent="0.3">
      <c r="A48765" s="4">
        <v>48753</v>
      </c>
      <c r="B48765" s="4">
        <f t="shared" ca="1" si="6858"/>
        <v>0.80100655664648224</v>
      </c>
      <c r="C48765" s="4">
        <f t="shared" ca="1" si="6859"/>
        <v>85</v>
      </c>
      <c r="D48765" s="4">
        <f t="shared" si="6860"/>
        <v>50</v>
      </c>
      <c r="E48765" s="4">
        <f t="shared" ca="1" si="6861"/>
        <v>50</v>
      </c>
      <c r="F48765" s="4">
        <f t="shared" ca="1" si="6862"/>
        <v>0</v>
      </c>
      <c r="G48765" s="17">
        <f t="shared" si="6863"/>
        <v>36000</v>
      </c>
      <c r="H48765" s="17">
        <f t="shared" ca="1" si="6864"/>
        <v>67500</v>
      </c>
      <c r="I48765" s="17">
        <f t="shared" ca="1" si="6865"/>
        <v>0</v>
      </c>
      <c r="J48765" s="17">
        <f t="shared" ca="1" si="6866"/>
        <v>31500</v>
      </c>
    </row>
    <row r="48766" spans="1:10" x14ac:dyDescent="0.3">
      <c r="A48766" s="4">
        <v>48754</v>
      </c>
      <c r="B48766" s="4">
        <f t="shared" ca="1" si="6858"/>
        <v>0.12460881848124328</v>
      </c>
      <c r="C48766" s="4">
        <f t="shared" ca="1" si="6859"/>
        <v>25</v>
      </c>
      <c r="D48766" s="4">
        <f t="shared" si="6860"/>
        <v>50</v>
      </c>
      <c r="E48766" s="4">
        <f t="shared" ca="1" si="6861"/>
        <v>25</v>
      </c>
      <c r="F48766" s="4">
        <f t="shared" ca="1" si="6862"/>
        <v>25</v>
      </c>
      <c r="G48766" s="17">
        <f t="shared" si="6863"/>
        <v>36000</v>
      </c>
      <c r="H48766" s="17">
        <f t="shared" ca="1" si="6864"/>
        <v>33750</v>
      </c>
      <c r="I48766" s="17">
        <f t="shared" ca="1" si="6865"/>
        <v>1000</v>
      </c>
      <c r="J48766" s="17">
        <f t="shared" ca="1" si="6866"/>
        <v>-1250</v>
      </c>
    </row>
    <row r="48767" spans="1:10" x14ac:dyDescent="0.3">
      <c r="A48767" s="4">
        <v>48755</v>
      </c>
      <c r="B48767" s="4">
        <f t="shared" ca="1" si="6858"/>
        <v>0.75870336089141088</v>
      </c>
      <c r="C48767" s="4">
        <f t="shared" ca="1" si="6859"/>
        <v>70</v>
      </c>
      <c r="D48767" s="4">
        <f t="shared" si="6860"/>
        <v>50</v>
      </c>
      <c r="E48767" s="4">
        <f t="shared" ca="1" si="6861"/>
        <v>50</v>
      </c>
      <c r="F48767" s="4">
        <f t="shared" ca="1" si="6862"/>
        <v>0</v>
      </c>
      <c r="G48767" s="17">
        <f t="shared" si="6863"/>
        <v>36000</v>
      </c>
      <c r="H48767" s="17">
        <f t="shared" ca="1" si="6864"/>
        <v>67500</v>
      </c>
      <c r="I48767" s="17">
        <f t="shared" ca="1" si="6865"/>
        <v>0</v>
      </c>
      <c r="J48767" s="17">
        <f t="shared" ca="1" si="6866"/>
        <v>31500</v>
      </c>
    </row>
    <row r="48768" spans="1:10" x14ac:dyDescent="0.3">
      <c r="A48768" s="4">
        <v>48756</v>
      </c>
      <c r="B48768" s="4">
        <f t="shared" ca="1" si="6858"/>
        <v>0.68218623519164068</v>
      </c>
      <c r="C48768" s="4">
        <f t="shared" ca="1" si="6859"/>
        <v>70</v>
      </c>
      <c r="D48768" s="4">
        <f t="shared" si="6860"/>
        <v>50</v>
      </c>
      <c r="E48768" s="4">
        <f t="shared" ca="1" si="6861"/>
        <v>50</v>
      </c>
      <c r="F48768" s="4">
        <f t="shared" ca="1" si="6862"/>
        <v>0</v>
      </c>
      <c r="G48768" s="17">
        <f t="shared" si="6863"/>
        <v>36000</v>
      </c>
      <c r="H48768" s="17">
        <f t="shared" ca="1" si="6864"/>
        <v>67500</v>
      </c>
      <c r="I48768" s="17">
        <f t="shared" ca="1" si="6865"/>
        <v>0</v>
      </c>
      <c r="J48768" s="17">
        <f t="shared" ca="1" si="6866"/>
        <v>31500</v>
      </c>
    </row>
    <row r="48769" spans="1:10" x14ac:dyDescent="0.3">
      <c r="A48769" s="4">
        <v>48757</v>
      </c>
      <c r="B48769" s="4">
        <f t="shared" ca="1" si="6858"/>
        <v>0.96400102328697745</v>
      </c>
      <c r="C48769" s="4">
        <f t="shared" ca="1" si="6859"/>
        <v>100</v>
      </c>
      <c r="D48769" s="4">
        <f t="shared" si="6860"/>
        <v>50</v>
      </c>
      <c r="E48769" s="4">
        <f t="shared" ca="1" si="6861"/>
        <v>50</v>
      </c>
      <c r="F48769" s="4">
        <f t="shared" ca="1" si="6862"/>
        <v>0</v>
      </c>
      <c r="G48769" s="17">
        <f t="shared" si="6863"/>
        <v>36000</v>
      </c>
      <c r="H48769" s="17">
        <f t="shared" ca="1" si="6864"/>
        <v>67500</v>
      </c>
      <c r="I48769" s="17">
        <f t="shared" ca="1" si="6865"/>
        <v>0</v>
      </c>
      <c r="J48769" s="17">
        <f t="shared" ca="1" si="6866"/>
        <v>31500</v>
      </c>
    </row>
    <row r="48770" spans="1:10" x14ac:dyDescent="0.3">
      <c r="A48770" s="4">
        <v>48758</v>
      </c>
      <c r="B48770" s="4">
        <f t="shared" ca="1" si="6858"/>
        <v>0.93053503067665</v>
      </c>
      <c r="C48770" s="4">
        <f t="shared" ca="1" si="6859"/>
        <v>100</v>
      </c>
      <c r="D48770" s="4">
        <f t="shared" si="6860"/>
        <v>50</v>
      </c>
      <c r="E48770" s="4">
        <f t="shared" ca="1" si="6861"/>
        <v>50</v>
      </c>
      <c r="F48770" s="4">
        <f t="shared" ca="1" si="6862"/>
        <v>0</v>
      </c>
      <c r="G48770" s="17">
        <f t="shared" si="6863"/>
        <v>36000</v>
      </c>
      <c r="H48770" s="17">
        <f t="shared" ca="1" si="6864"/>
        <v>67500</v>
      </c>
      <c r="I48770" s="17">
        <f t="shared" ca="1" si="6865"/>
        <v>0</v>
      </c>
      <c r="J48770" s="17">
        <f t="shared" ca="1" si="6866"/>
        <v>31500</v>
      </c>
    </row>
    <row r="48771" spans="1:10" x14ac:dyDescent="0.3">
      <c r="A48771" s="4">
        <v>48759</v>
      </c>
      <c r="B48771" s="4">
        <f t="shared" ca="1" si="6858"/>
        <v>0.59449026912800751</v>
      </c>
      <c r="C48771" s="4">
        <f t="shared" ca="1" si="6859"/>
        <v>70</v>
      </c>
      <c r="D48771" s="4">
        <f t="shared" si="6860"/>
        <v>50</v>
      </c>
      <c r="E48771" s="4">
        <f t="shared" ca="1" si="6861"/>
        <v>50</v>
      </c>
      <c r="F48771" s="4">
        <f t="shared" ca="1" si="6862"/>
        <v>0</v>
      </c>
      <c r="G48771" s="17">
        <f t="shared" si="6863"/>
        <v>36000</v>
      </c>
      <c r="H48771" s="17">
        <f t="shared" ca="1" si="6864"/>
        <v>67500</v>
      </c>
      <c r="I48771" s="17">
        <f t="shared" ca="1" si="6865"/>
        <v>0</v>
      </c>
      <c r="J48771" s="17">
        <f t="shared" ca="1" si="6866"/>
        <v>31500</v>
      </c>
    </row>
    <row r="48772" spans="1:10" x14ac:dyDescent="0.3">
      <c r="A48772" s="4">
        <v>48760</v>
      </c>
      <c r="B48772" s="4">
        <f t="shared" ca="1" si="6858"/>
        <v>0.59982632347406417</v>
      </c>
      <c r="C48772" s="4">
        <f t="shared" ca="1" si="6859"/>
        <v>70</v>
      </c>
      <c r="D48772" s="4">
        <f t="shared" si="6860"/>
        <v>50</v>
      </c>
      <c r="E48772" s="4">
        <f t="shared" ca="1" si="6861"/>
        <v>50</v>
      </c>
      <c r="F48772" s="4">
        <f t="shared" ca="1" si="6862"/>
        <v>0</v>
      </c>
      <c r="G48772" s="17">
        <f t="shared" si="6863"/>
        <v>36000</v>
      </c>
      <c r="H48772" s="17">
        <f t="shared" ca="1" si="6864"/>
        <v>67500</v>
      </c>
      <c r="I48772" s="17">
        <f t="shared" ca="1" si="6865"/>
        <v>0</v>
      </c>
      <c r="J48772" s="17">
        <f t="shared" ca="1" si="6866"/>
        <v>31500</v>
      </c>
    </row>
    <row r="48773" spans="1:10" x14ac:dyDescent="0.3">
      <c r="A48773" s="4">
        <v>48761</v>
      </c>
      <c r="B48773" s="4">
        <f t="shared" ca="1" si="6858"/>
        <v>0.85962384123226177</v>
      </c>
      <c r="C48773" s="4">
        <f t="shared" ca="1" si="6859"/>
        <v>85</v>
      </c>
      <c r="D48773" s="4">
        <f t="shared" si="6860"/>
        <v>50</v>
      </c>
      <c r="E48773" s="4">
        <f t="shared" ca="1" si="6861"/>
        <v>50</v>
      </c>
      <c r="F48773" s="4">
        <f t="shared" ca="1" si="6862"/>
        <v>0</v>
      </c>
      <c r="G48773" s="17">
        <f t="shared" si="6863"/>
        <v>36000</v>
      </c>
      <c r="H48773" s="17">
        <f t="shared" ca="1" si="6864"/>
        <v>67500</v>
      </c>
      <c r="I48773" s="17">
        <f t="shared" ca="1" si="6865"/>
        <v>0</v>
      </c>
      <c r="J48773" s="17">
        <f t="shared" ca="1" si="6866"/>
        <v>31500</v>
      </c>
    </row>
    <row r="48774" spans="1:10" x14ac:dyDescent="0.3">
      <c r="A48774" s="4">
        <v>48762</v>
      </c>
      <c r="B48774" s="4">
        <f t="shared" ca="1" si="6858"/>
        <v>0.75299476683840549</v>
      </c>
      <c r="C48774" s="4">
        <f t="shared" ca="1" si="6859"/>
        <v>70</v>
      </c>
      <c r="D48774" s="4">
        <f t="shared" si="6860"/>
        <v>50</v>
      </c>
      <c r="E48774" s="4">
        <f t="shared" ca="1" si="6861"/>
        <v>50</v>
      </c>
      <c r="F48774" s="4">
        <f t="shared" ca="1" si="6862"/>
        <v>0</v>
      </c>
      <c r="G48774" s="17">
        <f t="shared" si="6863"/>
        <v>36000</v>
      </c>
      <c r="H48774" s="17">
        <f t="shared" ca="1" si="6864"/>
        <v>67500</v>
      </c>
      <c r="I48774" s="17">
        <f t="shared" ca="1" si="6865"/>
        <v>0</v>
      </c>
      <c r="J48774" s="17">
        <f t="shared" ca="1" si="6866"/>
        <v>31500</v>
      </c>
    </row>
    <row r="48775" spans="1:10" x14ac:dyDescent="0.3">
      <c r="A48775" s="4">
        <v>48763</v>
      </c>
      <c r="B48775" s="4">
        <f t="shared" ca="1" si="6858"/>
        <v>0.96761449121951326</v>
      </c>
      <c r="C48775" s="4">
        <f t="shared" ca="1" si="6859"/>
        <v>100</v>
      </c>
      <c r="D48775" s="4">
        <f t="shared" si="6860"/>
        <v>50</v>
      </c>
      <c r="E48775" s="4">
        <f t="shared" ca="1" si="6861"/>
        <v>50</v>
      </c>
      <c r="F48775" s="4">
        <f t="shared" ca="1" si="6862"/>
        <v>0</v>
      </c>
      <c r="G48775" s="17">
        <f t="shared" si="6863"/>
        <v>36000</v>
      </c>
      <c r="H48775" s="17">
        <f t="shared" ca="1" si="6864"/>
        <v>67500</v>
      </c>
      <c r="I48775" s="17">
        <f t="shared" ca="1" si="6865"/>
        <v>0</v>
      </c>
      <c r="J48775" s="17">
        <f t="shared" ca="1" si="6866"/>
        <v>31500</v>
      </c>
    </row>
    <row r="48776" spans="1:10" x14ac:dyDescent="0.3">
      <c r="A48776" s="4">
        <v>48764</v>
      </c>
      <c r="B48776" s="4">
        <f t="shared" ca="1" si="6858"/>
        <v>8.8567642529305823E-3</v>
      </c>
      <c r="C48776" s="4">
        <f t="shared" ca="1" si="6859"/>
        <v>10</v>
      </c>
      <c r="D48776" s="4">
        <f t="shared" si="6860"/>
        <v>50</v>
      </c>
      <c r="E48776" s="4">
        <f t="shared" ca="1" si="6861"/>
        <v>10</v>
      </c>
      <c r="F48776" s="4">
        <f t="shared" ca="1" si="6862"/>
        <v>40</v>
      </c>
      <c r="G48776" s="17">
        <f t="shared" si="6863"/>
        <v>36000</v>
      </c>
      <c r="H48776" s="17">
        <f t="shared" ca="1" si="6864"/>
        <v>13500</v>
      </c>
      <c r="I48776" s="17">
        <f t="shared" ca="1" si="6865"/>
        <v>1600</v>
      </c>
      <c r="J48776" s="17">
        <f t="shared" ca="1" si="6866"/>
        <v>-20900</v>
      </c>
    </row>
    <row r="48777" spans="1:10" x14ac:dyDescent="0.3">
      <c r="A48777" s="4">
        <v>48765</v>
      </c>
      <c r="B48777" s="4">
        <f t="shared" ca="1" si="6858"/>
        <v>0.90795875378932756</v>
      </c>
      <c r="C48777" s="4">
        <f t="shared" ca="1" si="6859"/>
        <v>85</v>
      </c>
      <c r="D48777" s="4">
        <f t="shared" si="6860"/>
        <v>50</v>
      </c>
      <c r="E48777" s="4">
        <f t="shared" ca="1" si="6861"/>
        <v>50</v>
      </c>
      <c r="F48777" s="4">
        <f t="shared" ca="1" si="6862"/>
        <v>0</v>
      </c>
      <c r="G48777" s="17">
        <f t="shared" si="6863"/>
        <v>36000</v>
      </c>
      <c r="H48777" s="17">
        <f t="shared" ca="1" si="6864"/>
        <v>67500</v>
      </c>
      <c r="I48777" s="17">
        <f t="shared" ca="1" si="6865"/>
        <v>0</v>
      </c>
      <c r="J48777" s="17">
        <f t="shared" ca="1" si="6866"/>
        <v>31500</v>
      </c>
    </row>
    <row r="48778" spans="1:10" x14ac:dyDescent="0.3">
      <c r="A48778" s="4">
        <v>48766</v>
      </c>
      <c r="B48778" s="4">
        <f t="shared" ca="1" si="6858"/>
        <v>0.96907948304707769</v>
      </c>
      <c r="C48778" s="4">
        <f t="shared" ca="1" si="6859"/>
        <v>100</v>
      </c>
      <c r="D48778" s="4">
        <f t="shared" si="6860"/>
        <v>50</v>
      </c>
      <c r="E48778" s="4">
        <f t="shared" ca="1" si="6861"/>
        <v>50</v>
      </c>
      <c r="F48778" s="4">
        <f t="shared" ca="1" si="6862"/>
        <v>0</v>
      </c>
      <c r="G48778" s="17">
        <f t="shared" si="6863"/>
        <v>36000</v>
      </c>
      <c r="H48778" s="17">
        <f t="shared" ca="1" si="6864"/>
        <v>67500</v>
      </c>
      <c r="I48778" s="17">
        <f t="shared" ca="1" si="6865"/>
        <v>0</v>
      </c>
      <c r="J48778" s="17">
        <f t="shared" ca="1" si="6866"/>
        <v>31500</v>
      </c>
    </row>
    <row r="48779" spans="1:10" x14ac:dyDescent="0.3">
      <c r="A48779" s="4">
        <v>48767</v>
      </c>
      <c r="B48779" s="4">
        <f t="shared" ca="1" si="6858"/>
        <v>0.49019680936179899</v>
      </c>
      <c r="C48779" s="4">
        <f t="shared" ca="1" si="6859"/>
        <v>55</v>
      </c>
      <c r="D48779" s="4">
        <f t="shared" si="6860"/>
        <v>50</v>
      </c>
      <c r="E48779" s="4">
        <f t="shared" ca="1" si="6861"/>
        <v>50</v>
      </c>
      <c r="F48779" s="4">
        <f t="shared" ca="1" si="6862"/>
        <v>0</v>
      </c>
      <c r="G48779" s="17">
        <f t="shared" si="6863"/>
        <v>36000</v>
      </c>
      <c r="H48779" s="17">
        <f t="shared" ca="1" si="6864"/>
        <v>67500</v>
      </c>
      <c r="I48779" s="17">
        <f t="shared" ca="1" si="6865"/>
        <v>0</v>
      </c>
      <c r="J48779" s="17">
        <f t="shared" ca="1" si="6866"/>
        <v>31500</v>
      </c>
    </row>
    <row r="48780" spans="1:10" x14ac:dyDescent="0.3">
      <c r="A48780" s="4">
        <v>48768</v>
      </c>
      <c r="B48780" s="4">
        <f t="shared" ca="1" si="6858"/>
        <v>0.30536179456582957</v>
      </c>
      <c r="C48780" s="4">
        <f t="shared" ca="1" si="6859"/>
        <v>40</v>
      </c>
      <c r="D48780" s="4">
        <f t="shared" si="6860"/>
        <v>50</v>
      </c>
      <c r="E48780" s="4">
        <f t="shared" ca="1" si="6861"/>
        <v>40</v>
      </c>
      <c r="F48780" s="4">
        <f t="shared" ca="1" si="6862"/>
        <v>10</v>
      </c>
      <c r="G48780" s="17">
        <f t="shared" si="6863"/>
        <v>36000</v>
      </c>
      <c r="H48780" s="17">
        <f t="shared" ca="1" si="6864"/>
        <v>54000</v>
      </c>
      <c r="I48780" s="17">
        <f t="shared" ca="1" si="6865"/>
        <v>400</v>
      </c>
      <c r="J48780" s="17">
        <f t="shared" ca="1" si="6866"/>
        <v>18400</v>
      </c>
    </row>
    <row r="48781" spans="1:10" x14ac:dyDescent="0.3">
      <c r="A48781" s="4">
        <v>48769</v>
      </c>
      <c r="B48781" s="4">
        <f t="shared" ca="1" si="6858"/>
        <v>0.23535591246491627</v>
      </c>
      <c r="C48781" s="4">
        <f t="shared" ca="1" si="6859"/>
        <v>40</v>
      </c>
      <c r="D48781" s="4">
        <f t="shared" si="6860"/>
        <v>50</v>
      </c>
      <c r="E48781" s="4">
        <f t="shared" ca="1" si="6861"/>
        <v>40</v>
      </c>
      <c r="F48781" s="4">
        <f t="shared" ca="1" si="6862"/>
        <v>10</v>
      </c>
      <c r="G48781" s="17">
        <f t="shared" si="6863"/>
        <v>36000</v>
      </c>
      <c r="H48781" s="17">
        <f t="shared" ca="1" si="6864"/>
        <v>54000</v>
      </c>
      <c r="I48781" s="17">
        <f t="shared" ca="1" si="6865"/>
        <v>400</v>
      </c>
      <c r="J48781" s="17">
        <f t="shared" ca="1" si="6866"/>
        <v>18400</v>
      </c>
    </row>
    <row r="48782" spans="1:10" x14ac:dyDescent="0.3">
      <c r="A48782" s="4">
        <v>48770</v>
      </c>
      <c r="B48782" s="4">
        <f t="shared" ref="B48782:B48845" ca="1" si="6867">RAND()</f>
        <v>0.58613890074195385</v>
      </c>
      <c r="C48782" s="4">
        <f t="shared" ref="C48782:C48845" ca="1" si="6868">LOOKUP(B48782,$E$3:$F$9,$D$3:$D$9)</f>
        <v>70</v>
      </c>
      <c r="D48782" s="4">
        <f t="shared" ref="D48782:D48845" si="6869">$I$6</f>
        <v>50</v>
      </c>
      <c r="E48782" s="4">
        <f t="shared" ca="1" si="6861"/>
        <v>50</v>
      </c>
      <c r="F48782" s="4">
        <f t="shared" ca="1" si="6862"/>
        <v>0</v>
      </c>
      <c r="G48782" s="17">
        <f t="shared" si="6863"/>
        <v>36000</v>
      </c>
      <c r="H48782" s="17">
        <f t="shared" ca="1" si="6864"/>
        <v>67500</v>
      </c>
      <c r="I48782" s="17">
        <f t="shared" ca="1" si="6865"/>
        <v>0</v>
      </c>
      <c r="J48782" s="17">
        <f t="shared" ca="1" si="6866"/>
        <v>31500</v>
      </c>
    </row>
    <row r="48783" spans="1:10" x14ac:dyDescent="0.3">
      <c r="A48783" s="4">
        <v>48771</v>
      </c>
      <c r="B48783" s="4">
        <f t="shared" ca="1" si="6867"/>
        <v>0.54913269922935815</v>
      </c>
      <c r="C48783" s="4">
        <f t="shared" ca="1" si="6868"/>
        <v>55</v>
      </c>
      <c r="D48783" s="4">
        <f t="shared" si="6869"/>
        <v>50</v>
      </c>
      <c r="E48783" s="4">
        <f t="shared" ca="1" si="6861"/>
        <v>50</v>
      </c>
      <c r="F48783" s="4">
        <f t="shared" ca="1" si="6862"/>
        <v>0</v>
      </c>
      <c r="G48783" s="17">
        <f t="shared" si="6863"/>
        <v>36000</v>
      </c>
      <c r="H48783" s="17">
        <f t="shared" ca="1" si="6864"/>
        <v>67500</v>
      </c>
      <c r="I48783" s="17">
        <f t="shared" ca="1" si="6865"/>
        <v>0</v>
      </c>
      <c r="J48783" s="17">
        <f t="shared" ca="1" si="6866"/>
        <v>31500</v>
      </c>
    </row>
    <row r="48784" spans="1:10" x14ac:dyDescent="0.3">
      <c r="A48784" s="4">
        <v>48772</v>
      </c>
      <c r="B48784" s="4">
        <f t="shared" ca="1" si="6867"/>
        <v>0.99819145301447654</v>
      </c>
      <c r="C48784" s="4">
        <f t="shared" ca="1" si="6868"/>
        <v>100</v>
      </c>
      <c r="D48784" s="4">
        <f t="shared" si="6869"/>
        <v>50</v>
      </c>
      <c r="E48784" s="4">
        <f t="shared" ca="1" si="6861"/>
        <v>50</v>
      </c>
      <c r="F48784" s="4">
        <f t="shared" ca="1" si="6862"/>
        <v>0</v>
      </c>
      <c r="G48784" s="17">
        <f t="shared" si="6863"/>
        <v>36000</v>
      </c>
      <c r="H48784" s="17">
        <f t="shared" ca="1" si="6864"/>
        <v>67500</v>
      </c>
      <c r="I48784" s="17">
        <f t="shared" ca="1" si="6865"/>
        <v>0</v>
      </c>
      <c r="J48784" s="17">
        <f t="shared" ca="1" si="6866"/>
        <v>31500</v>
      </c>
    </row>
    <row r="48785" spans="1:10" x14ac:dyDescent="0.3">
      <c r="A48785" s="4">
        <v>48773</v>
      </c>
      <c r="B48785" s="4">
        <f t="shared" ca="1" si="6867"/>
        <v>0.63372961763623492</v>
      </c>
      <c r="C48785" s="4">
        <f t="shared" ca="1" si="6868"/>
        <v>70</v>
      </c>
      <c r="D48785" s="4">
        <f t="shared" si="6869"/>
        <v>50</v>
      </c>
      <c r="E48785" s="4">
        <f t="shared" ca="1" si="6861"/>
        <v>50</v>
      </c>
      <c r="F48785" s="4">
        <f t="shared" ca="1" si="6862"/>
        <v>0</v>
      </c>
      <c r="G48785" s="17">
        <f t="shared" si="6863"/>
        <v>36000</v>
      </c>
      <c r="H48785" s="17">
        <f t="shared" ca="1" si="6864"/>
        <v>67500</v>
      </c>
      <c r="I48785" s="17">
        <f t="shared" ca="1" si="6865"/>
        <v>0</v>
      </c>
      <c r="J48785" s="17">
        <f t="shared" ca="1" si="6866"/>
        <v>31500</v>
      </c>
    </row>
    <row r="48786" spans="1:10" x14ac:dyDescent="0.3">
      <c r="A48786" s="4">
        <v>48774</v>
      </c>
      <c r="B48786" s="4">
        <f t="shared" ca="1" si="6867"/>
        <v>0.92928908836743385</v>
      </c>
      <c r="C48786" s="4">
        <f t="shared" ca="1" si="6868"/>
        <v>85</v>
      </c>
      <c r="D48786" s="4">
        <f t="shared" si="6869"/>
        <v>50</v>
      </c>
      <c r="E48786" s="4">
        <f t="shared" ca="1" si="6861"/>
        <v>50</v>
      </c>
      <c r="F48786" s="4">
        <f t="shared" ca="1" si="6862"/>
        <v>0</v>
      </c>
      <c r="G48786" s="17">
        <f t="shared" si="6863"/>
        <v>36000</v>
      </c>
      <c r="H48786" s="17">
        <f t="shared" ca="1" si="6864"/>
        <v>67500</v>
      </c>
      <c r="I48786" s="17">
        <f t="shared" ca="1" si="6865"/>
        <v>0</v>
      </c>
      <c r="J48786" s="17">
        <f t="shared" ca="1" si="6866"/>
        <v>31500</v>
      </c>
    </row>
    <row r="48787" spans="1:10" x14ac:dyDescent="0.3">
      <c r="A48787" s="4">
        <v>48775</v>
      </c>
      <c r="B48787" s="4">
        <f t="shared" ca="1" si="6867"/>
        <v>0.41469576986762491</v>
      </c>
      <c r="C48787" s="4">
        <f t="shared" ca="1" si="6868"/>
        <v>55</v>
      </c>
      <c r="D48787" s="4">
        <f t="shared" si="6869"/>
        <v>50</v>
      </c>
      <c r="E48787" s="4">
        <f t="shared" ca="1" si="6861"/>
        <v>50</v>
      </c>
      <c r="F48787" s="4">
        <f t="shared" ca="1" si="6862"/>
        <v>0</v>
      </c>
      <c r="G48787" s="17">
        <f t="shared" si="6863"/>
        <v>36000</v>
      </c>
      <c r="H48787" s="17">
        <f t="shared" ca="1" si="6864"/>
        <v>67500</v>
      </c>
      <c r="I48787" s="17">
        <f t="shared" ca="1" si="6865"/>
        <v>0</v>
      </c>
      <c r="J48787" s="17">
        <f t="shared" ca="1" si="6866"/>
        <v>31500</v>
      </c>
    </row>
    <row r="48788" spans="1:10" x14ac:dyDescent="0.3">
      <c r="A48788" s="4">
        <v>48776</v>
      </c>
      <c r="B48788" s="4">
        <f t="shared" ca="1" si="6867"/>
        <v>0.61330230555222942</v>
      </c>
      <c r="C48788" s="4">
        <f t="shared" ca="1" si="6868"/>
        <v>70</v>
      </c>
      <c r="D48788" s="4">
        <f t="shared" si="6869"/>
        <v>50</v>
      </c>
      <c r="E48788" s="4">
        <f t="shared" ca="1" si="6861"/>
        <v>50</v>
      </c>
      <c r="F48788" s="4">
        <f t="shared" ca="1" si="6862"/>
        <v>0</v>
      </c>
      <c r="G48788" s="17">
        <f t="shared" si="6863"/>
        <v>36000</v>
      </c>
      <c r="H48788" s="17">
        <f t="shared" ca="1" si="6864"/>
        <v>67500</v>
      </c>
      <c r="I48788" s="17">
        <f t="shared" ca="1" si="6865"/>
        <v>0</v>
      </c>
      <c r="J48788" s="17">
        <f t="shared" ca="1" si="6866"/>
        <v>31500</v>
      </c>
    </row>
    <row r="48789" spans="1:10" x14ac:dyDescent="0.3">
      <c r="A48789" s="4">
        <v>48777</v>
      </c>
      <c r="B48789" s="4">
        <f t="shared" ca="1" si="6867"/>
        <v>0.6737803161248066</v>
      </c>
      <c r="C48789" s="4">
        <f t="shared" ca="1" si="6868"/>
        <v>70</v>
      </c>
      <c r="D48789" s="4">
        <f t="shared" si="6869"/>
        <v>50</v>
      </c>
      <c r="E48789" s="4">
        <f t="shared" ca="1" si="6861"/>
        <v>50</v>
      </c>
      <c r="F48789" s="4">
        <f t="shared" ca="1" si="6862"/>
        <v>0</v>
      </c>
      <c r="G48789" s="17">
        <f t="shared" si="6863"/>
        <v>36000</v>
      </c>
      <c r="H48789" s="17">
        <f t="shared" ca="1" si="6864"/>
        <v>67500</v>
      </c>
      <c r="I48789" s="17">
        <f t="shared" ca="1" si="6865"/>
        <v>0</v>
      </c>
      <c r="J48789" s="17">
        <f t="shared" ca="1" si="6866"/>
        <v>31500</v>
      </c>
    </row>
    <row r="48790" spans="1:10" x14ac:dyDescent="0.3">
      <c r="A48790" s="4">
        <v>48778</v>
      </c>
      <c r="B48790" s="4">
        <f t="shared" ca="1" si="6867"/>
        <v>0.73234092263727812</v>
      </c>
      <c r="C48790" s="4">
        <f t="shared" ca="1" si="6868"/>
        <v>70</v>
      </c>
      <c r="D48790" s="4">
        <f t="shared" si="6869"/>
        <v>50</v>
      </c>
      <c r="E48790" s="4">
        <f t="shared" ca="1" si="6861"/>
        <v>50</v>
      </c>
      <c r="F48790" s="4">
        <f t="shared" ca="1" si="6862"/>
        <v>0</v>
      </c>
      <c r="G48790" s="17">
        <f t="shared" si="6863"/>
        <v>36000</v>
      </c>
      <c r="H48790" s="17">
        <f t="shared" ca="1" si="6864"/>
        <v>67500</v>
      </c>
      <c r="I48790" s="17">
        <f t="shared" ca="1" si="6865"/>
        <v>0</v>
      </c>
      <c r="J48790" s="17">
        <f t="shared" ca="1" si="6866"/>
        <v>31500</v>
      </c>
    </row>
    <row r="48791" spans="1:10" x14ac:dyDescent="0.3">
      <c r="A48791" s="4">
        <v>48779</v>
      </c>
      <c r="B48791" s="4">
        <f t="shared" ca="1" si="6867"/>
        <v>0.36813621783238359</v>
      </c>
      <c r="C48791" s="4">
        <f t="shared" ca="1" si="6868"/>
        <v>55</v>
      </c>
      <c r="D48791" s="4">
        <f t="shared" si="6869"/>
        <v>50</v>
      </c>
      <c r="E48791" s="4">
        <f t="shared" ca="1" si="6861"/>
        <v>50</v>
      </c>
      <c r="F48791" s="4">
        <f t="shared" ca="1" si="6862"/>
        <v>0</v>
      </c>
      <c r="G48791" s="17">
        <f t="shared" si="6863"/>
        <v>36000</v>
      </c>
      <c r="H48791" s="17">
        <f t="shared" ca="1" si="6864"/>
        <v>67500</v>
      </c>
      <c r="I48791" s="17">
        <f t="shared" ca="1" si="6865"/>
        <v>0</v>
      </c>
      <c r="J48791" s="17">
        <f t="shared" ca="1" si="6866"/>
        <v>31500</v>
      </c>
    </row>
    <row r="48792" spans="1:10" x14ac:dyDescent="0.3">
      <c r="A48792" s="4">
        <v>48780</v>
      </c>
      <c r="B48792" s="4">
        <f t="shared" ca="1" si="6867"/>
        <v>0.55280990263576613</v>
      </c>
      <c r="C48792" s="4">
        <f t="shared" ca="1" si="6868"/>
        <v>55</v>
      </c>
      <c r="D48792" s="4">
        <f t="shared" si="6869"/>
        <v>50</v>
      </c>
      <c r="E48792" s="4">
        <f t="shared" ca="1" si="6861"/>
        <v>50</v>
      </c>
      <c r="F48792" s="4">
        <f t="shared" ca="1" si="6862"/>
        <v>0</v>
      </c>
      <c r="G48792" s="17">
        <f t="shared" si="6863"/>
        <v>36000</v>
      </c>
      <c r="H48792" s="17">
        <f t="shared" ca="1" si="6864"/>
        <v>67500</v>
      </c>
      <c r="I48792" s="17">
        <f t="shared" ca="1" si="6865"/>
        <v>0</v>
      </c>
      <c r="J48792" s="17">
        <f t="shared" ca="1" si="6866"/>
        <v>31500</v>
      </c>
    </row>
    <row r="48793" spans="1:10" x14ac:dyDescent="0.3">
      <c r="A48793" s="4">
        <v>48781</v>
      </c>
      <c r="B48793" s="4">
        <f t="shared" ca="1" si="6867"/>
        <v>0.31394820765273856</v>
      </c>
      <c r="C48793" s="4">
        <f t="shared" ca="1" si="6868"/>
        <v>40</v>
      </c>
      <c r="D48793" s="4">
        <f t="shared" si="6869"/>
        <v>50</v>
      </c>
      <c r="E48793" s="4">
        <f t="shared" ca="1" si="6861"/>
        <v>40</v>
      </c>
      <c r="F48793" s="4">
        <f t="shared" ca="1" si="6862"/>
        <v>10</v>
      </c>
      <c r="G48793" s="17">
        <f t="shared" si="6863"/>
        <v>36000</v>
      </c>
      <c r="H48793" s="17">
        <f t="shared" ca="1" si="6864"/>
        <v>54000</v>
      </c>
      <c r="I48793" s="17">
        <f t="shared" ca="1" si="6865"/>
        <v>400</v>
      </c>
      <c r="J48793" s="17">
        <f t="shared" ca="1" si="6866"/>
        <v>18400</v>
      </c>
    </row>
    <row r="48794" spans="1:10" x14ac:dyDescent="0.3">
      <c r="A48794" s="4">
        <v>48782</v>
      </c>
      <c r="B48794" s="4">
        <f t="shared" ca="1" si="6867"/>
        <v>0.23431854690445153</v>
      </c>
      <c r="C48794" s="4">
        <f t="shared" ca="1" si="6868"/>
        <v>40</v>
      </c>
      <c r="D48794" s="4">
        <f t="shared" si="6869"/>
        <v>50</v>
      </c>
      <c r="E48794" s="4">
        <f t="shared" ca="1" si="6861"/>
        <v>40</v>
      </c>
      <c r="F48794" s="4">
        <f t="shared" ca="1" si="6862"/>
        <v>10</v>
      </c>
      <c r="G48794" s="17">
        <f t="shared" si="6863"/>
        <v>36000</v>
      </c>
      <c r="H48794" s="17">
        <f t="shared" ca="1" si="6864"/>
        <v>54000</v>
      </c>
      <c r="I48794" s="17">
        <f t="shared" ca="1" si="6865"/>
        <v>400</v>
      </c>
      <c r="J48794" s="17">
        <f t="shared" ca="1" si="6866"/>
        <v>18400</v>
      </c>
    </row>
    <row r="48795" spans="1:10" x14ac:dyDescent="0.3">
      <c r="A48795" s="4">
        <v>48783</v>
      </c>
      <c r="B48795" s="4">
        <f t="shared" ca="1" si="6867"/>
        <v>0.68725588835899909</v>
      </c>
      <c r="C48795" s="4">
        <f t="shared" ca="1" si="6868"/>
        <v>70</v>
      </c>
      <c r="D48795" s="4">
        <f t="shared" si="6869"/>
        <v>50</v>
      </c>
      <c r="E48795" s="4">
        <f t="shared" ca="1" si="6861"/>
        <v>50</v>
      </c>
      <c r="F48795" s="4">
        <f t="shared" ca="1" si="6862"/>
        <v>0</v>
      </c>
      <c r="G48795" s="17">
        <f t="shared" si="6863"/>
        <v>36000</v>
      </c>
      <c r="H48795" s="17">
        <f t="shared" ca="1" si="6864"/>
        <v>67500</v>
      </c>
      <c r="I48795" s="17">
        <f t="shared" ca="1" si="6865"/>
        <v>0</v>
      </c>
      <c r="J48795" s="17">
        <f t="shared" ca="1" si="6866"/>
        <v>31500</v>
      </c>
    </row>
    <row r="48796" spans="1:10" x14ac:dyDescent="0.3">
      <c r="A48796" s="4">
        <v>48784</v>
      </c>
      <c r="B48796" s="4">
        <f t="shared" ca="1" si="6867"/>
        <v>0.27345246049008498</v>
      </c>
      <c r="C48796" s="4">
        <f t="shared" ca="1" si="6868"/>
        <v>40</v>
      </c>
      <c r="D48796" s="4">
        <f t="shared" si="6869"/>
        <v>50</v>
      </c>
      <c r="E48796" s="4">
        <f t="shared" ca="1" si="6861"/>
        <v>40</v>
      </c>
      <c r="F48796" s="4">
        <f t="shared" ca="1" si="6862"/>
        <v>10</v>
      </c>
      <c r="G48796" s="17">
        <f t="shared" si="6863"/>
        <v>36000</v>
      </c>
      <c r="H48796" s="17">
        <f t="shared" ca="1" si="6864"/>
        <v>54000</v>
      </c>
      <c r="I48796" s="17">
        <f t="shared" ca="1" si="6865"/>
        <v>400</v>
      </c>
      <c r="J48796" s="17">
        <f t="shared" ca="1" si="6866"/>
        <v>18400</v>
      </c>
    </row>
    <row r="48797" spans="1:10" x14ac:dyDescent="0.3">
      <c r="A48797" s="4">
        <v>48785</v>
      </c>
      <c r="B48797" s="4">
        <f t="shared" ca="1" si="6867"/>
        <v>0.99393046478900793</v>
      </c>
      <c r="C48797" s="4">
        <f t="shared" ca="1" si="6868"/>
        <v>100</v>
      </c>
      <c r="D48797" s="4">
        <f t="shared" si="6869"/>
        <v>50</v>
      </c>
      <c r="E48797" s="4">
        <f t="shared" ca="1" si="6861"/>
        <v>50</v>
      </c>
      <c r="F48797" s="4">
        <f t="shared" ca="1" si="6862"/>
        <v>0</v>
      </c>
      <c r="G48797" s="17">
        <f t="shared" si="6863"/>
        <v>36000</v>
      </c>
      <c r="H48797" s="17">
        <f t="shared" ca="1" si="6864"/>
        <v>67500</v>
      </c>
      <c r="I48797" s="17">
        <f t="shared" ca="1" si="6865"/>
        <v>0</v>
      </c>
      <c r="J48797" s="17">
        <f t="shared" ca="1" si="6866"/>
        <v>31500</v>
      </c>
    </row>
    <row r="48798" spans="1:10" x14ac:dyDescent="0.3">
      <c r="A48798" s="4">
        <v>48786</v>
      </c>
      <c r="B48798" s="4">
        <f t="shared" ca="1" si="6867"/>
        <v>0.19497233058923968</v>
      </c>
      <c r="C48798" s="4">
        <f t="shared" ca="1" si="6868"/>
        <v>40</v>
      </c>
      <c r="D48798" s="4">
        <f t="shared" si="6869"/>
        <v>50</v>
      </c>
      <c r="E48798" s="4">
        <f t="shared" ca="1" si="6861"/>
        <v>40</v>
      </c>
      <c r="F48798" s="4">
        <f t="shared" ca="1" si="6862"/>
        <v>10</v>
      </c>
      <c r="G48798" s="17">
        <f t="shared" si="6863"/>
        <v>36000</v>
      </c>
      <c r="H48798" s="17">
        <f t="shared" ca="1" si="6864"/>
        <v>54000</v>
      </c>
      <c r="I48798" s="17">
        <f t="shared" ca="1" si="6865"/>
        <v>400</v>
      </c>
      <c r="J48798" s="17">
        <f t="shared" ca="1" si="6866"/>
        <v>18400</v>
      </c>
    </row>
    <row r="48799" spans="1:10" x14ac:dyDescent="0.3">
      <c r="A48799" s="4">
        <v>48787</v>
      </c>
      <c r="B48799" s="4">
        <f t="shared" ca="1" si="6867"/>
        <v>0.65370706658146327</v>
      </c>
      <c r="C48799" s="4">
        <f t="shared" ca="1" si="6868"/>
        <v>70</v>
      </c>
      <c r="D48799" s="4">
        <f t="shared" si="6869"/>
        <v>50</v>
      </c>
      <c r="E48799" s="4">
        <f t="shared" ca="1" si="6861"/>
        <v>50</v>
      </c>
      <c r="F48799" s="4">
        <f t="shared" ca="1" si="6862"/>
        <v>0</v>
      </c>
      <c r="G48799" s="17">
        <f t="shared" si="6863"/>
        <v>36000</v>
      </c>
      <c r="H48799" s="17">
        <f t="shared" ca="1" si="6864"/>
        <v>67500</v>
      </c>
      <c r="I48799" s="17">
        <f t="shared" ca="1" si="6865"/>
        <v>0</v>
      </c>
      <c r="J48799" s="17">
        <f t="shared" ca="1" si="6866"/>
        <v>31500</v>
      </c>
    </row>
    <row r="48800" spans="1:10" x14ac:dyDescent="0.3">
      <c r="A48800" s="4">
        <v>48788</v>
      </c>
      <c r="B48800" s="4">
        <f t="shared" ca="1" si="6867"/>
        <v>0.34129519283059018</v>
      </c>
      <c r="C48800" s="4">
        <f t="shared" ca="1" si="6868"/>
        <v>55</v>
      </c>
      <c r="D48800" s="4">
        <f t="shared" si="6869"/>
        <v>50</v>
      </c>
      <c r="E48800" s="4">
        <f t="shared" ca="1" si="6861"/>
        <v>50</v>
      </c>
      <c r="F48800" s="4">
        <f t="shared" ca="1" si="6862"/>
        <v>0</v>
      </c>
      <c r="G48800" s="17">
        <f t="shared" si="6863"/>
        <v>36000</v>
      </c>
      <c r="H48800" s="17">
        <f t="shared" ca="1" si="6864"/>
        <v>67500</v>
      </c>
      <c r="I48800" s="17">
        <f t="shared" ca="1" si="6865"/>
        <v>0</v>
      </c>
      <c r="J48800" s="17">
        <f t="shared" ca="1" si="6866"/>
        <v>31500</v>
      </c>
    </row>
    <row r="48801" spans="1:10" x14ac:dyDescent="0.3">
      <c r="A48801" s="4">
        <v>48789</v>
      </c>
      <c r="B48801" s="4">
        <f t="shared" ca="1" si="6867"/>
        <v>8.3981967637537069E-2</v>
      </c>
      <c r="C48801" s="4">
        <f t="shared" ca="1" si="6868"/>
        <v>25</v>
      </c>
      <c r="D48801" s="4">
        <f t="shared" si="6869"/>
        <v>50</v>
      </c>
      <c r="E48801" s="4">
        <f t="shared" ca="1" si="6861"/>
        <v>25</v>
      </c>
      <c r="F48801" s="4">
        <f t="shared" ca="1" si="6862"/>
        <v>25</v>
      </c>
      <c r="G48801" s="17">
        <f t="shared" si="6863"/>
        <v>36000</v>
      </c>
      <c r="H48801" s="17">
        <f t="shared" ca="1" si="6864"/>
        <v>33750</v>
      </c>
      <c r="I48801" s="17">
        <f t="shared" ca="1" si="6865"/>
        <v>1000</v>
      </c>
      <c r="J48801" s="17">
        <f t="shared" ca="1" si="6866"/>
        <v>-1250</v>
      </c>
    </row>
    <row r="48802" spans="1:10" x14ac:dyDescent="0.3">
      <c r="A48802" s="4">
        <v>48790</v>
      </c>
      <c r="B48802" s="4">
        <f t="shared" ca="1" si="6867"/>
        <v>0.93562813575407799</v>
      </c>
      <c r="C48802" s="4">
        <f t="shared" ca="1" si="6868"/>
        <v>100</v>
      </c>
      <c r="D48802" s="4">
        <f t="shared" si="6869"/>
        <v>50</v>
      </c>
      <c r="E48802" s="4">
        <f t="shared" ca="1" si="6861"/>
        <v>50</v>
      </c>
      <c r="F48802" s="4">
        <f t="shared" ca="1" si="6862"/>
        <v>0</v>
      </c>
      <c r="G48802" s="17">
        <f t="shared" si="6863"/>
        <v>36000</v>
      </c>
      <c r="H48802" s="17">
        <f t="shared" ca="1" si="6864"/>
        <v>67500</v>
      </c>
      <c r="I48802" s="17">
        <f t="shared" ca="1" si="6865"/>
        <v>0</v>
      </c>
      <c r="J48802" s="17">
        <f t="shared" ca="1" si="6866"/>
        <v>31500</v>
      </c>
    </row>
    <row r="48803" spans="1:10" x14ac:dyDescent="0.3">
      <c r="A48803" s="4">
        <v>48791</v>
      </c>
      <c r="B48803" s="4">
        <f t="shared" ca="1" si="6867"/>
        <v>0.26337342025532462</v>
      </c>
      <c r="C48803" s="4">
        <f t="shared" ca="1" si="6868"/>
        <v>40</v>
      </c>
      <c r="D48803" s="4">
        <f t="shared" si="6869"/>
        <v>50</v>
      </c>
      <c r="E48803" s="4">
        <f t="shared" ca="1" si="6861"/>
        <v>40</v>
      </c>
      <c r="F48803" s="4">
        <f t="shared" ca="1" si="6862"/>
        <v>10</v>
      </c>
      <c r="G48803" s="17">
        <f t="shared" si="6863"/>
        <v>36000</v>
      </c>
      <c r="H48803" s="17">
        <f t="shared" ca="1" si="6864"/>
        <v>54000</v>
      </c>
      <c r="I48803" s="17">
        <f t="shared" ca="1" si="6865"/>
        <v>400</v>
      </c>
      <c r="J48803" s="17">
        <f t="shared" ca="1" si="6866"/>
        <v>18400</v>
      </c>
    </row>
    <row r="48804" spans="1:10" x14ac:dyDescent="0.3">
      <c r="A48804" s="4">
        <v>48792</v>
      </c>
      <c r="B48804" s="4">
        <f t="shared" ca="1" si="6867"/>
        <v>0.75089218906970656</v>
      </c>
      <c r="C48804" s="4">
        <f t="shared" ca="1" si="6868"/>
        <v>70</v>
      </c>
      <c r="D48804" s="4">
        <f t="shared" si="6869"/>
        <v>50</v>
      </c>
      <c r="E48804" s="4">
        <f t="shared" ca="1" si="6861"/>
        <v>50</v>
      </c>
      <c r="F48804" s="4">
        <f t="shared" ca="1" si="6862"/>
        <v>0</v>
      </c>
      <c r="G48804" s="17">
        <f t="shared" si="6863"/>
        <v>36000</v>
      </c>
      <c r="H48804" s="17">
        <f t="shared" ca="1" si="6864"/>
        <v>67500</v>
      </c>
      <c r="I48804" s="17">
        <f t="shared" ca="1" si="6865"/>
        <v>0</v>
      </c>
      <c r="J48804" s="17">
        <f t="shared" ca="1" si="6866"/>
        <v>31500</v>
      </c>
    </row>
    <row r="48805" spans="1:10" x14ac:dyDescent="0.3">
      <c r="A48805" s="4">
        <v>48793</v>
      </c>
      <c r="B48805" s="4">
        <f t="shared" ca="1" si="6867"/>
        <v>0.90255500824662938</v>
      </c>
      <c r="C48805" s="4">
        <f t="shared" ca="1" si="6868"/>
        <v>85</v>
      </c>
      <c r="D48805" s="4">
        <f t="shared" si="6869"/>
        <v>50</v>
      </c>
      <c r="E48805" s="4">
        <f t="shared" ca="1" si="6861"/>
        <v>50</v>
      </c>
      <c r="F48805" s="4">
        <f t="shared" ca="1" si="6862"/>
        <v>0</v>
      </c>
      <c r="G48805" s="17">
        <f t="shared" si="6863"/>
        <v>36000</v>
      </c>
      <c r="H48805" s="17">
        <f t="shared" ca="1" si="6864"/>
        <v>67500</v>
      </c>
      <c r="I48805" s="17">
        <f t="shared" ca="1" si="6865"/>
        <v>0</v>
      </c>
      <c r="J48805" s="17">
        <f t="shared" ca="1" si="6866"/>
        <v>31500</v>
      </c>
    </row>
    <row r="48806" spans="1:10" x14ac:dyDescent="0.3">
      <c r="A48806" s="4">
        <v>48794</v>
      </c>
      <c r="B48806" s="4">
        <f t="shared" ca="1" si="6867"/>
        <v>0.39925322797922058</v>
      </c>
      <c r="C48806" s="4">
        <f t="shared" ca="1" si="6868"/>
        <v>55</v>
      </c>
      <c r="D48806" s="4">
        <f t="shared" si="6869"/>
        <v>50</v>
      </c>
      <c r="E48806" s="4">
        <f t="shared" ca="1" si="6861"/>
        <v>50</v>
      </c>
      <c r="F48806" s="4">
        <f t="shared" ca="1" si="6862"/>
        <v>0</v>
      </c>
      <c r="G48806" s="17">
        <f t="shared" si="6863"/>
        <v>36000</v>
      </c>
      <c r="H48806" s="17">
        <f t="shared" ca="1" si="6864"/>
        <v>67500</v>
      </c>
      <c r="I48806" s="17">
        <f t="shared" ca="1" si="6865"/>
        <v>0</v>
      </c>
      <c r="J48806" s="17">
        <f t="shared" ca="1" si="6866"/>
        <v>31500</v>
      </c>
    </row>
    <row r="48807" spans="1:10" x14ac:dyDescent="0.3">
      <c r="A48807" s="4">
        <v>48795</v>
      </c>
      <c r="B48807" s="4">
        <f t="shared" ca="1" si="6867"/>
        <v>0.40124619194479205</v>
      </c>
      <c r="C48807" s="4">
        <f t="shared" ca="1" si="6868"/>
        <v>55</v>
      </c>
      <c r="D48807" s="4">
        <f t="shared" si="6869"/>
        <v>50</v>
      </c>
      <c r="E48807" s="4">
        <f t="shared" ca="1" si="6861"/>
        <v>50</v>
      </c>
      <c r="F48807" s="4">
        <f t="shared" ca="1" si="6862"/>
        <v>0</v>
      </c>
      <c r="G48807" s="17">
        <f t="shared" si="6863"/>
        <v>36000</v>
      </c>
      <c r="H48807" s="17">
        <f t="shared" ca="1" si="6864"/>
        <v>67500</v>
      </c>
      <c r="I48807" s="17">
        <f t="shared" ca="1" si="6865"/>
        <v>0</v>
      </c>
      <c r="J48807" s="17">
        <f t="shared" ca="1" si="6866"/>
        <v>31500</v>
      </c>
    </row>
    <row r="48808" spans="1:10" x14ac:dyDescent="0.3">
      <c r="A48808" s="4">
        <v>48796</v>
      </c>
      <c r="B48808" s="4">
        <f t="shared" ca="1" si="6867"/>
        <v>0.69058686790075496</v>
      </c>
      <c r="C48808" s="4">
        <f t="shared" ca="1" si="6868"/>
        <v>70</v>
      </c>
      <c r="D48808" s="4">
        <f t="shared" si="6869"/>
        <v>50</v>
      </c>
      <c r="E48808" s="4">
        <f t="shared" ca="1" si="6861"/>
        <v>50</v>
      </c>
      <c r="F48808" s="4">
        <f t="shared" ca="1" si="6862"/>
        <v>0</v>
      </c>
      <c r="G48808" s="17">
        <f t="shared" si="6863"/>
        <v>36000</v>
      </c>
      <c r="H48808" s="17">
        <f t="shared" ca="1" si="6864"/>
        <v>67500</v>
      </c>
      <c r="I48808" s="17">
        <f t="shared" ca="1" si="6865"/>
        <v>0</v>
      </c>
      <c r="J48808" s="17">
        <f t="shared" ca="1" si="6866"/>
        <v>31500</v>
      </c>
    </row>
    <row r="48809" spans="1:10" x14ac:dyDescent="0.3">
      <c r="A48809" s="4">
        <v>48797</v>
      </c>
      <c r="B48809" s="4">
        <f t="shared" ca="1" si="6867"/>
        <v>0.53497595745829729</v>
      </c>
      <c r="C48809" s="4">
        <f t="shared" ca="1" si="6868"/>
        <v>55</v>
      </c>
      <c r="D48809" s="4">
        <f t="shared" si="6869"/>
        <v>50</v>
      </c>
      <c r="E48809" s="4">
        <f t="shared" ca="1" si="6861"/>
        <v>50</v>
      </c>
      <c r="F48809" s="4">
        <f t="shared" ca="1" si="6862"/>
        <v>0</v>
      </c>
      <c r="G48809" s="17">
        <f t="shared" si="6863"/>
        <v>36000</v>
      </c>
      <c r="H48809" s="17">
        <f t="shared" ca="1" si="6864"/>
        <v>67500</v>
      </c>
      <c r="I48809" s="17">
        <f t="shared" ca="1" si="6865"/>
        <v>0</v>
      </c>
      <c r="J48809" s="17">
        <f t="shared" ca="1" si="6866"/>
        <v>31500</v>
      </c>
    </row>
    <row r="48810" spans="1:10" x14ac:dyDescent="0.3">
      <c r="A48810" s="4">
        <v>48798</v>
      </c>
      <c r="B48810" s="4">
        <f t="shared" ca="1" si="6867"/>
        <v>0.23834371488891348</v>
      </c>
      <c r="C48810" s="4">
        <f t="shared" ca="1" si="6868"/>
        <v>40</v>
      </c>
      <c r="D48810" s="4">
        <f t="shared" si="6869"/>
        <v>50</v>
      </c>
      <c r="E48810" s="4">
        <f t="shared" ca="1" si="6861"/>
        <v>40</v>
      </c>
      <c r="F48810" s="4">
        <f t="shared" ca="1" si="6862"/>
        <v>10</v>
      </c>
      <c r="G48810" s="17">
        <f t="shared" si="6863"/>
        <v>36000</v>
      </c>
      <c r="H48810" s="17">
        <f t="shared" ca="1" si="6864"/>
        <v>54000</v>
      </c>
      <c r="I48810" s="17">
        <f t="shared" ca="1" si="6865"/>
        <v>400</v>
      </c>
      <c r="J48810" s="17">
        <f t="shared" ca="1" si="6866"/>
        <v>18400</v>
      </c>
    </row>
    <row r="48811" spans="1:10" x14ac:dyDescent="0.3">
      <c r="A48811" s="4">
        <v>48799</v>
      </c>
      <c r="B48811" s="4">
        <f t="shared" ca="1" si="6867"/>
        <v>0.73840571691705237</v>
      </c>
      <c r="C48811" s="4">
        <f t="shared" ca="1" si="6868"/>
        <v>70</v>
      </c>
      <c r="D48811" s="4">
        <f t="shared" si="6869"/>
        <v>50</v>
      </c>
      <c r="E48811" s="4">
        <f t="shared" ca="1" si="6861"/>
        <v>50</v>
      </c>
      <c r="F48811" s="4">
        <f t="shared" ca="1" si="6862"/>
        <v>0</v>
      </c>
      <c r="G48811" s="17">
        <f t="shared" si="6863"/>
        <v>36000</v>
      </c>
      <c r="H48811" s="17">
        <f t="shared" ca="1" si="6864"/>
        <v>67500</v>
      </c>
      <c r="I48811" s="17">
        <f t="shared" ca="1" si="6865"/>
        <v>0</v>
      </c>
      <c r="J48811" s="17">
        <f t="shared" ca="1" si="6866"/>
        <v>31500</v>
      </c>
    </row>
    <row r="48812" spans="1:10" x14ac:dyDescent="0.3">
      <c r="A48812" s="4">
        <v>48800</v>
      </c>
      <c r="B48812" s="4">
        <f t="shared" ca="1" si="6867"/>
        <v>0.80472707496772411</v>
      </c>
      <c r="C48812" s="4">
        <f t="shared" ca="1" si="6868"/>
        <v>85</v>
      </c>
      <c r="D48812" s="4">
        <f t="shared" si="6869"/>
        <v>50</v>
      </c>
      <c r="E48812" s="4">
        <f t="shared" ca="1" si="6861"/>
        <v>50</v>
      </c>
      <c r="F48812" s="4">
        <f t="shared" ca="1" si="6862"/>
        <v>0</v>
      </c>
      <c r="G48812" s="17">
        <f t="shared" si="6863"/>
        <v>36000</v>
      </c>
      <c r="H48812" s="17">
        <f t="shared" ca="1" si="6864"/>
        <v>67500</v>
      </c>
      <c r="I48812" s="17">
        <f t="shared" ca="1" si="6865"/>
        <v>0</v>
      </c>
      <c r="J48812" s="17">
        <f t="shared" ca="1" si="6866"/>
        <v>31500</v>
      </c>
    </row>
    <row r="48813" spans="1:10" x14ac:dyDescent="0.3">
      <c r="A48813" s="4">
        <v>48801</v>
      </c>
      <c r="B48813" s="4">
        <f t="shared" ca="1" si="6867"/>
        <v>0.56112678425259743</v>
      </c>
      <c r="C48813" s="4">
        <f t="shared" ca="1" si="6868"/>
        <v>55</v>
      </c>
      <c r="D48813" s="4">
        <f t="shared" si="6869"/>
        <v>50</v>
      </c>
      <c r="E48813" s="4">
        <f t="shared" ref="E48813:E48876" ca="1" si="6870">MIN(C48813:D48813)</f>
        <v>50</v>
      </c>
      <c r="F48813" s="4">
        <f t="shared" ref="F48813:F48876" ca="1" si="6871">D48813-E48813</f>
        <v>0</v>
      </c>
      <c r="G48813" s="17">
        <f t="shared" ref="G48813:G48876" si="6872">D48813*$I$2</f>
        <v>36000</v>
      </c>
      <c r="H48813" s="17">
        <f t="shared" ref="H48813:H48876" ca="1" si="6873">E48813*$I$3</f>
        <v>67500</v>
      </c>
      <c r="I48813" s="17">
        <f t="shared" ref="I48813:I48876" ca="1" si="6874">F48813*$I$4</f>
        <v>0</v>
      </c>
      <c r="J48813" s="17">
        <f t="shared" ref="J48813:J48876" ca="1" si="6875">H48813+I48813-G48813</f>
        <v>31500</v>
      </c>
    </row>
    <row r="48814" spans="1:10" x14ac:dyDescent="0.3">
      <c r="A48814" s="4">
        <v>48802</v>
      </c>
      <c r="B48814" s="4">
        <f t="shared" ca="1" si="6867"/>
        <v>0.78116597822193545</v>
      </c>
      <c r="C48814" s="4">
        <f t="shared" ca="1" si="6868"/>
        <v>85</v>
      </c>
      <c r="D48814" s="4">
        <f t="shared" si="6869"/>
        <v>50</v>
      </c>
      <c r="E48814" s="4">
        <f t="shared" ca="1" si="6870"/>
        <v>50</v>
      </c>
      <c r="F48814" s="4">
        <f t="shared" ca="1" si="6871"/>
        <v>0</v>
      </c>
      <c r="G48814" s="17">
        <f t="shared" si="6872"/>
        <v>36000</v>
      </c>
      <c r="H48814" s="17">
        <f t="shared" ca="1" si="6873"/>
        <v>67500</v>
      </c>
      <c r="I48814" s="17">
        <f t="shared" ca="1" si="6874"/>
        <v>0</v>
      </c>
      <c r="J48814" s="17">
        <f t="shared" ca="1" si="6875"/>
        <v>31500</v>
      </c>
    </row>
    <row r="48815" spans="1:10" x14ac:dyDescent="0.3">
      <c r="A48815" s="4">
        <v>48803</v>
      </c>
      <c r="B48815" s="4">
        <f t="shared" ca="1" si="6867"/>
        <v>0.99693341285187298</v>
      </c>
      <c r="C48815" s="4">
        <f t="shared" ca="1" si="6868"/>
        <v>100</v>
      </c>
      <c r="D48815" s="4">
        <f t="shared" si="6869"/>
        <v>50</v>
      </c>
      <c r="E48815" s="4">
        <f t="shared" ca="1" si="6870"/>
        <v>50</v>
      </c>
      <c r="F48815" s="4">
        <f t="shared" ca="1" si="6871"/>
        <v>0</v>
      </c>
      <c r="G48815" s="17">
        <f t="shared" si="6872"/>
        <v>36000</v>
      </c>
      <c r="H48815" s="17">
        <f t="shared" ca="1" si="6873"/>
        <v>67500</v>
      </c>
      <c r="I48815" s="17">
        <f t="shared" ca="1" si="6874"/>
        <v>0</v>
      </c>
      <c r="J48815" s="17">
        <f t="shared" ca="1" si="6875"/>
        <v>31500</v>
      </c>
    </row>
    <row r="48816" spans="1:10" x14ac:dyDescent="0.3">
      <c r="A48816" s="4">
        <v>48804</v>
      </c>
      <c r="B48816" s="4">
        <f t="shared" ca="1" si="6867"/>
        <v>0.20563686228815137</v>
      </c>
      <c r="C48816" s="4">
        <f t="shared" ca="1" si="6868"/>
        <v>40</v>
      </c>
      <c r="D48816" s="4">
        <f t="shared" si="6869"/>
        <v>50</v>
      </c>
      <c r="E48816" s="4">
        <f t="shared" ca="1" si="6870"/>
        <v>40</v>
      </c>
      <c r="F48816" s="4">
        <f t="shared" ca="1" si="6871"/>
        <v>10</v>
      </c>
      <c r="G48816" s="17">
        <f t="shared" si="6872"/>
        <v>36000</v>
      </c>
      <c r="H48816" s="17">
        <f t="shared" ca="1" si="6873"/>
        <v>54000</v>
      </c>
      <c r="I48816" s="17">
        <f t="shared" ca="1" si="6874"/>
        <v>400</v>
      </c>
      <c r="J48816" s="17">
        <f t="shared" ca="1" si="6875"/>
        <v>18400</v>
      </c>
    </row>
    <row r="48817" spans="1:10" x14ac:dyDescent="0.3">
      <c r="A48817" s="4">
        <v>48805</v>
      </c>
      <c r="B48817" s="4">
        <f t="shared" ca="1" si="6867"/>
        <v>0.24101810715228345</v>
      </c>
      <c r="C48817" s="4">
        <f t="shared" ca="1" si="6868"/>
        <v>40</v>
      </c>
      <c r="D48817" s="4">
        <f t="shared" si="6869"/>
        <v>50</v>
      </c>
      <c r="E48817" s="4">
        <f t="shared" ca="1" si="6870"/>
        <v>40</v>
      </c>
      <c r="F48817" s="4">
        <f t="shared" ca="1" si="6871"/>
        <v>10</v>
      </c>
      <c r="G48817" s="17">
        <f t="shared" si="6872"/>
        <v>36000</v>
      </c>
      <c r="H48817" s="17">
        <f t="shared" ca="1" si="6873"/>
        <v>54000</v>
      </c>
      <c r="I48817" s="17">
        <f t="shared" ca="1" si="6874"/>
        <v>400</v>
      </c>
      <c r="J48817" s="17">
        <f t="shared" ca="1" si="6875"/>
        <v>18400</v>
      </c>
    </row>
    <row r="48818" spans="1:10" x14ac:dyDescent="0.3">
      <c r="A48818" s="4">
        <v>48806</v>
      </c>
      <c r="B48818" s="4">
        <f t="shared" ca="1" si="6867"/>
        <v>0.75970463054596737</v>
      </c>
      <c r="C48818" s="4">
        <f t="shared" ca="1" si="6868"/>
        <v>70</v>
      </c>
      <c r="D48818" s="4">
        <f t="shared" si="6869"/>
        <v>50</v>
      </c>
      <c r="E48818" s="4">
        <f t="shared" ca="1" si="6870"/>
        <v>50</v>
      </c>
      <c r="F48818" s="4">
        <f t="shared" ca="1" si="6871"/>
        <v>0</v>
      </c>
      <c r="G48818" s="17">
        <f t="shared" si="6872"/>
        <v>36000</v>
      </c>
      <c r="H48818" s="17">
        <f t="shared" ca="1" si="6873"/>
        <v>67500</v>
      </c>
      <c r="I48818" s="17">
        <f t="shared" ca="1" si="6874"/>
        <v>0</v>
      </c>
      <c r="J48818" s="17">
        <f t="shared" ca="1" si="6875"/>
        <v>31500</v>
      </c>
    </row>
    <row r="48819" spans="1:10" x14ac:dyDescent="0.3">
      <c r="A48819" s="4">
        <v>48807</v>
      </c>
      <c r="B48819" s="4">
        <f t="shared" ca="1" si="6867"/>
        <v>6.4717201705866145E-3</v>
      </c>
      <c r="C48819" s="4">
        <f t="shared" ca="1" si="6868"/>
        <v>10</v>
      </c>
      <c r="D48819" s="4">
        <f t="shared" si="6869"/>
        <v>50</v>
      </c>
      <c r="E48819" s="4">
        <f t="shared" ca="1" si="6870"/>
        <v>10</v>
      </c>
      <c r="F48819" s="4">
        <f t="shared" ca="1" si="6871"/>
        <v>40</v>
      </c>
      <c r="G48819" s="17">
        <f t="shared" si="6872"/>
        <v>36000</v>
      </c>
      <c r="H48819" s="17">
        <f t="shared" ca="1" si="6873"/>
        <v>13500</v>
      </c>
      <c r="I48819" s="17">
        <f t="shared" ca="1" si="6874"/>
        <v>1600</v>
      </c>
      <c r="J48819" s="17">
        <f t="shared" ca="1" si="6875"/>
        <v>-20900</v>
      </c>
    </row>
    <row r="48820" spans="1:10" x14ac:dyDescent="0.3">
      <c r="A48820" s="4">
        <v>48808</v>
      </c>
      <c r="B48820" s="4">
        <f t="shared" ca="1" si="6867"/>
        <v>0.93571238986028671</v>
      </c>
      <c r="C48820" s="4">
        <f t="shared" ca="1" si="6868"/>
        <v>100</v>
      </c>
      <c r="D48820" s="4">
        <f t="shared" si="6869"/>
        <v>50</v>
      </c>
      <c r="E48820" s="4">
        <f t="shared" ca="1" si="6870"/>
        <v>50</v>
      </c>
      <c r="F48820" s="4">
        <f t="shared" ca="1" si="6871"/>
        <v>0</v>
      </c>
      <c r="G48820" s="17">
        <f t="shared" si="6872"/>
        <v>36000</v>
      </c>
      <c r="H48820" s="17">
        <f t="shared" ca="1" si="6873"/>
        <v>67500</v>
      </c>
      <c r="I48820" s="17">
        <f t="shared" ca="1" si="6874"/>
        <v>0</v>
      </c>
      <c r="J48820" s="17">
        <f t="shared" ca="1" si="6875"/>
        <v>31500</v>
      </c>
    </row>
    <row r="48821" spans="1:10" x14ac:dyDescent="0.3">
      <c r="A48821" s="4">
        <v>48809</v>
      </c>
      <c r="B48821" s="4">
        <f t="shared" ca="1" si="6867"/>
        <v>0.11139481074870983</v>
      </c>
      <c r="C48821" s="4">
        <f t="shared" ca="1" si="6868"/>
        <v>25</v>
      </c>
      <c r="D48821" s="4">
        <f t="shared" si="6869"/>
        <v>50</v>
      </c>
      <c r="E48821" s="4">
        <f t="shared" ca="1" si="6870"/>
        <v>25</v>
      </c>
      <c r="F48821" s="4">
        <f t="shared" ca="1" si="6871"/>
        <v>25</v>
      </c>
      <c r="G48821" s="17">
        <f t="shared" si="6872"/>
        <v>36000</v>
      </c>
      <c r="H48821" s="17">
        <f t="shared" ca="1" si="6873"/>
        <v>33750</v>
      </c>
      <c r="I48821" s="17">
        <f t="shared" ca="1" si="6874"/>
        <v>1000</v>
      </c>
      <c r="J48821" s="17">
        <f t="shared" ca="1" si="6875"/>
        <v>-1250</v>
      </c>
    </row>
    <row r="48822" spans="1:10" x14ac:dyDescent="0.3">
      <c r="A48822" s="4">
        <v>48810</v>
      </c>
      <c r="B48822" s="4">
        <f t="shared" ca="1" si="6867"/>
        <v>0.54587496948165082</v>
      </c>
      <c r="C48822" s="4">
        <f t="shared" ca="1" si="6868"/>
        <v>55</v>
      </c>
      <c r="D48822" s="4">
        <f t="shared" si="6869"/>
        <v>50</v>
      </c>
      <c r="E48822" s="4">
        <f t="shared" ca="1" si="6870"/>
        <v>50</v>
      </c>
      <c r="F48822" s="4">
        <f t="shared" ca="1" si="6871"/>
        <v>0</v>
      </c>
      <c r="G48822" s="17">
        <f t="shared" si="6872"/>
        <v>36000</v>
      </c>
      <c r="H48822" s="17">
        <f t="shared" ca="1" si="6873"/>
        <v>67500</v>
      </c>
      <c r="I48822" s="17">
        <f t="shared" ca="1" si="6874"/>
        <v>0</v>
      </c>
      <c r="J48822" s="17">
        <f t="shared" ca="1" si="6875"/>
        <v>31500</v>
      </c>
    </row>
    <row r="48823" spans="1:10" x14ac:dyDescent="0.3">
      <c r="A48823" s="4">
        <v>48811</v>
      </c>
      <c r="B48823" s="4">
        <f t="shared" ca="1" si="6867"/>
        <v>0.17577506915528585</v>
      </c>
      <c r="C48823" s="4">
        <f t="shared" ca="1" si="6868"/>
        <v>25</v>
      </c>
      <c r="D48823" s="4">
        <f t="shared" si="6869"/>
        <v>50</v>
      </c>
      <c r="E48823" s="4">
        <f t="shared" ca="1" si="6870"/>
        <v>25</v>
      </c>
      <c r="F48823" s="4">
        <f t="shared" ca="1" si="6871"/>
        <v>25</v>
      </c>
      <c r="G48823" s="17">
        <f t="shared" si="6872"/>
        <v>36000</v>
      </c>
      <c r="H48823" s="17">
        <f t="shared" ca="1" si="6873"/>
        <v>33750</v>
      </c>
      <c r="I48823" s="17">
        <f t="shared" ca="1" si="6874"/>
        <v>1000</v>
      </c>
      <c r="J48823" s="17">
        <f t="shared" ca="1" si="6875"/>
        <v>-1250</v>
      </c>
    </row>
    <row r="48824" spans="1:10" x14ac:dyDescent="0.3">
      <c r="A48824" s="4">
        <v>48812</v>
      </c>
      <c r="B48824" s="4">
        <f t="shared" ca="1" si="6867"/>
        <v>0.23254341078927887</v>
      </c>
      <c r="C48824" s="4">
        <f t="shared" ca="1" si="6868"/>
        <v>40</v>
      </c>
      <c r="D48824" s="4">
        <f t="shared" si="6869"/>
        <v>50</v>
      </c>
      <c r="E48824" s="4">
        <f t="shared" ca="1" si="6870"/>
        <v>40</v>
      </c>
      <c r="F48824" s="4">
        <f t="shared" ca="1" si="6871"/>
        <v>10</v>
      </c>
      <c r="G48824" s="17">
        <f t="shared" si="6872"/>
        <v>36000</v>
      </c>
      <c r="H48824" s="17">
        <f t="shared" ca="1" si="6873"/>
        <v>54000</v>
      </c>
      <c r="I48824" s="17">
        <f t="shared" ca="1" si="6874"/>
        <v>400</v>
      </c>
      <c r="J48824" s="17">
        <f t="shared" ca="1" si="6875"/>
        <v>18400</v>
      </c>
    </row>
    <row r="48825" spans="1:10" x14ac:dyDescent="0.3">
      <c r="A48825" s="4">
        <v>48813</v>
      </c>
      <c r="B48825" s="4">
        <f t="shared" ca="1" si="6867"/>
        <v>0.50078949670769557</v>
      </c>
      <c r="C48825" s="4">
        <f t="shared" ca="1" si="6868"/>
        <v>55</v>
      </c>
      <c r="D48825" s="4">
        <f t="shared" si="6869"/>
        <v>50</v>
      </c>
      <c r="E48825" s="4">
        <f t="shared" ca="1" si="6870"/>
        <v>50</v>
      </c>
      <c r="F48825" s="4">
        <f t="shared" ca="1" si="6871"/>
        <v>0</v>
      </c>
      <c r="G48825" s="17">
        <f t="shared" si="6872"/>
        <v>36000</v>
      </c>
      <c r="H48825" s="17">
        <f t="shared" ca="1" si="6873"/>
        <v>67500</v>
      </c>
      <c r="I48825" s="17">
        <f t="shared" ca="1" si="6874"/>
        <v>0</v>
      </c>
      <c r="J48825" s="17">
        <f t="shared" ca="1" si="6875"/>
        <v>31500</v>
      </c>
    </row>
    <row r="48826" spans="1:10" x14ac:dyDescent="0.3">
      <c r="A48826" s="4">
        <v>48814</v>
      </c>
      <c r="B48826" s="4">
        <f t="shared" ca="1" si="6867"/>
        <v>0.70679900545005003</v>
      </c>
      <c r="C48826" s="4">
        <f t="shared" ca="1" si="6868"/>
        <v>70</v>
      </c>
      <c r="D48826" s="4">
        <f t="shared" si="6869"/>
        <v>50</v>
      </c>
      <c r="E48826" s="4">
        <f t="shared" ca="1" si="6870"/>
        <v>50</v>
      </c>
      <c r="F48826" s="4">
        <f t="shared" ca="1" si="6871"/>
        <v>0</v>
      </c>
      <c r="G48826" s="17">
        <f t="shared" si="6872"/>
        <v>36000</v>
      </c>
      <c r="H48826" s="17">
        <f t="shared" ca="1" si="6873"/>
        <v>67500</v>
      </c>
      <c r="I48826" s="17">
        <f t="shared" ca="1" si="6874"/>
        <v>0</v>
      </c>
      <c r="J48826" s="17">
        <f t="shared" ca="1" si="6875"/>
        <v>31500</v>
      </c>
    </row>
    <row r="48827" spans="1:10" x14ac:dyDescent="0.3">
      <c r="A48827" s="4">
        <v>48815</v>
      </c>
      <c r="B48827" s="4">
        <f t="shared" ca="1" si="6867"/>
        <v>0.7284720855141652</v>
      </c>
      <c r="C48827" s="4">
        <f t="shared" ca="1" si="6868"/>
        <v>70</v>
      </c>
      <c r="D48827" s="4">
        <f t="shared" si="6869"/>
        <v>50</v>
      </c>
      <c r="E48827" s="4">
        <f t="shared" ca="1" si="6870"/>
        <v>50</v>
      </c>
      <c r="F48827" s="4">
        <f t="shared" ca="1" si="6871"/>
        <v>0</v>
      </c>
      <c r="G48827" s="17">
        <f t="shared" si="6872"/>
        <v>36000</v>
      </c>
      <c r="H48827" s="17">
        <f t="shared" ca="1" si="6873"/>
        <v>67500</v>
      </c>
      <c r="I48827" s="17">
        <f t="shared" ca="1" si="6874"/>
        <v>0</v>
      </c>
      <c r="J48827" s="17">
        <f t="shared" ca="1" si="6875"/>
        <v>31500</v>
      </c>
    </row>
    <row r="48828" spans="1:10" x14ac:dyDescent="0.3">
      <c r="A48828" s="4">
        <v>48816</v>
      </c>
      <c r="B48828" s="4">
        <f t="shared" ca="1" si="6867"/>
        <v>0.94567345486575072</v>
      </c>
      <c r="C48828" s="4">
        <f t="shared" ca="1" si="6868"/>
        <v>100</v>
      </c>
      <c r="D48828" s="4">
        <f t="shared" si="6869"/>
        <v>50</v>
      </c>
      <c r="E48828" s="4">
        <f t="shared" ca="1" si="6870"/>
        <v>50</v>
      </c>
      <c r="F48828" s="4">
        <f t="shared" ca="1" si="6871"/>
        <v>0</v>
      </c>
      <c r="G48828" s="17">
        <f t="shared" si="6872"/>
        <v>36000</v>
      </c>
      <c r="H48828" s="17">
        <f t="shared" ca="1" si="6873"/>
        <v>67500</v>
      </c>
      <c r="I48828" s="17">
        <f t="shared" ca="1" si="6874"/>
        <v>0</v>
      </c>
      <c r="J48828" s="17">
        <f t="shared" ca="1" si="6875"/>
        <v>31500</v>
      </c>
    </row>
    <row r="48829" spans="1:10" x14ac:dyDescent="0.3">
      <c r="A48829" s="4">
        <v>48817</v>
      </c>
      <c r="B48829" s="4">
        <f t="shared" ca="1" si="6867"/>
        <v>0.83237623129626959</v>
      </c>
      <c r="C48829" s="4">
        <f t="shared" ca="1" si="6868"/>
        <v>85</v>
      </c>
      <c r="D48829" s="4">
        <f t="shared" si="6869"/>
        <v>50</v>
      </c>
      <c r="E48829" s="4">
        <f t="shared" ca="1" si="6870"/>
        <v>50</v>
      </c>
      <c r="F48829" s="4">
        <f t="shared" ca="1" si="6871"/>
        <v>0</v>
      </c>
      <c r="G48829" s="17">
        <f t="shared" si="6872"/>
        <v>36000</v>
      </c>
      <c r="H48829" s="17">
        <f t="shared" ca="1" si="6873"/>
        <v>67500</v>
      </c>
      <c r="I48829" s="17">
        <f t="shared" ca="1" si="6874"/>
        <v>0</v>
      </c>
      <c r="J48829" s="17">
        <f t="shared" ca="1" si="6875"/>
        <v>31500</v>
      </c>
    </row>
    <row r="48830" spans="1:10" x14ac:dyDescent="0.3">
      <c r="A48830" s="4">
        <v>48818</v>
      </c>
      <c r="B48830" s="4">
        <f t="shared" ca="1" si="6867"/>
        <v>0.28544863446802482</v>
      </c>
      <c r="C48830" s="4">
        <f t="shared" ca="1" si="6868"/>
        <v>40</v>
      </c>
      <c r="D48830" s="4">
        <f t="shared" si="6869"/>
        <v>50</v>
      </c>
      <c r="E48830" s="4">
        <f t="shared" ca="1" si="6870"/>
        <v>40</v>
      </c>
      <c r="F48830" s="4">
        <f t="shared" ca="1" si="6871"/>
        <v>10</v>
      </c>
      <c r="G48830" s="17">
        <f t="shared" si="6872"/>
        <v>36000</v>
      </c>
      <c r="H48830" s="17">
        <f t="shared" ca="1" si="6873"/>
        <v>54000</v>
      </c>
      <c r="I48830" s="17">
        <f t="shared" ca="1" si="6874"/>
        <v>400</v>
      </c>
      <c r="J48830" s="17">
        <f t="shared" ca="1" si="6875"/>
        <v>18400</v>
      </c>
    </row>
    <row r="48831" spans="1:10" x14ac:dyDescent="0.3">
      <c r="A48831" s="4">
        <v>48819</v>
      </c>
      <c r="B48831" s="4">
        <f t="shared" ca="1" si="6867"/>
        <v>0.76074575551927759</v>
      </c>
      <c r="C48831" s="4">
        <f t="shared" ca="1" si="6868"/>
        <v>70</v>
      </c>
      <c r="D48831" s="4">
        <f t="shared" si="6869"/>
        <v>50</v>
      </c>
      <c r="E48831" s="4">
        <f t="shared" ca="1" si="6870"/>
        <v>50</v>
      </c>
      <c r="F48831" s="4">
        <f t="shared" ca="1" si="6871"/>
        <v>0</v>
      </c>
      <c r="G48831" s="17">
        <f t="shared" si="6872"/>
        <v>36000</v>
      </c>
      <c r="H48831" s="17">
        <f t="shared" ca="1" si="6873"/>
        <v>67500</v>
      </c>
      <c r="I48831" s="17">
        <f t="shared" ca="1" si="6874"/>
        <v>0</v>
      </c>
      <c r="J48831" s="17">
        <f t="shared" ca="1" si="6875"/>
        <v>31500</v>
      </c>
    </row>
    <row r="48832" spans="1:10" x14ac:dyDescent="0.3">
      <c r="A48832" s="4">
        <v>48820</v>
      </c>
      <c r="B48832" s="4">
        <f t="shared" ca="1" si="6867"/>
        <v>0.13711454614592145</v>
      </c>
      <c r="C48832" s="4">
        <f t="shared" ca="1" si="6868"/>
        <v>25</v>
      </c>
      <c r="D48832" s="4">
        <f t="shared" si="6869"/>
        <v>50</v>
      </c>
      <c r="E48832" s="4">
        <f t="shared" ca="1" si="6870"/>
        <v>25</v>
      </c>
      <c r="F48832" s="4">
        <f t="shared" ca="1" si="6871"/>
        <v>25</v>
      </c>
      <c r="G48832" s="17">
        <f t="shared" si="6872"/>
        <v>36000</v>
      </c>
      <c r="H48832" s="17">
        <f t="shared" ca="1" si="6873"/>
        <v>33750</v>
      </c>
      <c r="I48832" s="17">
        <f t="shared" ca="1" si="6874"/>
        <v>1000</v>
      </c>
      <c r="J48832" s="17">
        <f t="shared" ca="1" si="6875"/>
        <v>-1250</v>
      </c>
    </row>
    <row r="48833" spans="1:10" x14ac:dyDescent="0.3">
      <c r="A48833" s="4">
        <v>48821</v>
      </c>
      <c r="B48833" s="4">
        <f t="shared" ca="1" si="6867"/>
        <v>0.5796686831036908</v>
      </c>
      <c r="C48833" s="4">
        <f t="shared" ca="1" si="6868"/>
        <v>70</v>
      </c>
      <c r="D48833" s="4">
        <f t="shared" si="6869"/>
        <v>50</v>
      </c>
      <c r="E48833" s="4">
        <f t="shared" ca="1" si="6870"/>
        <v>50</v>
      </c>
      <c r="F48833" s="4">
        <f t="shared" ca="1" si="6871"/>
        <v>0</v>
      </c>
      <c r="G48833" s="17">
        <f t="shared" si="6872"/>
        <v>36000</v>
      </c>
      <c r="H48833" s="17">
        <f t="shared" ca="1" si="6873"/>
        <v>67500</v>
      </c>
      <c r="I48833" s="17">
        <f t="shared" ca="1" si="6874"/>
        <v>0</v>
      </c>
      <c r="J48833" s="17">
        <f t="shared" ca="1" si="6875"/>
        <v>31500</v>
      </c>
    </row>
    <row r="48834" spans="1:10" x14ac:dyDescent="0.3">
      <c r="A48834" s="4">
        <v>48822</v>
      </c>
      <c r="B48834" s="4">
        <f t="shared" ca="1" si="6867"/>
        <v>0.28210845319175615</v>
      </c>
      <c r="C48834" s="4">
        <f t="shared" ca="1" si="6868"/>
        <v>40</v>
      </c>
      <c r="D48834" s="4">
        <f t="shared" si="6869"/>
        <v>50</v>
      </c>
      <c r="E48834" s="4">
        <f t="shared" ca="1" si="6870"/>
        <v>40</v>
      </c>
      <c r="F48834" s="4">
        <f t="shared" ca="1" si="6871"/>
        <v>10</v>
      </c>
      <c r="G48834" s="17">
        <f t="shared" si="6872"/>
        <v>36000</v>
      </c>
      <c r="H48834" s="17">
        <f t="shared" ca="1" si="6873"/>
        <v>54000</v>
      </c>
      <c r="I48834" s="17">
        <f t="shared" ca="1" si="6874"/>
        <v>400</v>
      </c>
      <c r="J48834" s="17">
        <f t="shared" ca="1" si="6875"/>
        <v>18400</v>
      </c>
    </row>
    <row r="48835" spans="1:10" x14ac:dyDescent="0.3">
      <c r="A48835" s="4">
        <v>48823</v>
      </c>
      <c r="B48835" s="4">
        <f t="shared" ca="1" si="6867"/>
        <v>0.15282066009556994</v>
      </c>
      <c r="C48835" s="4">
        <f t="shared" ca="1" si="6868"/>
        <v>25</v>
      </c>
      <c r="D48835" s="4">
        <f t="shared" si="6869"/>
        <v>50</v>
      </c>
      <c r="E48835" s="4">
        <f t="shared" ca="1" si="6870"/>
        <v>25</v>
      </c>
      <c r="F48835" s="4">
        <f t="shared" ca="1" si="6871"/>
        <v>25</v>
      </c>
      <c r="G48835" s="17">
        <f t="shared" si="6872"/>
        <v>36000</v>
      </c>
      <c r="H48835" s="17">
        <f t="shared" ca="1" si="6873"/>
        <v>33750</v>
      </c>
      <c r="I48835" s="17">
        <f t="shared" ca="1" si="6874"/>
        <v>1000</v>
      </c>
      <c r="J48835" s="17">
        <f t="shared" ca="1" si="6875"/>
        <v>-1250</v>
      </c>
    </row>
    <row r="48836" spans="1:10" x14ac:dyDescent="0.3">
      <c r="A48836" s="4">
        <v>48824</v>
      </c>
      <c r="B48836" s="4">
        <f t="shared" ca="1" si="6867"/>
        <v>0.9180577258297975</v>
      </c>
      <c r="C48836" s="4">
        <f t="shared" ca="1" si="6868"/>
        <v>85</v>
      </c>
      <c r="D48836" s="4">
        <f t="shared" si="6869"/>
        <v>50</v>
      </c>
      <c r="E48836" s="4">
        <f t="shared" ca="1" si="6870"/>
        <v>50</v>
      </c>
      <c r="F48836" s="4">
        <f t="shared" ca="1" si="6871"/>
        <v>0</v>
      </c>
      <c r="G48836" s="17">
        <f t="shared" si="6872"/>
        <v>36000</v>
      </c>
      <c r="H48836" s="17">
        <f t="shared" ca="1" si="6873"/>
        <v>67500</v>
      </c>
      <c r="I48836" s="17">
        <f t="shared" ca="1" si="6874"/>
        <v>0</v>
      </c>
      <c r="J48836" s="17">
        <f t="shared" ca="1" si="6875"/>
        <v>31500</v>
      </c>
    </row>
    <row r="48837" spans="1:10" x14ac:dyDescent="0.3">
      <c r="A48837" s="4">
        <v>48825</v>
      </c>
      <c r="B48837" s="4">
        <f t="shared" ca="1" si="6867"/>
        <v>0.3125724025563309</v>
      </c>
      <c r="C48837" s="4">
        <f t="shared" ca="1" si="6868"/>
        <v>40</v>
      </c>
      <c r="D48837" s="4">
        <f t="shared" si="6869"/>
        <v>50</v>
      </c>
      <c r="E48837" s="4">
        <f t="shared" ca="1" si="6870"/>
        <v>40</v>
      </c>
      <c r="F48837" s="4">
        <f t="shared" ca="1" si="6871"/>
        <v>10</v>
      </c>
      <c r="G48837" s="17">
        <f t="shared" si="6872"/>
        <v>36000</v>
      </c>
      <c r="H48837" s="17">
        <f t="shared" ca="1" si="6873"/>
        <v>54000</v>
      </c>
      <c r="I48837" s="17">
        <f t="shared" ca="1" si="6874"/>
        <v>400</v>
      </c>
      <c r="J48837" s="17">
        <f t="shared" ca="1" si="6875"/>
        <v>18400</v>
      </c>
    </row>
    <row r="48838" spans="1:10" x14ac:dyDescent="0.3">
      <c r="A48838" s="4">
        <v>48826</v>
      </c>
      <c r="B48838" s="4">
        <f t="shared" ca="1" si="6867"/>
        <v>0.4663417775111528</v>
      </c>
      <c r="C48838" s="4">
        <f t="shared" ca="1" si="6868"/>
        <v>55</v>
      </c>
      <c r="D48838" s="4">
        <f t="shared" si="6869"/>
        <v>50</v>
      </c>
      <c r="E48838" s="4">
        <f t="shared" ca="1" si="6870"/>
        <v>50</v>
      </c>
      <c r="F48838" s="4">
        <f t="shared" ca="1" si="6871"/>
        <v>0</v>
      </c>
      <c r="G48838" s="17">
        <f t="shared" si="6872"/>
        <v>36000</v>
      </c>
      <c r="H48838" s="17">
        <f t="shared" ca="1" si="6873"/>
        <v>67500</v>
      </c>
      <c r="I48838" s="17">
        <f t="shared" ca="1" si="6874"/>
        <v>0</v>
      </c>
      <c r="J48838" s="17">
        <f t="shared" ca="1" si="6875"/>
        <v>31500</v>
      </c>
    </row>
    <row r="48839" spans="1:10" x14ac:dyDescent="0.3">
      <c r="A48839" s="4">
        <v>48827</v>
      </c>
      <c r="B48839" s="4">
        <f t="shared" ca="1" si="6867"/>
        <v>0.94804659469418184</v>
      </c>
      <c r="C48839" s="4">
        <f t="shared" ca="1" si="6868"/>
        <v>100</v>
      </c>
      <c r="D48839" s="4">
        <f t="shared" si="6869"/>
        <v>50</v>
      </c>
      <c r="E48839" s="4">
        <f t="shared" ca="1" si="6870"/>
        <v>50</v>
      </c>
      <c r="F48839" s="4">
        <f t="shared" ca="1" si="6871"/>
        <v>0</v>
      </c>
      <c r="G48839" s="17">
        <f t="shared" si="6872"/>
        <v>36000</v>
      </c>
      <c r="H48839" s="17">
        <f t="shared" ca="1" si="6873"/>
        <v>67500</v>
      </c>
      <c r="I48839" s="17">
        <f t="shared" ca="1" si="6874"/>
        <v>0</v>
      </c>
      <c r="J48839" s="17">
        <f t="shared" ca="1" si="6875"/>
        <v>31500</v>
      </c>
    </row>
    <row r="48840" spans="1:10" x14ac:dyDescent="0.3">
      <c r="A48840" s="4">
        <v>48828</v>
      </c>
      <c r="B48840" s="4">
        <f t="shared" ca="1" si="6867"/>
        <v>0.96493694837586996</v>
      </c>
      <c r="C48840" s="4">
        <f t="shared" ca="1" si="6868"/>
        <v>100</v>
      </c>
      <c r="D48840" s="4">
        <f t="shared" si="6869"/>
        <v>50</v>
      </c>
      <c r="E48840" s="4">
        <f t="shared" ca="1" si="6870"/>
        <v>50</v>
      </c>
      <c r="F48840" s="4">
        <f t="shared" ca="1" si="6871"/>
        <v>0</v>
      </c>
      <c r="G48840" s="17">
        <f t="shared" si="6872"/>
        <v>36000</v>
      </c>
      <c r="H48840" s="17">
        <f t="shared" ca="1" si="6873"/>
        <v>67500</v>
      </c>
      <c r="I48840" s="17">
        <f t="shared" ca="1" si="6874"/>
        <v>0</v>
      </c>
      <c r="J48840" s="17">
        <f t="shared" ca="1" si="6875"/>
        <v>31500</v>
      </c>
    </row>
    <row r="48841" spans="1:10" x14ac:dyDescent="0.3">
      <c r="A48841" s="4">
        <v>48829</v>
      </c>
      <c r="B48841" s="4">
        <f t="shared" ca="1" si="6867"/>
        <v>0.21010524354500126</v>
      </c>
      <c r="C48841" s="4">
        <f t="shared" ca="1" si="6868"/>
        <v>40</v>
      </c>
      <c r="D48841" s="4">
        <f t="shared" si="6869"/>
        <v>50</v>
      </c>
      <c r="E48841" s="4">
        <f t="shared" ca="1" si="6870"/>
        <v>40</v>
      </c>
      <c r="F48841" s="4">
        <f t="shared" ca="1" si="6871"/>
        <v>10</v>
      </c>
      <c r="G48841" s="17">
        <f t="shared" si="6872"/>
        <v>36000</v>
      </c>
      <c r="H48841" s="17">
        <f t="shared" ca="1" si="6873"/>
        <v>54000</v>
      </c>
      <c r="I48841" s="17">
        <f t="shared" ca="1" si="6874"/>
        <v>400</v>
      </c>
      <c r="J48841" s="17">
        <f t="shared" ca="1" si="6875"/>
        <v>18400</v>
      </c>
    </row>
    <row r="48842" spans="1:10" x14ac:dyDescent="0.3">
      <c r="A48842" s="4">
        <v>48830</v>
      </c>
      <c r="B48842" s="4">
        <f t="shared" ca="1" si="6867"/>
        <v>0.48247629558981242</v>
      </c>
      <c r="C48842" s="4">
        <f t="shared" ca="1" si="6868"/>
        <v>55</v>
      </c>
      <c r="D48842" s="4">
        <f t="shared" si="6869"/>
        <v>50</v>
      </c>
      <c r="E48842" s="4">
        <f t="shared" ca="1" si="6870"/>
        <v>50</v>
      </c>
      <c r="F48842" s="4">
        <f t="shared" ca="1" si="6871"/>
        <v>0</v>
      </c>
      <c r="G48842" s="17">
        <f t="shared" si="6872"/>
        <v>36000</v>
      </c>
      <c r="H48842" s="17">
        <f t="shared" ca="1" si="6873"/>
        <v>67500</v>
      </c>
      <c r="I48842" s="17">
        <f t="shared" ca="1" si="6874"/>
        <v>0</v>
      </c>
      <c r="J48842" s="17">
        <f t="shared" ca="1" si="6875"/>
        <v>31500</v>
      </c>
    </row>
    <row r="48843" spans="1:10" x14ac:dyDescent="0.3">
      <c r="A48843" s="4">
        <v>48831</v>
      </c>
      <c r="B48843" s="4">
        <f t="shared" ca="1" si="6867"/>
        <v>0.66525294131754342</v>
      </c>
      <c r="C48843" s="4">
        <f t="shared" ca="1" si="6868"/>
        <v>70</v>
      </c>
      <c r="D48843" s="4">
        <f t="shared" si="6869"/>
        <v>50</v>
      </c>
      <c r="E48843" s="4">
        <f t="shared" ca="1" si="6870"/>
        <v>50</v>
      </c>
      <c r="F48843" s="4">
        <f t="shared" ca="1" si="6871"/>
        <v>0</v>
      </c>
      <c r="G48843" s="17">
        <f t="shared" si="6872"/>
        <v>36000</v>
      </c>
      <c r="H48843" s="17">
        <f t="shared" ca="1" si="6873"/>
        <v>67500</v>
      </c>
      <c r="I48843" s="17">
        <f t="shared" ca="1" si="6874"/>
        <v>0</v>
      </c>
      <c r="J48843" s="17">
        <f t="shared" ca="1" si="6875"/>
        <v>31500</v>
      </c>
    </row>
    <row r="48844" spans="1:10" x14ac:dyDescent="0.3">
      <c r="A48844" s="4">
        <v>48832</v>
      </c>
      <c r="B48844" s="4">
        <f t="shared" ca="1" si="6867"/>
        <v>0.83841698473757342</v>
      </c>
      <c r="C48844" s="4">
        <f t="shared" ca="1" si="6868"/>
        <v>85</v>
      </c>
      <c r="D48844" s="4">
        <f t="shared" si="6869"/>
        <v>50</v>
      </c>
      <c r="E48844" s="4">
        <f t="shared" ca="1" si="6870"/>
        <v>50</v>
      </c>
      <c r="F48844" s="4">
        <f t="shared" ca="1" si="6871"/>
        <v>0</v>
      </c>
      <c r="G48844" s="17">
        <f t="shared" si="6872"/>
        <v>36000</v>
      </c>
      <c r="H48844" s="17">
        <f t="shared" ca="1" si="6873"/>
        <v>67500</v>
      </c>
      <c r="I48844" s="17">
        <f t="shared" ca="1" si="6874"/>
        <v>0</v>
      </c>
      <c r="J48844" s="17">
        <f t="shared" ca="1" si="6875"/>
        <v>31500</v>
      </c>
    </row>
    <row r="48845" spans="1:10" x14ac:dyDescent="0.3">
      <c r="A48845" s="4">
        <v>48833</v>
      </c>
      <c r="B48845" s="4">
        <f t="shared" ca="1" si="6867"/>
        <v>0.84011253177112</v>
      </c>
      <c r="C48845" s="4">
        <f t="shared" ca="1" si="6868"/>
        <v>85</v>
      </c>
      <c r="D48845" s="4">
        <f t="shared" si="6869"/>
        <v>50</v>
      </c>
      <c r="E48845" s="4">
        <f t="shared" ca="1" si="6870"/>
        <v>50</v>
      </c>
      <c r="F48845" s="4">
        <f t="shared" ca="1" si="6871"/>
        <v>0</v>
      </c>
      <c r="G48845" s="17">
        <f t="shared" si="6872"/>
        <v>36000</v>
      </c>
      <c r="H48845" s="17">
        <f t="shared" ca="1" si="6873"/>
        <v>67500</v>
      </c>
      <c r="I48845" s="17">
        <f t="shared" ca="1" si="6874"/>
        <v>0</v>
      </c>
      <c r="J48845" s="17">
        <f t="shared" ca="1" si="6875"/>
        <v>31500</v>
      </c>
    </row>
    <row r="48846" spans="1:10" x14ac:dyDescent="0.3">
      <c r="A48846" s="4">
        <v>48834</v>
      </c>
      <c r="B48846" s="4">
        <f t="shared" ref="B48846:B48909" ca="1" si="6876">RAND()</f>
        <v>0.75615873816765333</v>
      </c>
      <c r="C48846" s="4">
        <f t="shared" ref="C48846:C48909" ca="1" si="6877">LOOKUP(B48846,$E$3:$F$9,$D$3:$D$9)</f>
        <v>70</v>
      </c>
      <c r="D48846" s="4">
        <f t="shared" ref="D48846:D48909" si="6878">$I$6</f>
        <v>50</v>
      </c>
      <c r="E48846" s="4">
        <f t="shared" ca="1" si="6870"/>
        <v>50</v>
      </c>
      <c r="F48846" s="4">
        <f t="shared" ca="1" si="6871"/>
        <v>0</v>
      </c>
      <c r="G48846" s="17">
        <f t="shared" si="6872"/>
        <v>36000</v>
      </c>
      <c r="H48846" s="17">
        <f t="shared" ca="1" si="6873"/>
        <v>67500</v>
      </c>
      <c r="I48846" s="17">
        <f t="shared" ca="1" si="6874"/>
        <v>0</v>
      </c>
      <c r="J48846" s="17">
        <f t="shared" ca="1" si="6875"/>
        <v>31500</v>
      </c>
    </row>
    <row r="48847" spans="1:10" x14ac:dyDescent="0.3">
      <c r="A48847" s="4">
        <v>48835</v>
      </c>
      <c r="B48847" s="4">
        <f t="shared" ca="1" si="6876"/>
        <v>9.9879094219151976E-2</v>
      </c>
      <c r="C48847" s="4">
        <f t="shared" ca="1" si="6877"/>
        <v>25</v>
      </c>
      <c r="D48847" s="4">
        <f t="shared" si="6878"/>
        <v>50</v>
      </c>
      <c r="E48847" s="4">
        <f t="shared" ca="1" si="6870"/>
        <v>25</v>
      </c>
      <c r="F48847" s="4">
        <f t="shared" ca="1" si="6871"/>
        <v>25</v>
      </c>
      <c r="G48847" s="17">
        <f t="shared" si="6872"/>
        <v>36000</v>
      </c>
      <c r="H48847" s="17">
        <f t="shared" ca="1" si="6873"/>
        <v>33750</v>
      </c>
      <c r="I48847" s="17">
        <f t="shared" ca="1" si="6874"/>
        <v>1000</v>
      </c>
      <c r="J48847" s="17">
        <f t="shared" ca="1" si="6875"/>
        <v>-1250</v>
      </c>
    </row>
    <row r="48848" spans="1:10" x14ac:dyDescent="0.3">
      <c r="A48848" s="4">
        <v>48836</v>
      </c>
      <c r="B48848" s="4">
        <f t="shared" ca="1" si="6876"/>
        <v>0.35932955610671735</v>
      </c>
      <c r="C48848" s="4">
        <f t="shared" ca="1" si="6877"/>
        <v>55</v>
      </c>
      <c r="D48848" s="4">
        <f t="shared" si="6878"/>
        <v>50</v>
      </c>
      <c r="E48848" s="4">
        <f t="shared" ca="1" si="6870"/>
        <v>50</v>
      </c>
      <c r="F48848" s="4">
        <f t="shared" ca="1" si="6871"/>
        <v>0</v>
      </c>
      <c r="G48848" s="17">
        <f t="shared" si="6872"/>
        <v>36000</v>
      </c>
      <c r="H48848" s="17">
        <f t="shared" ca="1" si="6873"/>
        <v>67500</v>
      </c>
      <c r="I48848" s="17">
        <f t="shared" ca="1" si="6874"/>
        <v>0</v>
      </c>
      <c r="J48848" s="17">
        <f t="shared" ca="1" si="6875"/>
        <v>31500</v>
      </c>
    </row>
    <row r="48849" spans="1:10" x14ac:dyDescent="0.3">
      <c r="A48849" s="4">
        <v>48837</v>
      </c>
      <c r="B48849" s="4">
        <f t="shared" ca="1" si="6876"/>
        <v>7.3598886654921758E-2</v>
      </c>
      <c r="C48849" s="4">
        <f t="shared" ca="1" si="6877"/>
        <v>10</v>
      </c>
      <c r="D48849" s="4">
        <f t="shared" si="6878"/>
        <v>50</v>
      </c>
      <c r="E48849" s="4">
        <f t="shared" ca="1" si="6870"/>
        <v>10</v>
      </c>
      <c r="F48849" s="4">
        <f t="shared" ca="1" si="6871"/>
        <v>40</v>
      </c>
      <c r="G48849" s="17">
        <f t="shared" si="6872"/>
        <v>36000</v>
      </c>
      <c r="H48849" s="17">
        <f t="shared" ca="1" si="6873"/>
        <v>13500</v>
      </c>
      <c r="I48849" s="17">
        <f t="shared" ca="1" si="6874"/>
        <v>1600</v>
      </c>
      <c r="J48849" s="17">
        <f t="shared" ca="1" si="6875"/>
        <v>-20900</v>
      </c>
    </row>
    <row r="48850" spans="1:10" x14ac:dyDescent="0.3">
      <c r="A48850" s="4">
        <v>48838</v>
      </c>
      <c r="B48850" s="4">
        <f t="shared" ca="1" si="6876"/>
        <v>7.5534604758381585E-2</v>
      </c>
      <c r="C48850" s="4">
        <f t="shared" ca="1" si="6877"/>
        <v>10</v>
      </c>
      <c r="D48850" s="4">
        <f t="shared" si="6878"/>
        <v>50</v>
      </c>
      <c r="E48850" s="4">
        <f t="shared" ca="1" si="6870"/>
        <v>10</v>
      </c>
      <c r="F48850" s="4">
        <f t="shared" ca="1" si="6871"/>
        <v>40</v>
      </c>
      <c r="G48850" s="17">
        <f t="shared" si="6872"/>
        <v>36000</v>
      </c>
      <c r="H48850" s="17">
        <f t="shared" ca="1" si="6873"/>
        <v>13500</v>
      </c>
      <c r="I48850" s="17">
        <f t="shared" ca="1" si="6874"/>
        <v>1600</v>
      </c>
      <c r="J48850" s="17">
        <f t="shared" ca="1" si="6875"/>
        <v>-20900</v>
      </c>
    </row>
    <row r="48851" spans="1:10" x14ac:dyDescent="0.3">
      <c r="A48851" s="4">
        <v>48839</v>
      </c>
      <c r="B48851" s="4">
        <f t="shared" ca="1" si="6876"/>
        <v>0.38047004096189063</v>
      </c>
      <c r="C48851" s="4">
        <f t="shared" ca="1" si="6877"/>
        <v>55</v>
      </c>
      <c r="D48851" s="4">
        <f t="shared" si="6878"/>
        <v>50</v>
      </c>
      <c r="E48851" s="4">
        <f t="shared" ca="1" si="6870"/>
        <v>50</v>
      </c>
      <c r="F48851" s="4">
        <f t="shared" ca="1" si="6871"/>
        <v>0</v>
      </c>
      <c r="G48851" s="17">
        <f t="shared" si="6872"/>
        <v>36000</v>
      </c>
      <c r="H48851" s="17">
        <f t="shared" ca="1" si="6873"/>
        <v>67500</v>
      </c>
      <c r="I48851" s="17">
        <f t="shared" ca="1" si="6874"/>
        <v>0</v>
      </c>
      <c r="J48851" s="17">
        <f t="shared" ca="1" si="6875"/>
        <v>31500</v>
      </c>
    </row>
    <row r="48852" spans="1:10" x14ac:dyDescent="0.3">
      <c r="A48852" s="4">
        <v>48840</v>
      </c>
      <c r="B48852" s="4">
        <f t="shared" ca="1" si="6876"/>
        <v>0.27144674289790016</v>
      </c>
      <c r="C48852" s="4">
        <f t="shared" ca="1" si="6877"/>
        <v>40</v>
      </c>
      <c r="D48852" s="4">
        <f t="shared" si="6878"/>
        <v>50</v>
      </c>
      <c r="E48852" s="4">
        <f t="shared" ca="1" si="6870"/>
        <v>40</v>
      </c>
      <c r="F48852" s="4">
        <f t="shared" ca="1" si="6871"/>
        <v>10</v>
      </c>
      <c r="G48852" s="17">
        <f t="shared" si="6872"/>
        <v>36000</v>
      </c>
      <c r="H48852" s="17">
        <f t="shared" ca="1" si="6873"/>
        <v>54000</v>
      </c>
      <c r="I48852" s="17">
        <f t="shared" ca="1" si="6874"/>
        <v>400</v>
      </c>
      <c r="J48852" s="17">
        <f t="shared" ca="1" si="6875"/>
        <v>18400</v>
      </c>
    </row>
    <row r="48853" spans="1:10" x14ac:dyDescent="0.3">
      <c r="A48853" s="4">
        <v>48841</v>
      </c>
      <c r="B48853" s="4">
        <f t="shared" ca="1" si="6876"/>
        <v>0.59459976728603436</v>
      </c>
      <c r="C48853" s="4">
        <f t="shared" ca="1" si="6877"/>
        <v>70</v>
      </c>
      <c r="D48853" s="4">
        <f t="shared" si="6878"/>
        <v>50</v>
      </c>
      <c r="E48853" s="4">
        <f t="shared" ca="1" si="6870"/>
        <v>50</v>
      </c>
      <c r="F48853" s="4">
        <f t="shared" ca="1" si="6871"/>
        <v>0</v>
      </c>
      <c r="G48853" s="17">
        <f t="shared" si="6872"/>
        <v>36000</v>
      </c>
      <c r="H48853" s="17">
        <f t="shared" ca="1" si="6873"/>
        <v>67500</v>
      </c>
      <c r="I48853" s="17">
        <f t="shared" ca="1" si="6874"/>
        <v>0</v>
      </c>
      <c r="J48853" s="17">
        <f t="shared" ca="1" si="6875"/>
        <v>31500</v>
      </c>
    </row>
    <row r="48854" spans="1:10" x14ac:dyDescent="0.3">
      <c r="A48854" s="4">
        <v>48842</v>
      </c>
      <c r="B48854" s="4">
        <f t="shared" ca="1" si="6876"/>
        <v>0.82009985602109992</v>
      </c>
      <c r="C48854" s="4">
        <f t="shared" ca="1" si="6877"/>
        <v>85</v>
      </c>
      <c r="D48854" s="4">
        <f t="shared" si="6878"/>
        <v>50</v>
      </c>
      <c r="E48854" s="4">
        <f t="shared" ca="1" si="6870"/>
        <v>50</v>
      </c>
      <c r="F48854" s="4">
        <f t="shared" ca="1" si="6871"/>
        <v>0</v>
      </c>
      <c r="G48854" s="17">
        <f t="shared" si="6872"/>
        <v>36000</v>
      </c>
      <c r="H48854" s="17">
        <f t="shared" ca="1" si="6873"/>
        <v>67500</v>
      </c>
      <c r="I48854" s="17">
        <f t="shared" ca="1" si="6874"/>
        <v>0</v>
      </c>
      <c r="J48854" s="17">
        <f t="shared" ca="1" si="6875"/>
        <v>31500</v>
      </c>
    </row>
    <row r="48855" spans="1:10" x14ac:dyDescent="0.3">
      <c r="A48855" s="4">
        <v>48843</v>
      </c>
      <c r="B48855" s="4">
        <f t="shared" ca="1" si="6876"/>
        <v>0.74787942943205599</v>
      </c>
      <c r="C48855" s="4">
        <f t="shared" ca="1" si="6877"/>
        <v>70</v>
      </c>
      <c r="D48855" s="4">
        <f t="shared" si="6878"/>
        <v>50</v>
      </c>
      <c r="E48855" s="4">
        <f t="shared" ca="1" si="6870"/>
        <v>50</v>
      </c>
      <c r="F48855" s="4">
        <f t="shared" ca="1" si="6871"/>
        <v>0</v>
      </c>
      <c r="G48855" s="17">
        <f t="shared" si="6872"/>
        <v>36000</v>
      </c>
      <c r="H48855" s="17">
        <f t="shared" ca="1" si="6873"/>
        <v>67500</v>
      </c>
      <c r="I48855" s="17">
        <f t="shared" ca="1" si="6874"/>
        <v>0</v>
      </c>
      <c r="J48855" s="17">
        <f t="shared" ca="1" si="6875"/>
        <v>31500</v>
      </c>
    </row>
    <row r="48856" spans="1:10" x14ac:dyDescent="0.3">
      <c r="A48856" s="4">
        <v>48844</v>
      </c>
      <c r="B48856" s="4">
        <f t="shared" ca="1" si="6876"/>
        <v>0.26044858025957496</v>
      </c>
      <c r="C48856" s="4">
        <f t="shared" ca="1" si="6877"/>
        <v>40</v>
      </c>
      <c r="D48856" s="4">
        <f t="shared" si="6878"/>
        <v>50</v>
      </c>
      <c r="E48856" s="4">
        <f t="shared" ca="1" si="6870"/>
        <v>40</v>
      </c>
      <c r="F48856" s="4">
        <f t="shared" ca="1" si="6871"/>
        <v>10</v>
      </c>
      <c r="G48856" s="17">
        <f t="shared" si="6872"/>
        <v>36000</v>
      </c>
      <c r="H48856" s="17">
        <f t="shared" ca="1" si="6873"/>
        <v>54000</v>
      </c>
      <c r="I48856" s="17">
        <f t="shared" ca="1" si="6874"/>
        <v>400</v>
      </c>
      <c r="J48856" s="17">
        <f t="shared" ca="1" si="6875"/>
        <v>18400</v>
      </c>
    </row>
    <row r="48857" spans="1:10" x14ac:dyDescent="0.3">
      <c r="A48857" s="4">
        <v>48845</v>
      </c>
      <c r="B48857" s="4">
        <f t="shared" ca="1" si="6876"/>
        <v>3.6714536586307189E-2</v>
      </c>
      <c r="C48857" s="4">
        <f t="shared" ca="1" si="6877"/>
        <v>10</v>
      </c>
      <c r="D48857" s="4">
        <f t="shared" si="6878"/>
        <v>50</v>
      </c>
      <c r="E48857" s="4">
        <f t="shared" ca="1" si="6870"/>
        <v>10</v>
      </c>
      <c r="F48857" s="4">
        <f t="shared" ca="1" si="6871"/>
        <v>40</v>
      </c>
      <c r="G48857" s="17">
        <f t="shared" si="6872"/>
        <v>36000</v>
      </c>
      <c r="H48857" s="17">
        <f t="shared" ca="1" si="6873"/>
        <v>13500</v>
      </c>
      <c r="I48857" s="17">
        <f t="shared" ca="1" si="6874"/>
        <v>1600</v>
      </c>
      <c r="J48857" s="17">
        <f t="shared" ca="1" si="6875"/>
        <v>-20900</v>
      </c>
    </row>
    <row r="48858" spans="1:10" x14ac:dyDescent="0.3">
      <c r="A48858" s="4">
        <v>48846</v>
      </c>
      <c r="B48858" s="4">
        <f t="shared" ca="1" si="6876"/>
        <v>0.20577806509693142</v>
      </c>
      <c r="C48858" s="4">
        <f t="shared" ca="1" si="6877"/>
        <v>40</v>
      </c>
      <c r="D48858" s="4">
        <f t="shared" si="6878"/>
        <v>50</v>
      </c>
      <c r="E48858" s="4">
        <f t="shared" ca="1" si="6870"/>
        <v>40</v>
      </c>
      <c r="F48858" s="4">
        <f t="shared" ca="1" si="6871"/>
        <v>10</v>
      </c>
      <c r="G48858" s="17">
        <f t="shared" si="6872"/>
        <v>36000</v>
      </c>
      <c r="H48858" s="17">
        <f t="shared" ca="1" si="6873"/>
        <v>54000</v>
      </c>
      <c r="I48858" s="17">
        <f t="shared" ca="1" si="6874"/>
        <v>400</v>
      </c>
      <c r="J48858" s="17">
        <f t="shared" ca="1" si="6875"/>
        <v>18400</v>
      </c>
    </row>
    <row r="48859" spans="1:10" x14ac:dyDescent="0.3">
      <c r="A48859" s="4">
        <v>48847</v>
      </c>
      <c r="B48859" s="4">
        <f t="shared" ca="1" si="6876"/>
        <v>8.7921452716336446E-2</v>
      </c>
      <c r="C48859" s="4">
        <f t="shared" ca="1" si="6877"/>
        <v>25</v>
      </c>
      <c r="D48859" s="4">
        <f t="shared" si="6878"/>
        <v>50</v>
      </c>
      <c r="E48859" s="4">
        <f t="shared" ca="1" si="6870"/>
        <v>25</v>
      </c>
      <c r="F48859" s="4">
        <f t="shared" ca="1" si="6871"/>
        <v>25</v>
      </c>
      <c r="G48859" s="17">
        <f t="shared" si="6872"/>
        <v>36000</v>
      </c>
      <c r="H48859" s="17">
        <f t="shared" ca="1" si="6873"/>
        <v>33750</v>
      </c>
      <c r="I48859" s="17">
        <f t="shared" ca="1" si="6874"/>
        <v>1000</v>
      </c>
      <c r="J48859" s="17">
        <f t="shared" ca="1" si="6875"/>
        <v>-1250</v>
      </c>
    </row>
    <row r="48860" spans="1:10" x14ac:dyDescent="0.3">
      <c r="A48860" s="4">
        <v>48848</v>
      </c>
      <c r="B48860" s="4">
        <f t="shared" ca="1" si="6876"/>
        <v>0.38376917262272958</v>
      </c>
      <c r="C48860" s="4">
        <f t="shared" ca="1" si="6877"/>
        <v>55</v>
      </c>
      <c r="D48860" s="4">
        <f t="shared" si="6878"/>
        <v>50</v>
      </c>
      <c r="E48860" s="4">
        <f t="shared" ca="1" si="6870"/>
        <v>50</v>
      </c>
      <c r="F48860" s="4">
        <f t="shared" ca="1" si="6871"/>
        <v>0</v>
      </c>
      <c r="G48860" s="17">
        <f t="shared" si="6872"/>
        <v>36000</v>
      </c>
      <c r="H48860" s="17">
        <f t="shared" ca="1" si="6873"/>
        <v>67500</v>
      </c>
      <c r="I48860" s="17">
        <f t="shared" ca="1" si="6874"/>
        <v>0</v>
      </c>
      <c r="J48860" s="17">
        <f t="shared" ca="1" si="6875"/>
        <v>31500</v>
      </c>
    </row>
    <row r="48861" spans="1:10" x14ac:dyDescent="0.3">
      <c r="A48861" s="4">
        <v>48849</v>
      </c>
      <c r="B48861" s="4">
        <f t="shared" ca="1" si="6876"/>
        <v>0.15279199334312732</v>
      </c>
      <c r="C48861" s="4">
        <f t="shared" ca="1" si="6877"/>
        <v>25</v>
      </c>
      <c r="D48861" s="4">
        <f t="shared" si="6878"/>
        <v>50</v>
      </c>
      <c r="E48861" s="4">
        <f t="shared" ca="1" si="6870"/>
        <v>25</v>
      </c>
      <c r="F48861" s="4">
        <f t="shared" ca="1" si="6871"/>
        <v>25</v>
      </c>
      <c r="G48861" s="17">
        <f t="shared" si="6872"/>
        <v>36000</v>
      </c>
      <c r="H48861" s="17">
        <f t="shared" ca="1" si="6873"/>
        <v>33750</v>
      </c>
      <c r="I48861" s="17">
        <f t="shared" ca="1" si="6874"/>
        <v>1000</v>
      </c>
      <c r="J48861" s="17">
        <f t="shared" ca="1" si="6875"/>
        <v>-1250</v>
      </c>
    </row>
    <row r="48862" spans="1:10" x14ac:dyDescent="0.3">
      <c r="A48862" s="4">
        <v>48850</v>
      </c>
      <c r="B48862" s="4">
        <f t="shared" ca="1" si="6876"/>
        <v>0.50307434292100972</v>
      </c>
      <c r="C48862" s="4">
        <f t="shared" ca="1" si="6877"/>
        <v>55</v>
      </c>
      <c r="D48862" s="4">
        <f t="shared" si="6878"/>
        <v>50</v>
      </c>
      <c r="E48862" s="4">
        <f t="shared" ca="1" si="6870"/>
        <v>50</v>
      </c>
      <c r="F48862" s="4">
        <f t="shared" ca="1" si="6871"/>
        <v>0</v>
      </c>
      <c r="G48862" s="17">
        <f t="shared" si="6872"/>
        <v>36000</v>
      </c>
      <c r="H48862" s="17">
        <f t="shared" ca="1" si="6873"/>
        <v>67500</v>
      </c>
      <c r="I48862" s="17">
        <f t="shared" ca="1" si="6874"/>
        <v>0</v>
      </c>
      <c r="J48862" s="17">
        <f t="shared" ca="1" si="6875"/>
        <v>31500</v>
      </c>
    </row>
    <row r="48863" spans="1:10" x14ac:dyDescent="0.3">
      <c r="A48863" s="4">
        <v>48851</v>
      </c>
      <c r="B48863" s="4">
        <f t="shared" ca="1" si="6876"/>
        <v>0.1726715853839601</v>
      </c>
      <c r="C48863" s="4">
        <f t="shared" ca="1" si="6877"/>
        <v>25</v>
      </c>
      <c r="D48863" s="4">
        <f t="shared" si="6878"/>
        <v>50</v>
      </c>
      <c r="E48863" s="4">
        <f t="shared" ca="1" si="6870"/>
        <v>25</v>
      </c>
      <c r="F48863" s="4">
        <f t="shared" ca="1" si="6871"/>
        <v>25</v>
      </c>
      <c r="G48863" s="17">
        <f t="shared" si="6872"/>
        <v>36000</v>
      </c>
      <c r="H48863" s="17">
        <f t="shared" ca="1" si="6873"/>
        <v>33750</v>
      </c>
      <c r="I48863" s="17">
        <f t="shared" ca="1" si="6874"/>
        <v>1000</v>
      </c>
      <c r="J48863" s="17">
        <f t="shared" ca="1" si="6875"/>
        <v>-1250</v>
      </c>
    </row>
    <row r="48864" spans="1:10" x14ac:dyDescent="0.3">
      <c r="A48864" s="4">
        <v>48852</v>
      </c>
      <c r="B48864" s="4">
        <f t="shared" ca="1" si="6876"/>
        <v>0.38712739178253341</v>
      </c>
      <c r="C48864" s="4">
        <f t="shared" ca="1" si="6877"/>
        <v>55</v>
      </c>
      <c r="D48864" s="4">
        <f t="shared" si="6878"/>
        <v>50</v>
      </c>
      <c r="E48864" s="4">
        <f t="shared" ca="1" si="6870"/>
        <v>50</v>
      </c>
      <c r="F48864" s="4">
        <f t="shared" ca="1" si="6871"/>
        <v>0</v>
      </c>
      <c r="G48864" s="17">
        <f t="shared" si="6872"/>
        <v>36000</v>
      </c>
      <c r="H48864" s="17">
        <f t="shared" ca="1" si="6873"/>
        <v>67500</v>
      </c>
      <c r="I48864" s="17">
        <f t="shared" ca="1" si="6874"/>
        <v>0</v>
      </c>
      <c r="J48864" s="17">
        <f t="shared" ca="1" si="6875"/>
        <v>31500</v>
      </c>
    </row>
    <row r="48865" spans="1:10" x14ac:dyDescent="0.3">
      <c r="A48865" s="4">
        <v>48853</v>
      </c>
      <c r="B48865" s="4">
        <f t="shared" ca="1" si="6876"/>
        <v>0.40151828170037929</v>
      </c>
      <c r="C48865" s="4">
        <f t="shared" ca="1" si="6877"/>
        <v>55</v>
      </c>
      <c r="D48865" s="4">
        <f t="shared" si="6878"/>
        <v>50</v>
      </c>
      <c r="E48865" s="4">
        <f t="shared" ca="1" si="6870"/>
        <v>50</v>
      </c>
      <c r="F48865" s="4">
        <f t="shared" ca="1" si="6871"/>
        <v>0</v>
      </c>
      <c r="G48865" s="17">
        <f t="shared" si="6872"/>
        <v>36000</v>
      </c>
      <c r="H48865" s="17">
        <f t="shared" ca="1" si="6873"/>
        <v>67500</v>
      </c>
      <c r="I48865" s="17">
        <f t="shared" ca="1" si="6874"/>
        <v>0</v>
      </c>
      <c r="J48865" s="17">
        <f t="shared" ca="1" si="6875"/>
        <v>31500</v>
      </c>
    </row>
    <row r="48866" spans="1:10" x14ac:dyDescent="0.3">
      <c r="A48866" s="4">
        <v>48854</v>
      </c>
      <c r="B48866" s="4">
        <f t="shared" ca="1" si="6876"/>
        <v>0.49109999405675231</v>
      </c>
      <c r="C48866" s="4">
        <f t="shared" ca="1" si="6877"/>
        <v>55</v>
      </c>
      <c r="D48866" s="4">
        <f t="shared" si="6878"/>
        <v>50</v>
      </c>
      <c r="E48866" s="4">
        <f t="shared" ca="1" si="6870"/>
        <v>50</v>
      </c>
      <c r="F48866" s="4">
        <f t="shared" ca="1" si="6871"/>
        <v>0</v>
      </c>
      <c r="G48866" s="17">
        <f t="shared" si="6872"/>
        <v>36000</v>
      </c>
      <c r="H48866" s="17">
        <f t="shared" ca="1" si="6873"/>
        <v>67500</v>
      </c>
      <c r="I48866" s="17">
        <f t="shared" ca="1" si="6874"/>
        <v>0</v>
      </c>
      <c r="J48866" s="17">
        <f t="shared" ca="1" si="6875"/>
        <v>31500</v>
      </c>
    </row>
    <row r="48867" spans="1:10" x14ac:dyDescent="0.3">
      <c r="A48867" s="4">
        <v>48855</v>
      </c>
      <c r="B48867" s="4">
        <f t="shared" ca="1" si="6876"/>
        <v>0.86736888615942298</v>
      </c>
      <c r="C48867" s="4">
        <f t="shared" ca="1" si="6877"/>
        <v>85</v>
      </c>
      <c r="D48867" s="4">
        <f t="shared" si="6878"/>
        <v>50</v>
      </c>
      <c r="E48867" s="4">
        <f t="shared" ca="1" si="6870"/>
        <v>50</v>
      </c>
      <c r="F48867" s="4">
        <f t="shared" ca="1" si="6871"/>
        <v>0</v>
      </c>
      <c r="G48867" s="17">
        <f t="shared" si="6872"/>
        <v>36000</v>
      </c>
      <c r="H48867" s="17">
        <f t="shared" ca="1" si="6873"/>
        <v>67500</v>
      </c>
      <c r="I48867" s="17">
        <f t="shared" ca="1" si="6874"/>
        <v>0</v>
      </c>
      <c r="J48867" s="17">
        <f t="shared" ca="1" si="6875"/>
        <v>31500</v>
      </c>
    </row>
    <row r="48868" spans="1:10" x14ac:dyDescent="0.3">
      <c r="A48868" s="4">
        <v>48856</v>
      </c>
      <c r="B48868" s="4">
        <f t="shared" ca="1" si="6876"/>
        <v>0.8383174390535949</v>
      </c>
      <c r="C48868" s="4">
        <f t="shared" ca="1" si="6877"/>
        <v>85</v>
      </c>
      <c r="D48868" s="4">
        <f t="shared" si="6878"/>
        <v>50</v>
      </c>
      <c r="E48868" s="4">
        <f t="shared" ca="1" si="6870"/>
        <v>50</v>
      </c>
      <c r="F48868" s="4">
        <f t="shared" ca="1" si="6871"/>
        <v>0</v>
      </c>
      <c r="G48868" s="17">
        <f t="shared" si="6872"/>
        <v>36000</v>
      </c>
      <c r="H48868" s="17">
        <f t="shared" ca="1" si="6873"/>
        <v>67500</v>
      </c>
      <c r="I48868" s="17">
        <f t="shared" ca="1" si="6874"/>
        <v>0</v>
      </c>
      <c r="J48868" s="17">
        <f t="shared" ca="1" si="6875"/>
        <v>31500</v>
      </c>
    </row>
    <row r="48869" spans="1:10" x14ac:dyDescent="0.3">
      <c r="A48869" s="4">
        <v>48857</v>
      </c>
      <c r="B48869" s="4">
        <f t="shared" ca="1" si="6876"/>
        <v>0.43349492955064195</v>
      </c>
      <c r="C48869" s="4">
        <f t="shared" ca="1" si="6877"/>
        <v>55</v>
      </c>
      <c r="D48869" s="4">
        <f t="shared" si="6878"/>
        <v>50</v>
      </c>
      <c r="E48869" s="4">
        <f t="shared" ca="1" si="6870"/>
        <v>50</v>
      </c>
      <c r="F48869" s="4">
        <f t="shared" ca="1" si="6871"/>
        <v>0</v>
      </c>
      <c r="G48869" s="17">
        <f t="shared" si="6872"/>
        <v>36000</v>
      </c>
      <c r="H48869" s="17">
        <f t="shared" ca="1" si="6873"/>
        <v>67500</v>
      </c>
      <c r="I48869" s="17">
        <f t="shared" ca="1" si="6874"/>
        <v>0</v>
      </c>
      <c r="J48869" s="17">
        <f t="shared" ca="1" si="6875"/>
        <v>31500</v>
      </c>
    </row>
    <row r="48870" spans="1:10" x14ac:dyDescent="0.3">
      <c r="A48870" s="4">
        <v>48858</v>
      </c>
      <c r="B48870" s="4">
        <f t="shared" ca="1" si="6876"/>
        <v>0.95931378692423286</v>
      </c>
      <c r="C48870" s="4">
        <f t="shared" ca="1" si="6877"/>
        <v>100</v>
      </c>
      <c r="D48870" s="4">
        <f t="shared" si="6878"/>
        <v>50</v>
      </c>
      <c r="E48870" s="4">
        <f t="shared" ca="1" si="6870"/>
        <v>50</v>
      </c>
      <c r="F48870" s="4">
        <f t="shared" ca="1" si="6871"/>
        <v>0</v>
      </c>
      <c r="G48870" s="17">
        <f t="shared" si="6872"/>
        <v>36000</v>
      </c>
      <c r="H48870" s="17">
        <f t="shared" ca="1" si="6873"/>
        <v>67500</v>
      </c>
      <c r="I48870" s="17">
        <f t="shared" ca="1" si="6874"/>
        <v>0</v>
      </c>
      <c r="J48870" s="17">
        <f t="shared" ca="1" si="6875"/>
        <v>31500</v>
      </c>
    </row>
    <row r="48871" spans="1:10" x14ac:dyDescent="0.3">
      <c r="A48871" s="4">
        <v>48859</v>
      </c>
      <c r="B48871" s="4">
        <f t="shared" ca="1" si="6876"/>
        <v>0.82702207476563838</v>
      </c>
      <c r="C48871" s="4">
        <f t="shared" ca="1" si="6877"/>
        <v>85</v>
      </c>
      <c r="D48871" s="4">
        <f t="shared" si="6878"/>
        <v>50</v>
      </c>
      <c r="E48871" s="4">
        <f t="shared" ca="1" si="6870"/>
        <v>50</v>
      </c>
      <c r="F48871" s="4">
        <f t="shared" ca="1" si="6871"/>
        <v>0</v>
      </c>
      <c r="G48871" s="17">
        <f t="shared" si="6872"/>
        <v>36000</v>
      </c>
      <c r="H48871" s="17">
        <f t="shared" ca="1" si="6873"/>
        <v>67500</v>
      </c>
      <c r="I48871" s="17">
        <f t="shared" ca="1" si="6874"/>
        <v>0</v>
      </c>
      <c r="J48871" s="17">
        <f t="shared" ca="1" si="6875"/>
        <v>31500</v>
      </c>
    </row>
    <row r="48872" spans="1:10" x14ac:dyDescent="0.3">
      <c r="A48872" s="4">
        <v>48860</v>
      </c>
      <c r="B48872" s="4">
        <f t="shared" ca="1" si="6876"/>
        <v>0.64869116240081603</v>
      </c>
      <c r="C48872" s="4">
        <f t="shared" ca="1" si="6877"/>
        <v>70</v>
      </c>
      <c r="D48872" s="4">
        <f t="shared" si="6878"/>
        <v>50</v>
      </c>
      <c r="E48872" s="4">
        <f t="shared" ca="1" si="6870"/>
        <v>50</v>
      </c>
      <c r="F48872" s="4">
        <f t="shared" ca="1" si="6871"/>
        <v>0</v>
      </c>
      <c r="G48872" s="17">
        <f t="shared" si="6872"/>
        <v>36000</v>
      </c>
      <c r="H48872" s="17">
        <f t="shared" ca="1" si="6873"/>
        <v>67500</v>
      </c>
      <c r="I48872" s="17">
        <f t="shared" ca="1" si="6874"/>
        <v>0</v>
      </c>
      <c r="J48872" s="17">
        <f t="shared" ca="1" si="6875"/>
        <v>31500</v>
      </c>
    </row>
    <row r="48873" spans="1:10" x14ac:dyDescent="0.3">
      <c r="A48873" s="4">
        <v>48861</v>
      </c>
      <c r="B48873" s="4">
        <f t="shared" ca="1" si="6876"/>
        <v>0.58608553016476816</v>
      </c>
      <c r="C48873" s="4">
        <f t="shared" ca="1" si="6877"/>
        <v>70</v>
      </c>
      <c r="D48873" s="4">
        <f t="shared" si="6878"/>
        <v>50</v>
      </c>
      <c r="E48873" s="4">
        <f t="shared" ca="1" si="6870"/>
        <v>50</v>
      </c>
      <c r="F48873" s="4">
        <f t="shared" ca="1" si="6871"/>
        <v>0</v>
      </c>
      <c r="G48873" s="17">
        <f t="shared" si="6872"/>
        <v>36000</v>
      </c>
      <c r="H48873" s="17">
        <f t="shared" ca="1" si="6873"/>
        <v>67500</v>
      </c>
      <c r="I48873" s="17">
        <f t="shared" ca="1" si="6874"/>
        <v>0</v>
      </c>
      <c r="J48873" s="17">
        <f t="shared" ca="1" si="6875"/>
        <v>31500</v>
      </c>
    </row>
    <row r="48874" spans="1:10" x14ac:dyDescent="0.3">
      <c r="A48874" s="4">
        <v>48862</v>
      </c>
      <c r="B48874" s="4">
        <f t="shared" ca="1" si="6876"/>
        <v>7.0074880269630047E-2</v>
      </c>
      <c r="C48874" s="4">
        <f t="shared" ca="1" si="6877"/>
        <v>10</v>
      </c>
      <c r="D48874" s="4">
        <f t="shared" si="6878"/>
        <v>50</v>
      </c>
      <c r="E48874" s="4">
        <f t="shared" ca="1" si="6870"/>
        <v>10</v>
      </c>
      <c r="F48874" s="4">
        <f t="shared" ca="1" si="6871"/>
        <v>40</v>
      </c>
      <c r="G48874" s="17">
        <f t="shared" si="6872"/>
        <v>36000</v>
      </c>
      <c r="H48874" s="17">
        <f t="shared" ca="1" si="6873"/>
        <v>13500</v>
      </c>
      <c r="I48874" s="17">
        <f t="shared" ca="1" si="6874"/>
        <v>1600</v>
      </c>
      <c r="J48874" s="17">
        <f t="shared" ca="1" si="6875"/>
        <v>-20900</v>
      </c>
    </row>
    <row r="48875" spans="1:10" x14ac:dyDescent="0.3">
      <c r="A48875" s="4">
        <v>48863</v>
      </c>
      <c r="B48875" s="4">
        <f t="shared" ca="1" si="6876"/>
        <v>0.7495149220492614</v>
      </c>
      <c r="C48875" s="4">
        <f t="shared" ca="1" si="6877"/>
        <v>70</v>
      </c>
      <c r="D48875" s="4">
        <f t="shared" si="6878"/>
        <v>50</v>
      </c>
      <c r="E48875" s="4">
        <f t="shared" ca="1" si="6870"/>
        <v>50</v>
      </c>
      <c r="F48875" s="4">
        <f t="shared" ca="1" si="6871"/>
        <v>0</v>
      </c>
      <c r="G48875" s="17">
        <f t="shared" si="6872"/>
        <v>36000</v>
      </c>
      <c r="H48875" s="17">
        <f t="shared" ca="1" si="6873"/>
        <v>67500</v>
      </c>
      <c r="I48875" s="17">
        <f t="shared" ca="1" si="6874"/>
        <v>0</v>
      </c>
      <c r="J48875" s="17">
        <f t="shared" ca="1" si="6875"/>
        <v>31500</v>
      </c>
    </row>
    <row r="48876" spans="1:10" x14ac:dyDescent="0.3">
      <c r="A48876" s="4">
        <v>48864</v>
      </c>
      <c r="B48876" s="4">
        <f t="shared" ca="1" si="6876"/>
        <v>0.22571226396147259</v>
      </c>
      <c r="C48876" s="4">
        <f t="shared" ca="1" si="6877"/>
        <v>40</v>
      </c>
      <c r="D48876" s="4">
        <f t="shared" si="6878"/>
        <v>50</v>
      </c>
      <c r="E48876" s="4">
        <f t="shared" ca="1" si="6870"/>
        <v>40</v>
      </c>
      <c r="F48876" s="4">
        <f t="shared" ca="1" si="6871"/>
        <v>10</v>
      </c>
      <c r="G48876" s="17">
        <f t="shared" si="6872"/>
        <v>36000</v>
      </c>
      <c r="H48876" s="17">
        <f t="shared" ca="1" si="6873"/>
        <v>54000</v>
      </c>
      <c r="I48876" s="17">
        <f t="shared" ca="1" si="6874"/>
        <v>400</v>
      </c>
      <c r="J48876" s="17">
        <f t="shared" ca="1" si="6875"/>
        <v>18400</v>
      </c>
    </row>
    <row r="48877" spans="1:10" x14ac:dyDescent="0.3">
      <c r="A48877" s="4">
        <v>48865</v>
      </c>
      <c r="B48877" s="4">
        <f t="shared" ca="1" si="6876"/>
        <v>0.8613822557331291</v>
      </c>
      <c r="C48877" s="4">
        <f t="shared" ca="1" si="6877"/>
        <v>85</v>
      </c>
      <c r="D48877" s="4">
        <f t="shared" si="6878"/>
        <v>50</v>
      </c>
      <c r="E48877" s="4">
        <f t="shared" ref="E48877:E48940" ca="1" si="6879">MIN(C48877:D48877)</f>
        <v>50</v>
      </c>
      <c r="F48877" s="4">
        <f t="shared" ref="F48877:F48940" ca="1" si="6880">D48877-E48877</f>
        <v>0</v>
      </c>
      <c r="G48877" s="17">
        <f t="shared" ref="G48877:G48940" si="6881">D48877*$I$2</f>
        <v>36000</v>
      </c>
      <c r="H48877" s="17">
        <f t="shared" ref="H48877:H48940" ca="1" si="6882">E48877*$I$3</f>
        <v>67500</v>
      </c>
      <c r="I48877" s="17">
        <f t="shared" ref="I48877:I48940" ca="1" si="6883">F48877*$I$4</f>
        <v>0</v>
      </c>
      <c r="J48877" s="17">
        <f t="shared" ref="J48877:J48940" ca="1" si="6884">H48877+I48877-G48877</f>
        <v>31500</v>
      </c>
    </row>
    <row r="48878" spans="1:10" x14ac:dyDescent="0.3">
      <c r="A48878" s="4">
        <v>48866</v>
      </c>
      <c r="B48878" s="4">
        <f t="shared" ca="1" si="6876"/>
        <v>0.88033622478913798</v>
      </c>
      <c r="C48878" s="4">
        <f t="shared" ca="1" si="6877"/>
        <v>85</v>
      </c>
      <c r="D48878" s="4">
        <f t="shared" si="6878"/>
        <v>50</v>
      </c>
      <c r="E48878" s="4">
        <f t="shared" ca="1" si="6879"/>
        <v>50</v>
      </c>
      <c r="F48878" s="4">
        <f t="shared" ca="1" si="6880"/>
        <v>0</v>
      </c>
      <c r="G48878" s="17">
        <f t="shared" si="6881"/>
        <v>36000</v>
      </c>
      <c r="H48878" s="17">
        <f t="shared" ca="1" si="6882"/>
        <v>67500</v>
      </c>
      <c r="I48878" s="17">
        <f t="shared" ca="1" si="6883"/>
        <v>0</v>
      </c>
      <c r="J48878" s="17">
        <f t="shared" ca="1" si="6884"/>
        <v>31500</v>
      </c>
    </row>
    <row r="48879" spans="1:10" x14ac:dyDescent="0.3">
      <c r="A48879" s="4">
        <v>48867</v>
      </c>
      <c r="B48879" s="4">
        <f t="shared" ca="1" si="6876"/>
        <v>0.58421970587506633</v>
      </c>
      <c r="C48879" s="4">
        <f t="shared" ca="1" si="6877"/>
        <v>70</v>
      </c>
      <c r="D48879" s="4">
        <f t="shared" si="6878"/>
        <v>50</v>
      </c>
      <c r="E48879" s="4">
        <f t="shared" ca="1" si="6879"/>
        <v>50</v>
      </c>
      <c r="F48879" s="4">
        <f t="shared" ca="1" si="6880"/>
        <v>0</v>
      </c>
      <c r="G48879" s="17">
        <f t="shared" si="6881"/>
        <v>36000</v>
      </c>
      <c r="H48879" s="17">
        <f t="shared" ca="1" si="6882"/>
        <v>67500</v>
      </c>
      <c r="I48879" s="17">
        <f t="shared" ca="1" si="6883"/>
        <v>0</v>
      </c>
      <c r="J48879" s="17">
        <f t="shared" ca="1" si="6884"/>
        <v>31500</v>
      </c>
    </row>
    <row r="48880" spans="1:10" x14ac:dyDescent="0.3">
      <c r="A48880" s="4">
        <v>48868</v>
      </c>
      <c r="B48880" s="4">
        <f t="shared" ca="1" si="6876"/>
        <v>0.82841453617585536</v>
      </c>
      <c r="C48880" s="4">
        <f t="shared" ca="1" si="6877"/>
        <v>85</v>
      </c>
      <c r="D48880" s="4">
        <f t="shared" si="6878"/>
        <v>50</v>
      </c>
      <c r="E48880" s="4">
        <f t="shared" ca="1" si="6879"/>
        <v>50</v>
      </c>
      <c r="F48880" s="4">
        <f t="shared" ca="1" si="6880"/>
        <v>0</v>
      </c>
      <c r="G48880" s="17">
        <f t="shared" si="6881"/>
        <v>36000</v>
      </c>
      <c r="H48880" s="17">
        <f t="shared" ca="1" si="6882"/>
        <v>67500</v>
      </c>
      <c r="I48880" s="17">
        <f t="shared" ca="1" si="6883"/>
        <v>0</v>
      </c>
      <c r="J48880" s="17">
        <f t="shared" ca="1" si="6884"/>
        <v>31500</v>
      </c>
    </row>
    <row r="48881" spans="1:10" x14ac:dyDescent="0.3">
      <c r="A48881" s="4">
        <v>48869</v>
      </c>
      <c r="B48881" s="4">
        <f t="shared" ca="1" si="6876"/>
        <v>0.15038751746332157</v>
      </c>
      <c r="C48881" s="4">
        <f t="shared" ca="1" si="6877"/>
        <v>25</v>
      </c>
      <c r="D48881" s="4">
        <f t="shared" si="6878"/>
        <v>50</v>
      </c>
      <c r="E48881" s="4">
        <f t="shared" ca="1" si="6879"/>
        <v>25</v>
      </c>
      <c r="F48881" s="4">
        <f t="shared" ca="1" si="6880"/>
        <v>25</v>
      </c>
      <c r="G48881" s="17">
        <f t="shared" si="6881"/>
        <v>36000</v>
      </c>
      <c r="H48881" s="17">
        <f t="shared" ca="1" si="6882"/>
        <v>33750</v>
      </c>
      <c r="I48881" s="17">
        <f t="shared" ca="1" si="6883"/>
        <v>1000</v>
      </c>
      <c r="J48881" s="17">
        <f t="shared" ca="1" si="6884"/>
        <v>-1250</v>
      </c>
    </row>
    <row r="48882" spans="1:10" x14ac:dyDescent="0.3">
      <c r="A48882" s="4">
        <v>48870</v>
      </c>
      <c r="B48882" s="4">
        <f t="shared" ca="1" si="6876"/>
        <v>0.96337584030138446</v>
      </c>
      <c r="C48882" s="4">
        <f t="shared" ca="1" si="6877"/>
        <v>100</v>
      </c>
      <c r="D48882" s="4">
        <f t="shared" si="6878"/>
        <v>50</v>
      </c>
      <c r="E48882" s="4">
        <f t="shared" ca="1" si="6879"/>
        <v>50</v>
      </c>
      <c r="F48882" s="4">
        <f t="shared" ca="1" si="6880"/>
        <v>0</v>
      </c>
      <c r="G48882" s="17">
        <f t="shared" si="6881"/>
        <v>36000</v>
      </c>
      <c r="H48882" s="17">
        <f t="shared" ca="1" si="6882"/>
        <v>67500</v>
      </c>
      <c r="I48882" s="17">
        <f t="shared" ca="1" si="6883"/>
        <v>0</v>
      </c>
      <c r="J48882" s="17">
        <f t="shared" ca="1" si="6884"/>
        <v>31500</v>
      </c>
    </row>
    <row r="48883" spans="1:10" x14ac:dyDescent="0.3">
      <c r="A48883" s="4">
        <v>48871</v>
      </c>
      <c r="B48883" s="4">
        <f t="shared" ca="1" si="6876"/>
        <v>0.74309668904953108</v>
      </c>
      <c r="C48883" s="4">
        <f t="shared" ca="1" si="6877"/>
        <v>70</v>
      </c>
      <c r="D48883" s="4">
        <f t="shared" si="6878"/>
        <v>50</v>
      </c>
      <c r="E48883" s="4">
        <f t="shared" ca="1" si="6879"/>
        <v>50</v>
      </c>
      <c r="F48883" s="4">
        <f t="shared" ca="1" si="6880"/>
        <v>0</v>
      </c>
      <c r="G48883" s="17">
        <f t="shared" si="6881"/>
        <v>36000</v>
      </c>
      <c r="H48883" s="17">
        <f t="shared" ca="1" si="6882"/>
        <v>67500</v>
      </c>
      <c r="I48883" s="17">
        <f t="shared" ca="1" si="6883"/>
        <v>0</v>
      </c>
      <c r="J48883" s="17">
        <f t="shared" ca="1" si="6884"/>
        <v>31500</v>
      </c>
    </row>
    <row r="48884" spans="1:10" x14ac:dyDescent="0.3">
      <c r="A48884" s="4">
        <v>48872</v>
      </c>
      <c r="B48884" s="4">
        <f t="shared" ca="1" si="6876"/>
        <v>0.7229515253036215</v>
      </c>
      <c r="C48884" s="4">
        <f t="shared" ca="1" si="6877"/>
        <v>70</v>
      </c>
      <c r="D48884" s="4">
        <f t="shared" si="6878"/>
        <v>50</v>
      </c>
      <c r="E48884" s="4">
        <f t="shared" ca="1" si="6879"/>
        <v>50</v>
      </c>
      <c r="F48884" s="4">
        <f t="shared" ca="1" si="6880"/>
        <v>0</v>
      </c>
      <c r="G48884" s="17">
        <f t="shared" si="6881"/>
        <v>36000</v>
      </c>
      <c r="H48884" s="17">
        <f t="shared" ca="1" si="6882"/>
        <v>67500</v>
      </c>
      <c r="I48884" s="17">
        <f t="shared" ca="1" si="6883"/>
        <v>0</v>
      </c>
      <c r="J48884" s="17">
        <f t="shared" ca="1" si="6884"/>
        <v>31500</v>
      </c>
    </row>
    <row r="48885" spans="1:10" x14ac:dyDescent="0.3">
      <c r="A48885" s="4">
        <v>48873</v>
      </c>
      <c r="B48885" s="4">
        <f t="shared" ca="1" si="6876"/>
        <v>0.52261316238495825</v>
      </c>
      <c r="C48885" s="4">
        <f t="shared" ca="1" si="6877"/>
        <v>55</v>
      </c>
      <c r="D48885" s="4">
        <f t="shared" si="6878"/>
        <v>50</v>
      </c>
      <c r="E48885" s="4">
        <f t="shared" ca="1" si="6879"/>
        <v>50</v>
      </c>
      <c r="F48885" s="4">
        <f t="shared" ca="1" si="6880"/>
        <v>0</v>
      </c>
      <c r="G48885" s="17">
        <f t="shared" si="6881"/>
        <v>36000</v>
      </c>
      <c r="H48885" s="17">
        <f t="shared" ca="1" si="6882"/>
        <v>67500</v>
      </c>
      <c r="I48885" s="17">
        <f t="shared" ca="1" si="6883"/>
        <v>0</v>
      </c>
      <c r="J48885" s="17">
        <f t="shared" ca="1" si="6884"/>
        <v>31500</v>
      </c>
    </row>
    <row r="48886" spans="1:10" x14ac:dyDescent="0.3">
      <c r="A48886" s="4">
        <v>48874</v>
      </c>
      <c r="B48886" s="4">
        <f t="shared" ca="1" si="6876"/>
        <v>0.52042163227926097</v>
      </c>
      <c r="C48886" s="4">
        <f t="shared" ca="1" si="6877"/>
        <v>55</v>
      </c>
      <c r="D48886" s="4">
        <f t="shared" si="6878"/>
        <v>50</v>
      </c>
      <c r="E48886" s="4">
        <f t="shared" ca="1" si="6879"/>
        <v>50</v>
      </c>
      <c r="F48886" s="4">
        <f t="shared" ca="1" si="6880"/>
        <v>0</v>
      </c>
      <c r="G48886" s="17">
        <f t="shared" si="6881"/>
        <v>36000</v>
      </c>
      <c r="H48886" s="17">
        <f t="shared" ca="1" si="6882"/>
        <v>67500</v>
      </c>
      <c r="I48886" s="17">
        <f t="shared" ca="1" si="6883"/>
        <v>0</v>
      </c>
      <c r="J48886" s="17">
        <f t="shared" ca="1" si="6884"/>
        <v>31500</v>
      </c>
    </row>
    <row r="48887" spans="1:10" x14ac:dyDescent="0.3">
      <c r="A48887" s="4">
        <v>48875</v>
      </c>
      <c r="B48887" s="4">
        <f t="shared" ca="1" si="6876"/>
        <v>0.1524397248465712</v>
      </c>
      <c r="C48887" s="4">
        <f t="shared" ca="1" si="6877"/>
        <v>25</v>
      </c>
      <c r="D48887" s="4">
        <f t="shared" si="6878"/>
        <v>50</v>
      </c>
      <c r="E48887" s="4">
        <f t="shared" ca="1" si="6879"/>
        <v>25</v>
      </c>
      <c r="F48887" s="4">
        <f t="shared" ca="1" si="6880"/>
        <v>25</v>
      </c>
      <c r="G48887" s="17">
        <f t="shared" si="6881"/>
        <v>36000</v>
      </c>
      <c r="H48887" s="17">
        <f t="shared" ca="1" si="6882"/>
        <v>33750</v>
      </c>
      <c r="I48887" s="17">
        <f t="shared" ca="1" si="6883"/>
        <v>1000</v>
      </c>
      <c r="J48887" s="17">
        <f t="shared" ca="1" si="6884"/>
        <v>-1250</v>
      </c>
    </row>
    <row r="48888" spans="1:10" x14ac:dyDescent="0.3">
      <c r="A48888" s="4">
        <v>48876</v>
      </c>
      <c r="B48888" s="4">
        <f t="shared" ca="1" si="6876"/>
        <v>0.65528455439498334</v>
      </c>
      <c r="C48888" s="4">
        <f t="shared" ca="1" si="6877"/>
        <v>70</v>
      </c>
      <c r="D48888" s="4">
        <f t="shared" si="6878"/>
        <v>50</v>
      </c>
      <c r="E48888" s="4">
        <f t="shared" ca="1" si="6879"/>
        <v>50</v>
      </c>
      <c r="F48888" s="4">
        <f t="shared" ca="1" si="6880"/>
        <v>0</v>
      </c>
      <c r="G48888" s="17">
        <f t="shared" si="6881"/>
        <v>36000</v>
      </c>
      <c r="H48888" s="17">
        <f t="shared" ca="1" si="6882"/>
        <v>67500</v>
      </c>
      <c r="I48888" s="17">
        <f t="shared" ca="1" si="6883"/>
        <v>0</v>
      </c>
      <c r="J48888" s="17">
        <f t="shared" ca="1" si="6884"/>
        <v>31500</v>
      </c>
    </row>
    <row r="48889" spans="1:10" x14ac:dyDescent="0.3">
      <c r="A48889" s="4">
        <v>48877</v>
      </c>
      <c r="B48889" s="4">
        <f t="shared" ca="1" si="6876"/>
        <v>0.8916390511706842</v>
      </c>
      <c r="C48889" s="4">
        <f t="shared" ca="1" si="6877"/>
        <v>85</v>
      </c>
      <c r="D48889" s="4">
        <f t="shared" si="6878"/>
        <v>50</v>
      </c>
      <c r="E48889" s="4">
        <f t="shared" ca="1" si="6879"/>
        <v>50</v>
      </c>
      <c r="F48889" s="4">
        <f t="shared" ca="1" si="6880"/>
        <v>0</v>
      </c>
      <c r="G48889" s="17">
        <f t="shared" si="6881"/>
        <v>36000</v>
      </c>
      <c r="H48889" s="17">
        <f t="shared" ca="1" si="6882"/>
        <v>67500</v>
      </c>
      <c r="I48889" s="17">
        <f t="shared" ca="1" si="6883"/>
        <v>0</v>
      </c>
      <c r="J48889" s="17">
        <f t="shared" ca="1" si="6884"/>
        <v>31500</v>
      </c>
    </row>
    <row r="48890" spans="1:10" x14ac:dyDescent="0.3">
      <c r="A48890" s="4">
        <v>48878</v>
      </c>
      <c r="B48890" s="4">
        <f t="shared" ca="1" si="6876"/>
        <v>0.49757749363365467</v>
      </c>
      <c r="C48890" s="4">
        <f t="shared" ca="1" si="6877"/>
        <v>55</v>
      </c>
      <c r="D48890" s="4">
        <f t="shared" si="6878"/>
        <v>50</v>
      </c>
      <c r="E48890" s="4">
        <f t="shared" ca="1" si="6879"/>
        <v>50</v>
      </c>
      <c r="F48890" s="4">
        <f t="shared" ca="1" si="6880"/>
        <v>0</v>
      </c>
      <c r="G48890" s="17">
        <f t="shared" si="6881"/>
        <v>36000</v>
      </c>
      <c r="H48890" s="17">
        <f t="shared" ca="1" si="6882"/>
        <v>67500</v>
      </c>
      <c r="I48890" s="17">
        <f t="shared" ca="1" si="6883"/>
        <v>0</v>
      </c>
      <c r="J48890" s="17">
        <f t="shared" ca="1" si="6884"/>
        <v>31500</v>
      </c>
    </row>
    <row r="48891" spans="1:10" x14ac:dyDescent="0.3">
      <c r="A48891" s="4">
        <v>48879</v>
      </c>
      <c r="B48891" s="4">
        <f t="shared" ca="1" si="6876"/>
        <v>0.22444023284031778</v>
      </c>
      <c r="C48891" s="4">
        <f t="shared" ca="1" si="6877"/>
        <v>40</v>
      </c>
      <c r="D48891" s="4">
        <f t="shared" si="6878"/>
        <v>50</v>
      </c>
      <c r="E48891" s="4">
        <f t="shared" ca="1" si="6879"/>
        <v>40</v>
      </c>
      <c r="F48891" s="4">
        <f t="shared" ca="1" si="6880"/>
        <v>10</v>
      </c>
      <c r="G48891" s="17">
        <f t="shared" si="6881"/>
        <v>36000</v>
      </c>
      <c r="H48891" s="17">
        <f t="shared" ca="1" si="6882"/>
        <v>54000</v>
      </c>
      <c r="I48891" s="17">
        <f t="shared" ca="1" si="6883"/>
        <v>400</v>
      </c>
      <c r="J48891" s="17">
        <f t="shared" ca="1" si="6884"/>
        <v>18400</v>
      </c>
    </row>
    <row r="48892" spans="1:10" x14ac:dyDescent="0.3">
      <c r="A48892" s="4">
        <v>48880</v>
      </c>
      <c r="B48892" s="4">
        <f t="shared" ca="1" si="6876"/>
        <v>0.87742827360122588</v>
      </c>
      <c r="C48892" s="4">
        <f t="shared" ca="1" si="6877"/>
        <v>85</v>
      </c>
      <c r="D48892" s="4">
        <f t="shared" si="6878"/>
        <v>50</v>
      </c>
      <c r="E48892" s="4">
        <f t="shared" ca="1" si="6879"/>
        <v>50</v>
      </c>
      <c r="F48892" s="4">
        <f t="shared" ca="1" si="6880"/>
        <v>0</v>
      </c>
      <c r="G48892" s="17">
        <f t="shared" si="6881"/>
        <v>36000</v>
      </c>
      <c r="H48892" s="17">
        <f t="shared" ca="1" si="6882"/>
        <v>67500</v>
      </c>
      <c r="I48892" s="17">
        <f t="shared" ca="1" si="6883"/>
        <v>0</v>
      </c>
      <c r="J48892" s="17">
        <f t="shared" ca="1" si="6884"/>
        <v>31500</v>
      </c>
    </row>
    <row r="48893" spans="1:10" x14ac:dyDescent="0.3">
      <c r="A48893" s="4">
        <v>48881</v>
      </c>
      <c r="B48893" s="4">
        <f t="shared" ca="1" si="6876"/>
        <v>0.13023529124866395</v>
      </c>
      <c r="C48893" s="4">
        <f t="shared" ca="1" si="6877"/>
        <v>25</v>
      </c>
      <c r="D48893" s="4">
        <f t="shared" si="6878"/>
        <v>50</v>
      </c>
      <c r="E48893" s="4">
        <f t="shared" ca="1" si="6879"/>
        <v>25</v>
      </c>
      <c r="F48893" s="4">
        <f t="shared" ca="1" si="6880"/>
        <v>25</v>
      </c>
      <c r="G48893" s="17">
        <f t="shared" si="6881"/>
        <v>36000</v>
      </c>
      <c r="H48893" s="17">
        <f t="shared" ca="1" si="6882"/>
        <v>33750</v>
      </c>
      <c r="I48893" s="17">
        <f t="shared" ca="1" si="6883"/>
        <v>1000</v>
      </c>
      <c r="J48893" s="17">
        <f t="shared" ca="1" si="6884"/>
        <v>-1250</v>
      </c>
    </row>
    <row r="48894" spans="1:10" x14ac:dyDescent="0.3">
      <c r="A48894" s="4">
        <v>48882</v>
      </c>
      <c r="B48894" s="4">
        <f t="shared" ca="1" si="6876"/>
        <v>0.43414600926479185</v>
      </c>
      <c r="C48894" s="4">
        <f t="shared" ca="1" si="6877"/>
        <v>55</v>
      </c>
      <c r="D48894" s="4">
        <f t="shared" si="6878"/>
        <v>50</v>
      </c>
      <c r="E48894" s="4">
        <f t="shared" ca="1" si="6879"/>
        <v>50</v>
      </c>
      <c r="F48894" s="4">
        <f t="shared" ca="1" si="6880"/>
        <v>0</v>
      </c>
      <c r="G48894" s="17">
        <f t="shared" si="6881"/>
        <v>36000</v>
      </c>
      <c r="H48894" s="17">
        <f t="shared" ca="1" si="6882"/>
        <v>67500</v>
      </c>
      <c r="I48894" s="17">
        <f t="shared" ca="1" si="6883"/>
        <v>0</v>
      </c>
      <c r="J48894" s="17">
        <f t="shared" ca="1" si="6884"/>
        <v>31500</v>
      </c>
    </row>
    <row r="48895" spans="1:10" x14ac:dyDescent="0.3">
      <c r="A48895" s="4">
        <v>48883</v>
      </c>
      <c r="B48895" s="4">
        <f t="shared" ca="1" si="6876"/>
        <v>0.34316765929593462</v>
      </c>
      <c r="C48895" s="4">
        <f t="shared" ca="1" si="6877"/>
        <v>55</v>
      </c>
      <c r="D48895" s="4">
        <f t="shared" si="6878"/>
        <v>50</v>
      </c>
      <c r="E48895" s="4">
        <f t="shared" ca="1" si="6879"/>
        <v>50</v>
      </c>
      <c r="F48895" s="4">
        <f t="shared" ca="1" si="6880"/>
        <v>0</v>
      </c>
      <c r="G48895" s="17">
        <f t="shared" si="6881"/>
        <v>36000</v>
      </c>
      <c r="H48895" s="17">
        <f t="shared" ca="1" si="6882"/>
        <v>67500</v>
      </c>
      <c r="I48895" s="17">
        <f t="shared" ca="1" si="6883"/>
        <v>0</v>
      </c>
      <c r="J48895" s="17">
        <f t="shared" ca="1" si="6884"/>
        <v>31500</v>
      </c>
    </row>
    <row r="48896" spans="1:10" x14ac:dyDescent="0.3">
      <c r="A48896" s="4">
        <v>48884</v>
      </c>
      <c r="B48896" s="4">
        <f t="shared" ca="1" si="6876"/>
        <v>0.74746653812140917</v>
      </c>
      <c r="C48896" s="4">
        <f t="shared" ca="1" si="6877"/>
        <v>70</v>
      </c>
      <c r="D48896" s="4">
        <f t="shared" si="6878"/>
        <v>50</v>
      </c>
      <c r="E48896" s="4">
        <f t="shared" ca="1" si="6879"/>
        <v>50</v>
      </c>
      <c r="F48896" s="4">
        <f t="shared" ca="1" si="6880"/>
        <v>0</v>
      </c>
      <c r="G48896" s="17">
        <f t="shared" si="6881"/>
        <v>36000</v>
      </c>
      <c r="H48896" s="17">
        <f t="shared" ca="1" si="6882"/>
        <v>67500</v>
      </c>
      <c r="I48896" s="17">
        <f t="shared" ca="1" si="6883"/>
        <v>0</v>
      </c>
      <c r="J48896" s="17">
        <f t="shared" ca="1" si="6884"/>
        <v>31500</v>
      </c>
    </row>
    <row r="48897" spans="1:10" x14ac:dyDescent="0.3">
      <c r="A48897" s="4">
        <v>48885</v>
      </c>
      <c r="B48897" s="4">
        <f t="shared" ca="1" si="6876"/>
        <v>0.99992023943666308</v>
      </c>
      <c r="C48897" s="4">
        <f t="shared" ca="1" si="6877"/>
        <v>100</v>
      </c>
      <c r="D48897" s="4">
        <f t="shared" si="6878"/>
        <v>50</v>
      </c>
      <c r="E48897" s="4">
        <f t="shared" ca="1" si="6879"/>
        <v>50</v>
      </c>
      <c r="F48897" s="4">
        <f t="shared" ca="1" si="6880"/>
        <v>0</v>
      </c>
      <c r="G48897" s="17">
        <f t="shared" si="6881"/>
        <v>36000</v>
      </c>
      <c r="H48897" s="17">
        <f t="shared" ca="1" si="6882"/>
        <v>67500</v>
      </c>
      <c r="I48897" s="17">
        <f t="shared" ca="1" si="6883"/>
        <v>0</v>
      </c>
      <c r="J48897" s="17">
        <f t="shared" ca="1" si="6884"/>
        <v>31500</v>
      </c>
    </row>
    <row r="48898" spans="1:10" x14ac:dyDescent="0.3">
      <c r="A48898" s="4">
        <v>48886</v>
      </c>
      <c r="B48898" s="4">
        <f t="shared" ca="1" si="6876"/>
        <v>4.3383461372820009E-2</v>
      </c>
      <c r="C48898" s="4">
        <f t="shared" ca="1" si="6877"/>
        <v>10</v>
      </c>
      <c r="D48898" s="4">
        <f t="shared" si="6878"/>
        <v>50</v>
      </c>
      <c r="E48898" s="4">
        <f t="shared" ca="1" si="6879"/>
        <v>10</v>
      </c>
      <c r="F48898" s="4">
        <f t="shared" ca="1" si="6880"/>
        <v>40</v>
      </c>
      <c r="G48898" s="17">
        <f t="shared" si="6881"/>
        <v>36000</v>
      </c>
      <c r="H48898" s="17">
        <f t="shared" ca="1" si="6882"/>
        <v>13500</v>
      </c>
      <c r="I48898" s="17">
        <f t="shared" ca="1" si="6883"/>
        <v>1600</v>
      </c>
      <c r="J48898" s="17">
        <f t="shared" ca="1" si="6884"/>
        <v>-20900</v>
      </c>
    </row>
    <row r="48899" spans="1:10" x14ac:dyDescent="0.3">
      <c r="A48899" s="4">
        <v>48887</v>
      </c>
      <c r="B48899" s="4">
        <f t="shared" ca="1" si="6876"/>
        <v>0.3547590313128739</v>
      </c>
      <c r="C48899" s="4">
        <f t="shared" ca="1" si="6877"/>
        <v>55</v>
      </c>
      <c r="D48899" s="4">
        <f t="shared" si="6878"/>
        <v>50</v>
      </c>
      <c r="E48899" s="4">
        <f t="shared" ca="1" si="6879"/>
        <v>50</v>
      </c>
      <c r="F48899" s="4">
        <f t="shared" ca="1" si="6880"/>
        <v>0</v>
      </c>
      <c r="G48899" s="17">
        <f t="shared" si="6881"/>
        <v>36000</v>
      </c>
      <c r="H48899" s="17">
        <f t="shared" ca="1" si="6882"/>
        <v>67500</v>
      </c>
      <c r="I48899" s="17">
        <f t="shared" ca="1" si="6883"/>
        <v>0</v>
      </c>
      <c r="J48899" s="17">
        <f t="shared" ca="1" si="6884"/>
        <v>31500</v>
      </c>
    </row>
    <row r="48900" spans="1:10" x14ac:dyDescent="0.3">
      <c r="A48900" s="4">
        <v>48888</v>
      </c>
      <c r="B48900" s="4">
        <f t="shared" ca="1" si="6876"/>
        <v>0.46406394604810386</v>
      </c>
      <c r="C48900" s="4">
        <f t="shared" ca="1" si="6877"/>
        <v>55</v>
      </c>
      <c r="D48900" s="4">
        <f t="shared" si="6878"/>
        <v>50</v>
      </c>
      <c r="E48900" s="4">
        <f t="shared" ca="1" si="6879"/>
        <v>50</v>
      </c>
      <c r="F48900" s="4">
        <f t="shared" ca="1" si="6880"/>
        <v>0</v>
      </c>
      <c r="G48900" s="17">
        <f t="shared" si="6881"/>
        <v>36000</v>
      </c>
      <c r="H48900" s="17">
        <f t="shared" ca="1" si="6882"/>
        <v>67500</v>
      </c>
      <c r="I48900" s="17">
        <f t="shared" ca="1" si="6883"/>
        <v>0</v>
      </c>
      <c r="J48900" s="17">
        <f t="shared" ca="1" si="6884"/>
        <v>31500</v>
      </c>
    </row>
    <row r="48901" spans="1:10" x14ac:dyDescent="0.3">
      <c r="A48901" s="4">
        <v>48889</v>
      </c>
      <c r="B48901" s="4">
        <f t="shared" ca="1" si="6876"/>
        <v>0.52619079581653239</v>
      </c>
      <c r="C48901" s="4">
        <f t="shared" ca="1" si="6877"/>
        <v>55</v>
      </c>
      <c r="D48901" s="4">
        <f t="shared" si="6878"/>
        <v>50</v>
      </c>
      <c r="E48901" s="4">
        <f t="shared" ca="1" si="6879"/>
        <v>50</v>
      </c>
      <c r="F48901" s="4">
        <f t="shared" ca="1" si="6880"/>
        <v>0</v>
      </c>
      <c r="G48901" s="17">
        <f t="shared" si="6881"/>
        <v>36000</v>
      </c>
      <c r="H48901" s="17">
        <f t="shared" ca="1" si="6882"/>
        <v>67500</v>
      </c>
      <c r="I48901" s="17">
        <f t="shared" ca="1" si="6883"/>
        <v>0</v>
      </c>
      <c r="J48901" s="17">
        <f t="shared" ca="1" si="6884"/>
        <v>31500</v>
      </c>
    </row>
    <row r="48902" spans="1:10" x14ac:dyDescent="0.3">
      <c r="A48902" s="4">
        <v>48890</v>
      </c>
      <c r="B48902" s="4">
        <f t="shared" ca="1" si="6876"/>
        <v>0.14056787013150751</v>
      </c>
      <c r="C48902" s="4">
        <f t="shared" ca="1" si="6877"/>
        <v>25</v>
      </c>
      <c r="D48902" s="4">
        <f t="shared" si="6878"/>
        <v>50</v>
      </c>
      <c r="E48902" s="4">
        <f t="shared" ca="1" si="6879"/>
        <v>25</v>
      </c>
      <c r="F48902" s="4">
        <f t="shared" ca="1" si="6880"/>
        <v>25</v>
      </c>
      <c r="G48902" s="17">
        <f t="shared" si="6881"/>
        <v>36000</v>
      </c>
      <c r="H48902" s="17">
        <f t="shared" ca="1" si="6882"/>
        <v>33750</v>
      </c>
      <c r="I48902" s="17">
        <f t="shared" ca="1" si="6883"/>
        <v>1000</v>
      </c>
      <c r="J48902" s="17">
        <f t="shared" ca="1" si="6884"/>
        <v>-1250</v>
      </c>
    </row>
    <row r="48903" spans="1:10" x14ac:dyDescent="0.3">
      <c r="A48903" s="4">
        <v>48891</v>
      </c>
      <c r="B48903" s="4">
        <f t="shared" ca="1" si="6876"/>
        <v>0.9259469822296188</v>
      </c>
      <c r="C48903" s="4">
        <f t="shared" ca="1" si="6877"/>
        <v>85</v>
      </c>
      <c r="D48903" s="4">
        <f t="shared" si="6878"/>
        <v>50</v>
      </c>
      <c r="E48903" s="4">
        <f t="shared" ca="1" si="6879"/>
        <v>50</v>
      </c>
      <c r="F48903" s="4">
        <f t="shared" ca="1" si="6880"/>
        <v>0</v>
      </c>
      <c r="G48903" s="17">
        <f t="shared" si="6881"/>
        <v>36000</v>
      </c>
      <c r="H48903" s="17">
        <f t="shared" ca="1" si="6882"/>
        <v>67500</v>
      </c>
      <c r="I48903" s="17">
        <f t="shared" ca="1" si="6883"/>
        <v>0</v>
      </c>
      <c r="J48903" s="17">
        <f t="shared" ca="1" si="6884"/>
        <v>31500</v>
      </c>
    </row>
    <row r="48904" spans="1:10" x14ac:dyDescent="0.3">
      <c r="A48904" s="4">
        <v>48892</v>
      </c>
      <c r="B48904" s="4">
        <f t="shared" ca="1" si="6876"/>
        <v>0.60339963243818495</v>
      </c>
      <c r="C48904" s="4">
        <f t="shared" ca="1" si="6877"/>
        <v>70</v>
      </c>
      <c r="D48904" s="4">
        <f t="shared" si="6878"/>
        <v>50</v>
      </c>
      <c r="E48904" s="4">
        <f t="shared" ca="1" si="6879"/>
        <v>50</v>
      </c>
      <c r="F48904" s="4">
        <f t="shared" ca="1" si="6880"/>
        <v>0</v>
      </c>
      <c r="G48904" s="17">
        <f t="shared" si="6881"/>
        <v>36000</v>
      </c>
      <c r="H48904" s="17">
        <f t="shared" ca="1" si="6882"/>
        <v>67500</v>
      </c>
      <c r="I48904" s="17">
        <f t="shared" ca="1" si="6883"/>
        <v>0</v>
      </c>
      <c r="J48904" s="17">
        <f t="shared" ca="1" si="6884"/>
        <v>31500</v>
      </c>
    </row>
    <row r="48905" spans="1:10" x14ac:dyDescent="0.3">
      <c r="A48905" s="4">
        <v>48893</v>
      </c>
      <c r="B48905" s="4">
        <f t="shared" ca="1" si="6876"/>
        <v>0.11229212966613256</v>
      </c>
      <c r="C48905" s="4">
        <f t="shared" ca="1" si="6877"/>
        <v>25</v>
      </c>
      <c r="D48905" s="4">
        <f t="shared" si="6878"/>
        <v>50</v>
      </c>
      <c r="E48905" s="4">
        <f t="shared" ca="1" si="6879"/>
        <v>25</v>
      </c>
      <c r="F48905" s="4">
        <f t="shared" ca="1" si="6880"/>
        <v>25</v>
      </c>
      <c r="G48905" s="17">
        <f t="shared" si="6881"/>
        <v>36000</v>
      </c>
      <c r="H48905" s="17">
        <f t="shared" ca="1" si="6882"/>
        <v>33750</v>
      </c>
      <c r="I48905" s="17">
        <f t="shared" ca="1" si="6883"/>
        <v>1000</v>
      </c>
      <c r="J48905" s="17">
        <f t="shared" ca="1" si="6884"/>
        <v>-1250</v>
      </c>
    </row>
    <row r="48906" spans="1:10" x14ac:dyDescent="0.3">
      <c r="A48906" s="4">
        <v>48894</v>
      </c>
      <c r="B48906" s="4">
        <f t="shared" ca="1" si="6876"/>
        <v>0.91384860926216294</v>
      </c>
      <c r="C48906" s="4">
        <f t="shared" ca="1" si="6877"/>
        <v>85</v>
      </c>
      <c r="D48906" s="4">
        <f t="shared" si="6878"/>
        <v>50</v>
      </c>
      <c r="E48906" s="4">
        <f t="shared" ca="1" si="6879"/>
        <v>50</v>
      </c>
      <c r="F48906" s="4">
        <f t="shared" ca="1" si="6880"/>
        <v>0</v>
      </c>
      <c r="G48906" s="17">
        <f t="shared" si="6881"/>
        <v>36000</v>
      </c>
      <c r="H48906" s="17">
        <f t="shared" ca="1" si="6882"/>
        <v>67500</v>
      </c>
      <c r="I48906" s="17">
        <f t="shared" ca="1" si="6883"/>
        <v>0</v>
      </c>
      <c r="J48906" s="17">
        <f t="shared" ca="1" si="6884"/>
        <v>31500</v>
      </c>
    </row>
    <row r="48907" spans="1:10" x14ac:dyDescent="0.3">
      <c r="A48907" s="4">
        <v>48895</v>
      </c>
      <c r="B48907" s="4">
        <f t="shared" ca="1" si="6876"/>
        <v>0.42140574034179945</v>
      </c>
      <c r="C48907" s="4">
        <f t="shared" ca="1" si="6877"/>
        <v>55</v>
      </c>
      <c r="D48907" s="4">
        <f t="shared" si="6878"/>
        <v>50</v>
      </c>
      <c r="E48907" s="4">
        <f t="shared" ca="1" si="6879"/>
        <v>50</v>
      </c>
      <c r="F48907" s="4">
        <f t="shared" ca="1" si="6880"/>
        <v>0</v>
      </c>
      <c r="G48907" s="17">
        <f t="shared" si="6881"/>
        <v>36000</v>
      </c>
      <c r="H48907" s="17">
        <f t="shared" ca="1" si="6882"/>
        <v>67500</v>
      </c>
      <c r="I48907" s="17">
        <f t="shared" ca="1" si="6883"/>
        <v>0</v>
      </c>
      <c r="J48907" s="17">
        <f t="shared" ca="1" si="6884"/>
        <v>31500</v>
      </c>
    </row>
    <row r="48908" spans="1:10" x14ac:dyDescent="0.3">
      <c r="A48908" s="4">
        <v>48896</v>
      </c>
      <c r="B48908" s="4">
        <f t="shared" ca="1" si="6876"/>
        <v>0.58872153367329072</v>
      </c>
      <c r="C48908" s="4">
        <f t="shared" ca="1" si="6877"/>
        <v>70</v>
      </c>
      <c r="D48908" s="4">
        <f t="shared" si="6878"/>
        <v>50</v>
      </c>
      <c r="E48908" s="4">
        <f t="shared" ca="1" si="6879"/>
        <v>50</v>
      </c>
      <c r="F48908" s="4">
        <f t="shared" ca="1" si="6880"/>
        <v>0</v>
      </c>
      <c r="G48908" s="17">
        <f t="shared" si="6881"/>
        <v>36000</v>
      </c>
      <c r="H48908" s="17">
        <f t="shared" ca="1" si="6882"/>
        <v>67500</v>
      </c>
      <c r="I48908" s="17">
        <f t="shared" ca="1" si="6883"/>
        <v>0</v>
      </c>
      <c r="J48908" s="17">
        <f t="shared" ca="1" si="6884"/>
        <v>31500</v>
      </c>
    </row>
    <row r="48909" spans="1:10" x14ac:dyDescent="0.3">
      <c r="A48909" s="4">
        <v>48897</v>
      </c>
      <c r="B48909" s="4">
        <f t="shared" ca="1" si="6876"/>
        <v>0.29401059558019671</v>
      </c>
      <c r="C48909" s="4">
        <f t="shared" ca="1" si="6877"/>
        <v>40</v>
      </c>
      <c r="D48909" s="4">
        <f t="shared" si="6878"/>
        <v>50</v>
      </c>
      <c r="E48909" s="4">
        <f t="shared" ca="1" si="6879"/>
        <v>40</v>
      </c>
      <c r="F48909" s="4">
        <f t="shared" ca="1" si="6880"/>
        <v>10</v>
      </c>
      <c r="G48909" s="17">
        <f t="shared" si="6881"/>
        <v>36000</v>
      </c>
      <c r="H48909" s="17">
        <f t="shared" ca="1" si="6882"/>
        <v>54000</v>
      </c>
      <c r="I48909" s="17">
        <f t="shared" ca="1" si="6883"/>
        <v>400</v>
      </c>
      <c r="J48909" s="17">
        <f t="shared" ca="1" si="6884"/>
        <v>18400</v>
      </c>
    </row>
    <row r="48910" spans="1:10" x14ac:dyDescent="0.3">
      <c r="A48910" s="4">
        <v>48898</v>
      </c>
      <c r="B48910" s="4">
        <f t="shared" ref="B48910:B48973" ca="1" si="6885">RAND()</f>
        <v>7.8762657203970132E-3</v>
      </c>
      <c r="C48910" s="4">
        <f t="shared" ref="C48910:C48973" ca="1" si="6886">LOOKUP(B48910,$E$3:$F$9,$D$3:$D$9)</f>
        <v>10</v>
      </c>
      <c r="D48910" s="4">
        <f t="shared" ref="D48910:D48973" si="6887">$I$6</f>
        <v>50</v>
      </c>
      <c r="E48910" s="4">
        <f t="shared" ca="1" si="6879"/>
        <v>10</v>
      </c>
      <c r="F48910" s="4">
        <f t="shared" ca="1" si="6880"/>
        <v>40</v>
      </c>
      <c r="G48910" s="17">
        <f t="shared" si="6881"/>
        <v>36000</v>
      </c>
      <c r="H48910" s="17">
        <f t="shared" ca="1" si="6882"/>
        <v>13500</v>
      </c>
      <c r="I48910" s="17">
        <f t="shared" ca="1" si="6883"/>
        <v>1600</v>
      </c>
      <c r="J48910" s="17">
        <f t="shared" ca="1" si="6884"/>
        <v>-20900</v>
      </c>
    </row>
    <row r="48911" spans="1:10" x14ac:dyDescent="0.3">
      <c r="A48911" s="4">
        <v>48899</v>
      </c>
      <c r="B48911" s="4">
        <f t="shared" ca="1" si="6885"/>
        <v>0.25819358221287003</v>
      </c>
      <c r="C48911" s="4">
        <f t="shared" ca="1" si="6886"/>
        <v>40</v>
      </c>
      <c r="D48911" s="4">
        <f t="shared" si="6887"/>
        <v>50</v>
      </c>
      <c r="E48911" s="4">
        <f t="shared" ca="1" si="6879"/>
        <v>40</v>
      </c>
      <c r="F48911" s="4">
        <f t="shared" ca="1" si="6880"/>
        <v>10</v>
      </c>
      <c r="G48911" s="17">
        <f t="shared" si="6881"/>
        <v>36000</v>
      </c>
      <c r="H48911" s="17">
        <f t="shared" ca="1" si="6882"/>
        <v>54000</v>
      </c>
      <c r="I48911" s="17">
        <f t="shared" ca="1" si="6883"/>
        <v>400</v>
      </c>
      <c r="J48911" s="17">
        <f t="shared" ca="1" si="6884"/>
        <v>18400</v>
      </c>
    </row>
    <row r="48912" spans="1:10" x14ac:dyDescent="0.3">
      <c r="A48912" s="4">
        <v>48900</v>
      </c>
      <c r="B48912" s="4">
        <f t="shared" ca="1" si="6885"/>
        <v>0.90504939039367405</v>
      </c>
      <c r="C48912" s="4">
        <f t="shared" ca="1" si="6886"/>
        <v>85</v>
      </c>
      <c r="D48912" s="4">
        <f t="shared" si="6887"/>
        <v>50</v>
      </c>
      <c r="E48912" s="4">
        <f t="shared" ca="1" si="6879"/>
        <v>50</v>
      </c>
      <c r="F48912" s="4">
        <f t="shared" ca="1" si="6880"/>
        <v>0</v>
      </c>
      <c r="G48912" s="17">
        <f t="shared" si="6881"/>
        <v>36000</v>
      </c>
      <c r="H48912" s="17">
        <f t="shared" ca="1" si="6882"/>
        <v>67500</v>
      </c>
      <c r="I48912" s="17">
        <f t="shared" ca="1" si="6883"/>
        <v>0</v>
      </c>
      <c r="J48912" s="17">
        <f t="shared" ca="1" si="6884"/>
        <v>31500</v>
      </c>
    </row>
    <row r="48913" spans="1:10" x14ac:dyDescent="0.3">
      <c r="A48913" s="4">
        <v>48901</v>
      </c>
      <c r="B48913" s="4">
        <f t="shared" ca="1" si="6885"/>
        <v>0.68010621724938036</v>
      </c>
      <c r="C48913" s="4">
        <f t="shared" ca="1" si="6886"/>
        <v>70</v>
      </c>
      <c r="D48913" s="4">
        <f t="shared" si="6887"/>
        <v>50</v>
      </c>
      <c r="E48913" s="4">
        <f t="shared" ca="1" si="6879"/>
        <v>50</v>
      </c>
      <c r="F48913" s="4">
        <f t="shared" ca="1" si="6880"/>
        <v>0</v>
      </c>
      <c r="G48913" s="17">
        <f t="shared" si="6881"/>
        <v>36000</v>
      </c>
      <c r="H48913" s="17">
        <f t="shared" ca="1" si="6882"/>
        <v>67500</v>
      </c>
      <c r="I48913" s="17">
        <f t="shared" ca="1" si="6883"/>
        <v>0</v>
      </c>
      <c r="J48913" s="17">
        <f t="shared" ca="1" si="6884"/>
        <v>31500</v>
      </c>
    </row>
    <row r="48914" spans="1:10" x14ac:dyDescent="0.3">
      <c r="A48914" s="4">
        <v>48902</v>
      </c>
      <c r="B48914" s="4">
        <f t="shared" ca="1" si="6885"/>
        <v>0.32175554423466979</v>
      </c>
      <c r="C48914" s="4">
        <f t="shared" ca="1" si="6886"/>
        <v>40</v>
      </c>
      <c r="D48914" s="4">
        <f t="shared" si="6887"/>
        <v>50</v>
      </c>
      <c r="E48914" s="4">
        <f t="shared" ca="1" si="6879"/>
        <v>40</v>
      </c>
      <c r="F48914" s="4">
        <f t="shared" ca="1" si="6880"/>
        <v>10</v>
      </c>
      <c r="G48914" s="17">
        <f t="shared" si="6881"/>
        <v>36000</v>
      </c>
      <c r="H48914" s="17">
        <f t="shared" ca="1" si="6882"/>
        <v>54000</v>
      </c>
      <c r="I48914" s="17">
        <f t="shared" ca="1" si="6883"/>
        <v>400</v>
      </c>
      <c r="J48914" s="17">
        <f t="shared" ca="1" si="6884"/>
        <v>18400</v>
      </c>
    </row>
    <row r="48915" spans="1:10" x14ac:dyDescent="0.3">
      <c r="A48915" s="4">
        <v>48903</v>
      </c>
      <c r="B48915" s="4">
        <f t="shared" ca="1" si="6885"/>
        <v>0.44230531488942348</v>
      </c>
      <c r="C48915" s="4">
        <f t="shared" ca="1" si="6886"/>
        <v>55</v>
      </c>
      <c r="D48915" s="4">
        <f t="shared" si="6887"/>
        <v>50</v>
      </c>
      <c r="E48915" s="4">
        <f t="shared" ca="1" si="6879"/>
        <v>50</v>
      </c>
      <c r="F48915" s="4">
        <f t="shared" ca="1" si="6880"/>
        <v>0</v>
      </c>
      <c r="G48915" s="17">
        <f t="shared" si="6881"/>
        <v>36000</v>
      </c>
      <c r="H48915" s="17">
        <f t="shared" ca="1" si="6882"/>
        <v>67500</v>
      </c>
      <c r="I48915" s="17">
        <f t="shared" ca="1" si="6883"/>
        <v>0</v>
      </c>
      <c r="J48915" s="17">
        <f t="shared" ca="1" si="6884"/>
        <v>31500</v>
      </c>
    </row>
    <row r="48916" spans="1:10" x14ac:dyDescent="0.3">
      <c r="A48916" s="4">
        <v>48904</v>
      </c>
      <c r="B48916" s="4">
        <f t="shared" ca="1" si="6885"/>
        <v>0.81257101422875144</v>
      </c>
      <c r="C48916" s="4">
        <f t="shared" ca="1" si="6886"/>
        <v>85</v>
      </c>
      <c r="D48916" s="4">
        <f t="shared" si="6887"/>
        <v>50</v>
      </c>
      <c r="E48916" s="4">
        <f t="shared" ca="1" si="6879"/>
        <v>50</v>
      </c>
      <c r="F48916" s="4">
        <f t="shared" ca="1" si="6880"/>
        <v>0</v>
      </c>
      <c r="G48916" s="17">
        <f t="shared" si="6881"/>
        <v>36000</v>
      </c>
      <c r="H48916" s="17">
        <f t="shared" ca="1" si="6882"/>
        <v>67500</v>
      </c>
      <c r="I48916" s="17">
        <f t="shared" ca="1" si="6883"/>
        <v>0</v>
      </c>
      <c r="J48916" s="17">
        <f t="shared" ca="1" si="6884"/>
        <v>31500</v>
      </c>
    </row>
    <row r="48917" spans="1:10" x14ac:dyDescent="0.3">
      <c r="A48917" s="4">
        <v>48905</v>
      </c>
      <c r="B48917" s="4">
        <f t="shared" ca="1" si="6885"/>
        <v>0.69113126139470804</v>
      </c>
      <c r="C48917" s="4">
        <f t="shared" ca="1" si="6886"/>
        <v>70</v>
      </c>
      <c r="D48917" s="4">
        <f t="shared" si="6887"/>
        <v>50</v>
      </c>
      <c r="E48917" s="4">
        <f t="shared" ca="1" si="6879"/>
        <v>50</v>
      </c>
      <c r="F48917" s="4">
        <f t="shared" ca="1" si="6880"/>
        <v>0</v>
      </c>
      <c r="G48917" s="17">
        <f t="shared" si="6881"/>
        <v>36000</v>
      </c>
      <c r="H48917" s="17">
        <f t="shared" ca="1" si="6882"/>
        <v>67500</v>
      </c>
      <c r="I48917" s="17">
        <f t="shared" ca="1" si="6883"/>
        <v>0</v>
      </c>
      <c r="J48917" s="17">
        <f t="shared" ca="1" si="6884"/>
        <v>31500</v>
      </c>
    </row>
    <row r="48918" spans="1:10" x14ac:dyDescent="0.3">
      <c r="A48918" s="4">
        <v>48906</v>
      </c>
      <c r="B48918" s="4">
        <f t="shared" ca="1" si="6885"/>
        <v>0.16320209527576623</v>
      </c>
      <c r="C48918" s="4">
        <f t="shared" ca="1" si="6886"/>
        <v>25</v>
      </c>
      <c r="D48918" s="4">
        <f t="shared" si="6887"/>
        <v>50</v>
      </c>
      <c r="E48918" s="4">
        <f t="shared" ca="1" si="6879"/>
        <v>25</v>
      </c>
      <c r="F48918" s="4">
        <f t="shared" ca="1" si="6880"/>
        <v>25</v>
      </c>
      <c r="G48918" s="17">
        <f t="shared" si="6881"/>
        <v>36000</v>
      </c>
      <c r="H48918" s="17">
        <f t="shared" ca="1" si="6882"/>
        <v>33750</v>
      </c>
      <c r="I48918" s="17">
        <f t="shared" ca="1" si="6883"/>
        <v>1000</v>
      </c>
      <c r="J48918" s="17">
        <f t="shared" ca="1" si="6884"/>
        <v>-1250</v>
      </c>
    </row>
    <row r="48919" spans="1:10" x14ac:dyDescent="0.3">
      <c r="A48919" s="4">
        <v>48907</v>
      </c>
      <c r="B48919" s="4">
        <f t="shared" ca="1" si="6885"/>
        <v>0.87669621560240607</v>
      </c>
      <c r="C48919" s="4">
        <f t="shared" ca="1" si="6886"/>
        <v>85</v>
      </c>
      <c r="D48919" s="4">
        <f t="shared" si="6887"/>
        <v>50</v>
      </c>
      <c r="E48919" s="4">
        <f t="shared" ca="1" si="6879"/>
        <v>50</v>
      </c>
      <c r="F48919" s="4">
        <f t="shared" ca="1" si="6880"/>
        <v>0</v>
      </c>
      <c r="G48919" s="17">
        <f t="shared" si="6881"/>
        <v>36000</v>
      </c>
      <c r="H48919" s="17">
        <f t="shared" ca="1" si="6882"/>
        <v>67500</v>
      </c>
      <c r="I48919" s="17">
        <f t="shared" ca="1" si="6883"/>
        <v>0</v>
      </c>
      <c r="J48919" s="17">
        <f t="shared" ca="1" si="6884"/>
        <v>31500</v>
      </c>
    </row>
    <row r="48920" spans="1:10" x14ac:dyDescent="0.3">
      <c r="A48920" s="4">
        <v>48908</v>
      </c>
      <c r="B48920" s="4">
        <f t="shared" ca="1" si="6885"/>
        <v>0.39966065925699457</v>
      </c>
      <c r="C48920" s="4">
        <f t="shared" ca="1" si="6886"/>
        <v>55</v>
      </c>
      <c r="D48920" s="4">
        <f t="shared" si="6887"/>
        <v>50</v>
      </c>
      <c r="E48920" s="4">
        <f t="shared" ca="1" si="6879"/>
        <v>50</v>
      </c>
      <c r="F48920" s="4">
        <f t="shared" ca="1" si="6880"/>
        <v>0</v>
      </c>
      <c r="G48920" s="17">
        <f t="shared" si="6881"/>
        <v>36000</v>
      </c>
      <c r="H48920" s="17">
        <f t="shared" ca="1" si="6882"/>
        <v>67500</v>
      </c>
      <c r="I48920" s="17">
        <f t="shared" ca="1" si="6883"/>
        <v>0</v>
      </c>
      <c r="J48920" s="17">
        <f t="shared" ca="1" si="6884"/>
        <v>31500</v>
      </c>
    </row>
    <row r="48921" spans="1:10" x14ac:dyDescent="0.3">
      <c r="A48921" s="4">
        <v>48909</v>
      </c>
      <c r="B48921" s="4">
        <f t="shared" ca="1" si="6885"/>
        <v>0.89846740363497546</v>
      </c>
      <c r="C48921" s="4">
        <f t="shared" ca="1" si="6886"/>
        <v>85</v>
      </c>
      <c r="D48921" s="4">
        <f t="shared" si="6887"/>
        <v>50</v>
      </c>
      <c r="E48921" s="4">
        <f t="shared" ca="1" si="6879"/>
        <v>50</v>
      </c>
      <c r="F48921" s="4">
        <f t="shared" ca="1" si="6880"/>
        <v>0</v>
      </c>
      <c r="G48921" s="17">
        <f t="shared" si="6881"/>
        <v>36000</v>
      </c>
      <c r="H48921" s="17">
        <f t="shared" ca="1" si="6882"/>
        <v>67500</v>
      </c>
      <c r="I48921" s="17">
        <f t="shared" ca="1" si="6883"/>
        <v>0</v>
      </c>
      <c r="J48921" s="17">
        <f t="shared" ca="1" si="6884"/>
        <v>31500</v>
      </c>
    </row>
    <row r="48922" spans="1:10" x14ac:dyDescent="0.3">
      <c r="A48922" s="4">
        <v>48910</v>
      </c>
      <c r="B48922" s="4">
        <f t="shared" ca="1" si="6885"/>
        <v>0.98867314968550823</v>
      </c>
      <c r="C48922" s="4">
        <f t="shared" ca="1" si="6886"/>
        <v>100</v>
      </c>
      <c r="D48922" s="4">
        <f t="shared" si="6887"/>
        <v>50</v>
      </c>
      <c r="E48922" s="4">
        <f t="shared" ca="1" si="6879"/>
        <v>50</v>
      </c>
      <c r="F48922" s="4">
        <f t="shared" ca="1" si="6880"/>
        <v>0</v>
      </c>
      <c r="G48922" s="17">
        <f t="shared" si="6881"/>
        <v>36000</v>
      </c>
      <c r="H48922" s="17">
        <f t="shared" ca="1" si="6882"/>
        <v>67500</v>
      </c>
      <c r="I48922" s="17">
        <f t="shared" ca="1" si="6883"/>
        <v>0</v>
      </c>
      <c r="J48922" s="17">
        <f t="shared" ca="1" si="6884"/>
        <v>31500</v>
      </c>
    </row>
    <row r="48923" spans="1:10" x14ac:dyDescent="0.3">
      <c r="A48923" s="4">
        <v>48911</v>
      </c>
      <c r="B48923" s="4">
        <f t="shared" ca="1" si="6885"/>
        <v>0.15257932163377397</v>
      </c>
      <c r="C48923" s="4">
        <f t="shared" ca="1" si="6886"/>
        <v>25</v>
      </c>
      <c r="D48923" s="4">
        <f t="shared" si="6887"/>
        <v>50</v>
      </c>
      <c r="E48923" s="4">
        <f t="shared" ca="1" si="6879"/>
        <v>25</v>
      </c>
      <c r="F48923" s="4">
        <f t="shared" ca="1" si="6880"/>
        <v>25</v>
      </c>
      <c r="G48923" s="17">
        <f t="shared" si="6881"/>
        <v>36000</v>
      </c>
      <c r="H48923" s="17">
        <f t="shared" ca="1" si="6882"/>
        <v>33750</v>
      </c>
      <c r="I48923" s="17">
        <f t="shared" ca="1" si="6883"/>
        <v>1000</v>
      </c>
      <c r="J48923" s="17">
        <f t="shared" ca="1" si="6884"/>
        <v>-1250</v>
      </c>
    </row>
    <row r="48924" spans="1:10" x14ac:dyDescent="0.3">
      <c r="A48924" s="4">
        <v>48912</v>
      </c>
      <c r="B48924" s="4">
        <f t="shared" ca="1" si="6885"/>
        <v>0.90727937283493143</v>
      </c>
      <c r="C48924" s="4">
        <f t="shared" ca="1" si="6886"/>
        <v>85</v>
      </c>
      <c r="D48924" s="4">
        <f t="shared" si="6887"/>
        <v>50</v>
      </c>
      <c r="E48924" s="4">
        <f t="shared" ca="1" si="6879"/>
        <v>50</v>
      </c>
      <c r="F48924" s="4">
        <f t="shared" ca="1" si="6880"/>
        <v>0</v>
      </c>
      <c r="G48924" s="17">
        <f t="shared" si="6881"/>
        <v>36000</v>
      </c>
      <c r="H48924" s="17">
        <f t="shared" ca="1" si="6882"/>
        <v>67500</v>
      </c>
      <c r="I48924" s="17">
        <f t="shared" ca="1" si="6883"/>
        <v>0</v>
      </c>
      <c r="J48924" s="17">
        <f t="shared" ca="1" si="6884"/>
        <v>31500</v>
      </c>
    </row>
    <row r="48925" spans="1:10" x14ac:dyDescent="0.3">
      <c r="A48925" s="4">
        <v>48913</v>
      </c>
      <c r="B48925" s="4">
        <f t="shared" ca="1" si="6885"/>
        <v>0.10634307526722941</v>
      </c>
      <c r="C48925" s="4">
        <f t="shared" ca="1" si="6886"/>
        <v>25</v>
      </c>
      <c r="D48925" s="4">
        <f t="shared" si="6887"/>
        <v>50</v>
      </c>
      <c r="E48925" s="4">
        <f t="shared" ca="1" si="6879"/>
        <v>25</v>
      </c>
      <c r="F48925" s="4">
        <f t="shared" ca="1" si="6880"/>
        <v>25</v>
      </c>
      <c r="G48925" s="17">
        <f t="shared" si="6881"/>
        <v>36000</v>
      </c>
      <c r="H48925" s="17">
        <f t="shared" ca="1" si="6882"/>
        <v>33750</v>
      </c>
      <c r="I48925" s="17">
        <f t="shared" ca="1" si="6883"/>
        <v>1000</v>
      </c>
      <c r="J48925" s="17">
        <f t="shared" ca="1" si="6884"/>
        <v>-1250</v>
      </c>
    </row>
    <row r="48926" spans="1:10" x14ac:dyDescent="0.3">
      <c r="A48926" s="4">
        <v>48914</v>
      </c>
      <c r="B48926" s="4">
        <f t="shared" ca="1" si="6885"/>
        <v>0.35237554446130759</v>
      </c>
      <c r="C48926" s="4">
        <f t="shared" ca="1" si="6886"/>
        <v>55</v>
      </c>
      <c r="D48926" s="4">
        <f t="shared" si="6887"/>
        <v>50</v>
      </c>
      <c r="E48926" s="4">
        <f t="shared" ca="1" si="6879"/>
        <v>50</v>
      </c>
      <c r="F48926" s="4">
        <f t="shared" ca="1" si="6880"/>
        <v>0</v>
      </c>
      <c r="G48926" s="17">
        <f t="shared" si="6881"/>
        <v>36000</v>
      </c>
      <c r="H48926" s="17">
        <f t="shared" ca="1" si="6882"/>
        <v>67500</v>
      </c>
      <c r="I48926" s="17">
        <f t="shared" ca="1" si="6883"/>
        <v>0</v>
      </c>
      <c r="J48926" s="17">
        <f t="shared" ca="1" si="6884"/>
        <v>31500</v>
      </c>
    </row>
    <row r="48927" spans="1:10" x14ac:dyDescent="0.3">
      <c r="A48927" s="4">
        <v>48915</v>
      </c>
      <c r="B48927" s="4">
        <f t="shared" ca="1" si="6885"/>
        <v>0.64923176028287688</v>
      </c>
      <c r="C48927" s="4">
        <f t="shared" ca="1" si="6886"/>
        <v>70</v>
      </c>
      <c r="D48927" s="4">
        <f t="shared" si="6887"/>
        <v>50</v>
      </c>
      <c r="E48927" s="4">
        <f t="shared" ca="1" si="6879"/>
        <v>50</v>
      </c>
      <c r="F48927" s="4">
        <f t="shared" ca="1" si="6880"/>
        <v>0</v>
      </c>
      <c r="G48927" s="17">
        <f t="shared" si="6881"/>
        <v>36000</v>
      </c>
      <c r="H48927" s="17">
        <f t="shared" ca="1" si="6882"/>
        <v>67500</v>
      </c>
      <c r="I48927" s="17">
        <f t="shared" ca="1" si="6883"/>
        <v>0</v>
      </c>
      <c r="J48927" s="17">
        <f t="shared" ca="1" si="6884"/>
        <v>31500</v>
      </c>
    </row>
    <row r="48928" spans="1:10" x14ac:dyDescent="0.3">
      <c r="A48928" s="4">
        <v>48916</v>
      </c>
      <c r="B48928" s="4">
        <f t="shared" ca="1" si="6885"/>
        <v>0.30491802873546026</v>
      </c>
      <c r="C48928" s="4">
        <f t="shared" ca="1" si="6886"/>
        <v>40</v>
      </c>
      <c r="D48928" s="4">
        <f t="shared" si="6887"/>
        <v>50</v>
      </c>
      <c r="E48928" s="4">
        <f t="shared" ca="1" si="6879"/>
        <v>40</v>
      </c>
      <c r="F48928" s="4">
        <f t="shared" ca="1" si="6880"/>
        <v>10</v>
      </c>
      <c r="G48928" s="17">
        <f t="shared" si="6881"/>
        <v>36000</v>
      </c>
      <c r="H48928" s="17">
        <f t="shared" ca="1" si="6882"/>
        <v>54000</v>
      </c>
      <c r="I48928" s="17">
        <f t="shared" ca="1" si="6883"/>
        <v>400</v>
      </c>
      <c r="J48928" s="17">
        <f t="shared" ca="1" si="6884"/>
        <v>18400</v>
      </c>
    </row>
    <row r="48929" spans="1:10" x14ac:dyDescent="0.3">
      <c r="A48929" s="4">
        <v>48917</v>
      </c>
      <c r="B48929" s="4">
        <f t="shared" ca="1" si="6885"/>
        <v>0.58699945539201559</v>
      </c>
      <c r="C48929" s="4">
        <f t="shared" ca="1" si="6886"/>
        <v>70</v>
      </c>
      <c r="D48929" s="4">
        <f t="shared" si="6887"/>
        <v>50</v>
      </c>
      <c r="E48929" s="4">
        <f t="shared" ca="1" si="6879"/>
        <v>50</v>
      </c>
      <c r="F48929" s="4">
        <f t="shared" ca="1" si="6880"/>
        <v>0</v>
      </c>
      <c r="G48929" s="17">
        <f t="shared" si="6881"/>
        <v>36000</v>
      </c>
      <c r="H48929" s="17">
        <f t="shared" ca="1" si="6882"/>
        <v>67500</v>
      </c>
      <c r="I48929" s="17">
        <f t="shared" ca="1" si="6883"/>
        <v>0</v>
      </c>
      <c r="J48929" s="17">
        <f t="shared" ca="1" si="6884"/>
        <v>31500</v>
      </c>
    </row>
    <row r="48930" spans="1:10" x14ac:dyDescent="0.3">
      <c r="A48930" s="4">
        <v>48918</v>
      </c>
      <c r="B48930" s="4">
        <f t="shared" ca="1" si="6885"/>
        <v>0.68953527997704078</v>
      </c>
      <c r="C48930" s="4">
        <f t="shared" ca="1" si="6886"/>
        <v>70</v>
      </c>
      <c r="D48930" s="4">
        <f t="shared" si="6887"/>
        <v>50</v>
      </c>
      <c r="E48930" s="4">
        <f t="shared" ca="1" si="6879"/>
        <v>50</v>
      </c>
      <c r="F48930" s="4">
        <f t="shared" ca="1" si="6880"/>
        <v>0</v>
      </c>
      <c r="G48930" s="17">
        <f t="shared" si="6881"/>
        <v>36000</v>
      </c>
      <c r="H48930" s="17">
        <f t="shared" ca="1" si="6882"/>
        <v>67500</v>
      </c>
      <c r="I48930" s="17">
        <f t="shared" ca="1" si="6883"/>
        <v>0</v>
      </c>
      <c r="J48930" s="17">
        <f t="shared" ca="1" si="6884"/>
        <v>31500</v>
      </c>
    </row>
    <row r="48931" spans="1:10" x14ac:dyDescent="0.3">
      <c r="A48931" s="4">
        <v>48919</v>
      </c>
      <c r="B48931" s="4">
        <f t="shared" ca="1" si="6885"/>
        <v>0.37440690083695649</v>
      </c>
      <c r="C48931" s="4">
        <f t="shared" ca="1" si="6886"/>
        <v>55</v>
      </c>
      <c r="D48931" s="4">
        <f t="shared" si="6887"/>
        <v>50</v>
      </c>
      <c r="E48931" s="4">
        <f t="shared" ca="1" si="6879"/>
        <v>50</v>
      </c>
      <c r="F48931" s="4">
        <f t="shared" ca="1" si="6880"/>
        <v>0</v>
      </c>
      <c r="G48931" s="17">
        <f t="shared" si="6881"/>
        <v>36000</v>
      </c>
      <c r="H48931" s="17">
        <f t="shared" ca="1" si="6882"/>
        <v>67500</v>
      </c>
      <c r="I48931" s="17">
        <f t="shared" ca="1" si="6883"/>
        <v>0</v>
      </c>
      <c r="J48931" s="17">
        <f t="shared" ca="1" si="6884"/>
        <v>31500</v>
      </c>
    </row>
    <row r="48932" spans="1:10" x14ac:dyDescent="0.3">
      <c r="A48932" s="4">
        <v>48920</v>
      </c>
      <c r="B48932" s="4">
        <f t="shared" ca="1" si="6885"/>
        <v>0.64307345236371949</v>
      </c>
      <c r="C48932" s="4">
        <f t="shared" ca="1" si="6886"/>
        <v>70</v>
      </c>
      <c r="D48932" s="4">
        <f t="shared" si="6887"/>
        <v>50</v>
      </c>
      <c r="E48932" s="4">
        <f t="shared" ca="1" si="6879"/>
        <v>50</v>
      </c>
      <c r="F48932" s="4">
        <f t="shared" ca="1" si="6880"/>
        <v>0</v>
      </c>
      <c r="G48932" s="17">
        <f t="shared" si="6881"/>
        <v>36000</v>
      </c>
      <c r="H48932" s="17">
        <f t="shared" ca="1" si="6882"/>
        <v>67500</v>
      </c>
      <c r="I48932" s="17">
        <f t="shared" ca="1" si="6883"/>
        <v>0</v>
      </c>
      <c r="J48932" s="17">
        <f t="shared" ca="1" si="6884"/>
        <v>31500</v>
      </c>
    </row>
    <row r="48933" spans="1:10" x14ac:dyDescent="0.3">
      <c r="A48933" s="4">
        <v>48921</v>
      </c>
      <c r="B48933" s="4">
        <f t="shared" ca="1" si="6885"/>
        <v>0.74098161080793368</v>
      </c>
      <c r="C48933" s="4">
        <f t="shared" ca="1" si="6886"/>
        <v>70</v>
      </c>
      <c r="D48933" s="4">
        <f t="shared" si="6887"/>
        <v>50</v>
      </c>
      <c r="E48933" s="4">
        <f t="shared" ca="1" si="6879"/>
        <v>50</v>
      </c>
      <c r="F48933" s="4">
        <f t="shared" ca="1" si="6880"/>
        <v>0</v>
      </c>
      <c r="G48933" s="17">
        <f t="shared" si="6881"/>
        <v>36000</v>
      </c>
      <c r="H48933" s="17">
        <f t="shared" ca="1" si="6882"/>
        <v>67500</v>
      </c>
      <c r="I48933" s="17">
        <f t="shared" ca="1" si="6883"/>
        <v>0</v>
      </c>
      <c r="J48933" s="17">
        <f t="shared" ca="1" si="6884"/>
        <v>31500</v>
      </c>
    </row>
    <row r="48934" spans="1:10" x14ac:dyDescent="0.3">
      <c r="A48934" s="4">
        <v>48922</v>
      </c>
      <c r="B48934" s="4">
        <f t="shared" ca="1" si="6885"/>
        <v>0.57837780484507961</v>
      </c>
      <c r="C48934" s="4">
        <f t="shared" ca="1" si="6886"/>
        <v>70</v>
      </c>
      <c r="D48934" s="4">
        <f t="shared" si="6887"/>
        <v>50</v>
      </c>
      <c r="E48934" s="4">
        <f t="shared" ca="1" si="6879"/>
        <v>50</v>
      </c>
      <c r="F48934" s="4">
        <f t="shared" ca="1" si="6880"/>
        <v>0</v>
      </c>
      <c r="G48934" s="17">
        <f t="shared" si="6881"/>
        <v>36000</v>
      </c>
      <c r="H48934" s="17">
        <f t="shared" ca="1" si="6882"/>
        <v>67500</v>
      </c>
      <c r="I48934" s="17">
        <f t="shared" ca="1" si="6883"/>
        <v>0</v>
      </c>
      <c r="J48934" s="17">
        <f t="shared" ca="1" si="6884"/>
        <v>31500</v>
      </c>
    </row>
    <row r="48935" spans="1:10" x14ac:dyDescent="0.3">
      <c r="A48935" s="4">
        <v>48923</v>
      </c>
      <c r="B48935" s="4">
        <f t="shared" ca="1" si="6885"/>
        <v>4.7128938060763126E-3</v>
      </c>
      <c r="C48935" s="4">
        <f t="shared" ca="1" si="6886"/>
        <v>10</v>
      </c>
      <c r="D48935" s="4">
        <f t="shared" si="6887"/>
        <v>50</v>
      </c>
      <c r="E48935" s="4">
        <f t="shared" ca="1" si="6879"/>
        <v>10</v>
      </c>
      <c r="F48935" s="4">
        <f t="shared" ca="1" si="6880"/>
        <v>40</v>
      </c>
      <c r="G48935" s="17">
        <f t="shared" si="6881"/>
        <v>36000</v>
      </c>
      <c r="H48935" s="17">
        <f t="shared" ca="1" si="6882"/>
        <v>13500</v>
      </c>
      <c r="I48935" s="17">
        <f t="shared" ca="1" si="6883"/>
        <v>1600</v>
      </c>
      <c r="J48935" s="17">
        <f t="shared" ca="1" si="6884"/>
        <v>-20900</v>
      </c>
    </row>
    <row r="48936" spans="1:10" x14ac:dyDescent="0.3">
      <c r="A48936" s="4">
        <v>48924</v>
      </c>
      <c r="B48936" s="4">
        <f t="shared" ca="1" si="6885"/>
        <v>0.41610460334928179</v>
      </c>
      <c r="C48936" s="4">
        <f t="shared" ca="1" si="6886"/>
        <v>55</v>
      </c>
      <c r="D48936" s="4">
        <f t="shared" si="6887"/>
        <v>50</v>
      </c>
      <c r="E48936" s="4">
        <f t="shared" ca="1" si="6879"/>
        <v>50</v>
      </c>
      <c r="F48936" s="4">
        <f t="shared" ca="1" si="6880"/>
        <v>0</v>
      </c>
      <c r="G48936" s="17">
        <f t="shared" si="6881"/>
        <v>36000</v>
      </c>
      <c r="H48936" s="17">
        <f t="shared" ca="1" si="6882"/>
        <v>67500</v>
      </c>
      <c r="I48936" s="17">
        <f t="shared" ca="1" si="6883"/>
        <v>0</v>
      </c>
      <c r="J48936" s="17">
        <f t="shared" ca="1" si="6884"/>
        <v>31500</v>
      </c>
    </row>
    <row r="48937" spans="1:10" x14ac:dyDescent="0.3">
      <c r="A48937" s="4">
        <v>48925</v>
      </c>
      <c r="B48937" s="4">
        <f t="shared" ca="1" si="6885"/>
        <v>0.47701066945065962</v>
      </c>
      <c r="C48937" s="4">
        <f t="shared" ca="1" si="6886"/>
        <v>55</v>
      </c>
      <c r="D48937" s="4">
        <f t="shared" si="6887"/>
        <v>50</v>
      </c>
      <c r="E48937" s="4">
        <f t="shared" ca="1" si="6879"/>
        <v>50</v>
      </c>
      <c r="F48937" s="4">
        <f t="shared" ca="1" si="6880"/>
        <v>0</v>
      </c>
      <c r="G48937" s="17">
        <f t="shared" si="6881"/>
        <v>36000</v>
      </c>
      <c r="H48937" s="17">
        <f t="shared" ca="1" si="6882"/>
        <v>67500</v>
      </c>
      <c r="I48937" s="17">
        <f t="shared" ca="1" si="6883"/>
        <v>0</v>
      </c>
      <c r="J48937" s="17">
        <f t="shared" ca="1" si="6884"/>
        <v>31500</v>
      </c>
    </row>
    <row r="48938" spans="1:10" x14ac:dyDescent="0.3">
      <c r="A48938" s="4">
        <v>48926</v>
      </c>
      <c r="B48938" s="4">
        <f t="shared" ca="1" si="6885"/>
        <v>0.28018472011542617</v>
      </c>
      <c r="C48938" s="4">
        <f t="shared" ca="1" si="6886"/>
        <v>40</v>
      </c>
      <c r="D48938" s="4">
        <f t="shared" si="6887"/>
        <v>50</v>
      </c>
      <c r="E48938" s="4">
        <f t="shared" ca="1" si="6879"/>
        <v>40</v>
      </c>
      <c r="F48938" s="4">
        <f t="shared" ca="1" si="6880"/>
        <v>10</v>
      </c>
      <c r="G48938" s="17">
        <f t="shared" si="6881"/>
        <v>36000</v>
      </c>
      <c r="H48938" s="17">
        <f t="shared" ca="1" si="6882"/>
        <v>54000</v>
      </c>
      <c r="I48938" s="17">
        <f t="shared" ca="1" si="6883"/>
        <v>400</v>
      </c>
      <c r="J48938" s="17">
        <f t="shared" ca="1" si="6884"/>
        <v>18400</v>
      </c>
    </row>
    <row r="48939" spans="1:10" x14ac:dyDescent="0.3">
      <c r="A48939" s="4">
        <v>48927</v>
      </c>
      <c r="B48939" s="4">
        <f t="shared" ca="1" si="6885"/>
        <v>0.15039318752028008</v>
      </c>
      <c r="C48939" s="4">
        <f t="shared" ca="1" si="6886"/>
        <v>25</v>
      </c>
      <c r="D48939" s="4">
        <f t="shared" si="6887"/>
        <v>50</v>
      </c>
      <c r="E48939" s="4">
        <f t="shared" ca="1" si="6879"/>
        <v>25</v>
      </c>
      <c r="F48939" s="4">
        <f t="shared" ca="1" si="6880"/>
        <v>25</v>
      </c>
      <c r="G48939" s="17">
        <f t="shared" si="6881"/>
        <v>36000</v>
      </c>
      <c r="H48939" s="17">
        <f t="shared" ca="1" si="6882"/>
        <v>33750</v>
      </c>
      <c r="I48939" s="17">
        <f t="shared" ca="1" si="6883"/>
        <v>1000</v>
      </c>
      <c r="J48939" s="17">
        <f t="shared" ca="1" si="6884"/>
        <v>-1250</v>
      </c>
    </row>
    <row r="48940" spans="1:10" x14ac:dyDescent="0.3">
      <c r="A48940" s="4">
        <v>48928</v>
      </c>
      <c r="B48940" s="4">
        <f t="shared" ca="1" si="6885"/>
        <v>0.10541196603889735</v>
      </c>
      <c r="C48940" s="4">
        <f t="shared" ca="1" si="6886"/>
        <v>25</v>
      </c>
      <c r="D48940" s="4">
        <f t="shared" si="6887"/>
        <v>50</v>
      </c>
      <c r="E48940" s="4">
        <f t="shared" ca="1" si="6879"/>
        <v>25</v>
      </c>
      <c r="F48940" s="4">
        <f t="shared" ca="1" si="6880"/>
        <v>25</v>
      </c>
      <c r="G48940" s="17">
        <f t="shared" si="6881"/>
        <v>36000</v>
      </c>
      <c r="H48940" s="17">
        <f t="shared" ca="1" si="6882"/>
        <v>33750</v>
      </c>
      <c r="I48940" s="17">
        <f t="shared" ca="1" si="6883"/>
        <v>1000</v>
      </c>
      <c r="J48940" s="17">
        <f t="shared" ca="1" si="6884"/>
        <v>-1250</v>
      </c>
    </row>
    <row r="48941" spans="1:10" x14ac:dyDescent="0.3">
      <c r="A48941" s="4">
        <v>48929</v>
      </c>
      <c r="B48941" s="4">
        <f t="shared" ca="1" si="6885"/>
        <v>0.74109327300122174</v>
      </c>
      <c r="C48941" s="4">
        <f t="shared" ca="1" si="6886"/>
        <v>70</v>
      </c>
      <c r="D48941" s="4">
        <f t="shared" si="6887"/>
        <v>50</v>
      </c>
      <c r="E48941" s="4">
        <f t="shared" ref="E48941:E49004" ca="1" si="6888">MIN(C48941:D48941)</f>
        <v>50</v>
      </c>
      <c r="F48941" s="4">
        <f t="shared" ref="F48941:F49004" ca="1" si="6889">D48941-E48941</f>
        <v>0</v>
      </c>
      <c r="G48941" s="17">
        <f t="shared" ref="G48941:G49004" si="6890">D48941*$I$2</f>
        <v>36000</v>
      </c>
      <c r="H48941" s="17">
        <f t="shared" ref="H48941:H49004" ca="1" si="6891">E48941*$I$3</f>
        <v>67500</v>
      </c>
      <c r="I48941" s="17">
        <f t="shared" ref="I48941:I49004" ca="1" si="6892">F48941*$I$4</f>
        <v>0</v>
      </c>
      <c r="J48941" s="17">
        <f t="shared" ref="J48941:J49004" ca="1" si="6893">H48941+I48941-G48941</f>
        <v>31500</v>
      </c>
    </row>
    <row r="48942" spans="1:10" x14ac:dyDescent="0.3">
      <c r="A48942" s="4">
        <v>48930</v>
      </c>
      <c r="B48942" s="4">
        <f t="shared" ca="1" si="6885"/>
        <v>0.94784167736827829</v>
      </c>
      <c r="C48942" s="4">
        <f t="shared" ca="1" si="6886"/>
        <v>100</v>
      </c>
      <c r="D48942" s="4">
        <f t="shared" si="6887"/>
        <v>50</v>
      </c>
      <c r="E48942" s="4">
        <f t="shared" ca="1" si="6888"/>
        <v>50</v>
      </c>
      <c r="F48942" s="4">
        <f t="shared" ca="1" si="6889"/>
        <v>0</v>
      </c>
      <c r="G48942" s="17">
        <f t="shared" si="6890"/>
        <v>36000</v>
      </c>
      <c r="H48942" s="17">
        <f t="shared" ca="1" si="6891"/>
        <v>67500</v>
      </c>
      <c r="I48942" s="17">
        <f t="shared" ca="1" si="6892"/>
        <v>0</v>
      </c>
      <c r="J48942" s="17">
        <f t="shared" ca="1" si="6893"/>
        <v>31500</v>
      </c>
    </row>
    <row r="48943" spans="1:10" x14ac:dyDescent="0.3">
      <c r="A48943" s="4">
        <v>48931</v>
      </c>
      <c r="B48943" s="4">
        <f t="shared" ca="1" si="6885"/>
        <v>0.57174172493326614</v>
      </c>
      <c r="C48943" s="4">
        <f t="shared" ca="1" si="6886"/>
        <v>70</v>
      </c>
      <c r="D48943" s="4">
        <f t="shared" si="6887"/>
        <v>50</v>
      </c>
      <c r="E48943" s="4">
        <f t="shared" ca="1" si="6888"/>
        <v>50</v>
      </c>
      <c r="F48943" s="4">
        <f t="shared" ca="1" si="6889"/>
        <v>0</v>
      </c>
      <c r="G48943" s="17">
        <f t="shared" si="6890"/>
        <v>36000</v>
      </c>
      <c r="H48943" s="17">
        <f t="shared" ca="1" si="6891"/>
        <v>67500</v>
      </c>
      <c r="I48943" s="17">
        <f t="shared" ca="1" si="6892"/>
        <v>0</v>
      </c>
      <c r="J48943" s="17">
        <f t="shared" ca="1" si="6893"/>
        <v>31500</v>
      </c>
    </row>
    <row r="48944" spans="1:10" x14ac:dyDescent="0.3">
      <c r="A48944" s="4">
        <v>48932</v>
      </c>
      <c r="B48944" s="4">
        <f t="shared" ca="1" si="6885"/>
        <v>0.41721186441486124</v>
      </c>
      <c r="C48944" s="4">
        <f t="shared" ca="1" si="6886"/>
        <v>55</v>
      </c>
      <c r="D48944" s="4">
        <f t="shared" si="6887"/>
        <v>50</v>
      </c>
      <c r="E48944" s="4">
        <f t="shared" ca="1" si="6888"/>
        <v>50</v>
      </c>
      <c r="F48944" s="4">
        <f t="shared" ca="1" si="6889"/>
        <v>0</v>
      </c>
      <c r="G48944" s="17">
        <f t="shared" si="6890"/>
        <v>36000</v>
      </c>
      <c r="H48944" s="17">
        <f t="shared" ca="1" si="6891"/>
        <v>67500</v>
      </c>
      <c r="I48944" s="17">
        <f t="shared" ca="1" si="6892"/>
        <v>0</v>
      </c>
      <c r="J48944" s="17">
        <f t="shared" ca="1" si="6893"/>
        <v>31500</v>
      </c>
    </row>
    <row r="48945" spans="1:10" x14ac:dyDescent="0.3">
      <c r="A48945" s="4">
        <v>48933</v>
      </c>
      <c r="B48945" s="4">
        <f t="shared" ca="1" si="6885"/>
        <v>0.7758491014290001</v>
      </c>
      <c r="C48945" s="4">
        <f t="shared" ca="1" si="6886"/>
        <v>70</v>
      </c>
      <c r="D48945" s="4">
        <f t="shared" si="6887"/>
        <v>50</v>
      </c>
      <c r="E48945" s="4">
        <f t="shared" ca="1" si="6888"/>
        <v>50</v>
      </c>
      <c r="F48945" s="4">
        <f t="shared" ca="1" si="6889"/>
        <v>0</v>
      </c>
      <c r="G48945" s="17">
        <f t="shared" si="6890"/>
        <v>36000</v>
      </c>
      <c r="H48945" s="17">
        <f t="shared" ca="1" si="6891"/>
        <v>67500</v>
      </c>
      <c r="I48945" s="17">
        <f t="shared" ca="1" si="6892"/>
        <v>0</v>
      </c>
      <c r="J48945" s="17">
        <f t="shared" ca="1" si="6893"/>
        <v>31500</v>
      </c>
    </row>
    <row r="48946" spans="1:10" x14ac:dyDescent="0.3">
      <c r="A48946" s="4">
        <v>48934</v>
      </c>
      <c r="B48946" s="4">
        <f t="shared" ca="1" si="6885"/>
        <v>0.66930666401535821</v>
      </c>
      <c r="C48946" s="4">
        <f t="shared" ca="1" si="6886"/>
        <v>70</v>
      </c>
      <c r="D48946" s="4">
        <f t="shared" si="6887"/>
        <v>50</v>
      </c>
      <c r="E48946" s="4">
        <f t="shared" ca="1" si="6888"/>
        <v>50</v>
      </c>
      <c r="F48946" s="4">
        <f t="shared" ca="1" si="6889"/>
        <v>0</v>
      </c>
      <c r="G48946" s="17">
        <f t="shared" si="6890"/>
        <v>36000</v>
      </c>
      <c r="H48946" s="17">
        <f t="shared" ca="1" si="6891"/>
        <v>67500</v>
      </c>
      <c r="I48946" s="17">
        <f t="shared" ca="1" si="6892"/>
        <v>0</v>
      </c>
      <c r="J48946" s="17">
        <f t="shared" ca="1" si="6893"/>
        <v>31500</v>
      </c>
    </row>
    <row r="48947" spans="1:10" x14ac:dyDescent="0.3">
      <c r="A48947" s="4">
        <v>48935</v>
      </c>
      <c r="B48947" s="4">
        <f t="shared" ca="1" si="6885"/>
        <v>0.1643530917558732</v>
      </c>
      <c r="C48947" s="4">
        <f t="shared" ca="1" si="6886"/>
        <v>25</v>
      </c>
      <c r="D48947" s="4">
        <f t="shared" si="6887"/>
        <v>50</v>
      </c>
      <c r="E48947" s="4">
        <f t="shared" ca="1" si="6888"/>
        <v>25</v>
      </c>
      <c r="F48947" s="4">
        <f t="shared" ca="1" si="6889"/>
        <v>25</v>
      </c>
      <c r="G48947" s="17">
        <f t="shared" si="6890"/>
        <v>36000</v>
      </c>
      <c r="H48947" s="17">
        <f t="shared" ca="1" si="6891"/>
        <v>33750</v>
      </c>
      <c r="I48947" s="17">
        <f t="shared" ca="1" si="6892"/>
        <v>1000</v>
      </c>
      <c r="J48947" s="17">
        <f t="shared" ca="1" si="6893"/>
        <v>-1250</v>
      </c>
    </row>
    <row r="48948" spans="1:10" x14ac:dyDescent="0.3">
      <c r="A48948" s="4">
        <v>48936</v>
      </c>
      <c r="B48948" s="4">
        <f t="shared" ca="1" si="6885"/>
        <v>0.60071075641712712</v>
      </c>
      <c r="C48948" s="4">
        <f t="shared" ca="1" si="6886"/>
        <v>70</v>
      </c>
      <c r="D48948" s="4">
        <f t="shared" si="6887"/>
        <v>50</v>
      </c>
      <c r="E48948" s="4">
        <f t="shared" ca="1" si="6888"/>
        <v>50</v>
      </c>
      <c r="F48948" s="4">
        <f t="shared" ca="1" si="6889"/>
        <v>0</v>
      </c>
      <c r="G48948" s="17">
        <f t="shared" si="6890"/>
        <v>36000</v>
      </c>
      <c r="H48948" s="17">
        <f t="shared" ca="1" si="6891"/>
        <v>67500</v>
      </c>
      <c r="I48948" s="17">
        <f t="shared" ca="1" si="6892"/>
        <v>0</v>
      </c>
      <c r="J48948" s="17">
        <f t="shared" ca="1" si="6893"/>
        <v>31500</v>
      </c>
    </row>
    <row r="48949" spans="1:10" x14ac:dyDescent="0.3">
      <c r="A48949" s="4">
        <v>48937</v>
      </c>
      <c r="B48949" s="4">
        <f t="shared" ca="1" si="6885"/>
        <v>6.8838481922992689E-2</v>
      </c>
      <c r="C48949" s="4">
        <f t="shared" ca="1" si="6886"/>
        <v>10</v>
      </c>
      <c r="D48949" s="4">
        <f t="shared" si="6887"/>
        <v>50</v>
      </c>
      <c r="E48949" s="4">
        <f t="shared" ca="1" si="6888"/>
        <v>10</v>
      </c>
      <c r="F48949" s="4">
        <f t="shared" ca="1" si="6889"/>
        <v>40</v>
      </c>
      <c r="G48949" s="17">
        <f t="shared" si="6890"/>
        <v>36000</v>
      </c>
      <c r="H48949" s="17">
        <f t="shared" ca="1" si="6891"/>
        <v>13500</v>
      </c>
      <c r="I48949" s="17">
        <f t="shared" ca="1" si="6892"/>
        <v>1600</v>
      </c>
      <c r="J48949" s="17">
        <f t="shared" ca="1" si="6893"/>
        <v>-20900</v>
      </c>
    </row>
    <row r="48950" spans="1:10" x14ac:dyDescent="0.3">
      <c r="A48950" s="4">
        <v>48938</v>
      </c>
      <c r="B48950" s="4">
        <f t="shared" ca="1" si="6885"/>
        <v>0.39957844782332086</v>
      </c>
      <c r="C48950" s="4">
        <f t="shared" ca="1" si="6886"/>
        <v>55</v>
      </c>
      <c r="D48950" s="4">
        <f t="shared" si="6887"/>
        <v>50</v>
      </c>
      <c r="E48950" s="4">
        <f t="shared" ca="1" si="6888"/>
        <v>50</v>
      </c>
      <c r="F48950" s="4">
        <f t="shared" ca="1" si="6889"/>
        <v>0</v>
      </c>
      <c r="G48950" s="17">
        <f t="shared" si="6890"/>
        <v>36000</v>
      </c>
      <c r="H48950" s="17">
        <f t="shared" ca="1" si="6891"/>
        <v>67500</v>
      </c>
      <c r="I48950" s="17">
        <f t="shared" ca="1" si="6892"/>
        <v>0</v>
      </c>
      <c r="J48950" s="17">
        <f t="shared" ca="1" si="6893"/>
        <v>31500</v>
      </c>
    </row>
    <row r="48951" spans="1:10" x14ac:dyDescent="0.3">
      <c r="A48951" s="4">
        <v>48939</v>
      </c>
      <c r="B48951" s="4">
        <f t="shared" ca="1" si="6885"/>
        <v>0.7363249931190019</v>
      </c>
      <c r="C48951" s="4">
        <f t="shared" ca="1" si="6886"/>
        <v>70</v>
      </c>
      <c r="D48951" s="4">
        <f t="shared" si="6887"/>
        <v>50</v>
      </c>
      <c r="E48951" s="4">
        <f t="shared" ca="1" si="6888"/>
        <v>50</v>
      </c>
      <c r="F48951" s="4">
        <f t="shared" ca="1" si="6889"/>
        <v>0</v>
      </c>
      <c r="G48951" s="17">
        <f t="shared" si="6890"/>
        <v>36000</v>
      </c>
      <c r="H48951" s="17">
        <f t="shared" ca="1" si="6891"/>
        <v>67500</v>
      </c>
      <c r="I48951" s="17">
        <f t="shared" ca="1" si="6892"/>
        <v>0</v>
      </c>
      <c r="J48951" s="17">
        <f t="shared" ca="1" si="6893"/>
        <v>31500</v>
      </c>
    </row>
    <row r="48952" spans="1:10" x14ac:dyDescent="0.3">
      <c r="A48952" s="4">
        <v>48940</v>
      </c>
      <c r="B48952" s="4">
        <f t="shared" ca="1" si="6885"/>
        <v>0.14329091149538065</v>
      </c>
      <c r="C48952" s="4">
        <f t="shared" ca="1" si="6886"/>
        <v>25</v>
      </c>
      <c r="D48952" s="4">
        <f t="shared" si="6887"/>
        <v>50</v>
      </c>
      <c r="E48952" s="4">
        <f t="shared" ca="1" si="6888"/>
        <v>25</v>
      </c>
      <c r="F48952" s="4">
        <f t="shared" ca="1" si="6889"/>
        <v>25</v>
      </c>
      <c r="G48952" s="17">
        <f t="shared" si="6890"/>
        <v>36000</v>
      </c>
      <c r="H48952" s="17">
        <f t="shared" ca="1" si="6891"/>
        <v>33750</v>
      </c>
      <c r="I48952" s="17">
        <f t="shared" ca="1" si="6892"/>
        <v>1000</v>
      </c>
      <c r="J48952" s="17">
        <f t="shared" ca="1" si="6893"/>
        <v>-1250</v>
      </c>
    </row>
    <row r="48953" spans="1:10" x14ac:dyDescent="0.3">
      <c r="A48953" s="4">
        <v>48941</v>
      </c>
      <c r="B48953" s="4">
        <f t="shared" ca="1" si="6885"/>
        <v>0.57682308381583425</v>
      </c>
      <c r="C48953" s="4">
        <f t="shared" ca="1" si="6886"/>
        <v>70</v>
      </c>
      <c r="D48953" s="4">
        <f t="shared" si="6887"/>
        <v>50</v>
      </c>
      <c r="E48953" s="4">
        <f t="shared" ca="1" si="6888"/>
        <v>50</v>
      </c>
      <c r="F48953" s="4">
        <f t="shared" ca="1" si="6889"/>
        <v>0</v>
      </c>
      <c r="G48953" s="17">
        <f t="shared" si="6890"/>
        <v>36000</v>
      </c>
      <c r="H48953" s="17">
        <f t="shared" ca="1" si="6891"/>
        <v>67500</v>
      </c>
      <c r="I48953" s="17">
        <f t="shared" ca="1" si="6892"/>
        <v>0</v>
      </c>
      <c r="J48953" s="17">
        <f t="shared" ca="1" si="6893"/>
        <v>31500</v>
      </c>
    </row>
    <row r="48954" spans="1:10" x14ac:dyDescent="0.3">
      <c r="A48954" s="4">
        <v>48942</v>
      </c>
      <c r="B48954" s="4">
        <f t="shared" ca="1" si="6885"/>
        <v>0.87597492943494915</v>
      </c>
      <c r="C48954" s="4">
        <f t="shared" ca="1" si="6886"/>
        <v>85</v>
      </c>
      <c r="D48954" s="4">
        <f t="shared" si="6887"/>
        <v>50</v>
      </c>
      <c r="E48954" s="4">
        <f t="shared" ca="1" si="6888"/>
        <v>50</v>
      </c>
      <c r="F48954" s="4">
        <f t="shared" ca="1" si="6889"/>
        <v>0</v>
      </c>
      <c r="G48954" s="17">
        <f t="shared" si="6890"/>
        <v>36000</v>
      </c>
      <c r="H48954" s="17">
        <f t="shared" ca="1" si="6891"/>
        <v>67500</v>
      </c>
      <c r="I48954" s="17">
        <f t="shared" ca="1" si="6892"/>
        <v>0</v>
      </c>
      <c r="J48954" s="17">
        <f t="shared" ca="1" si="6893"/>
        <v>31500</v>
      </c>
    </row>
    <row r="48955" spans="1:10" x14ac:dyDescent="0.3">
      <c r="A48955" s="4">
        <v>48943</v>
      </c>
      <c r="B48955" s="4">
        <f t="shared" ca="1" si="6885"/>
        <v>0.72208243360861701</v>
      </c>
      <c r="C48955" s="4">
        <f t="shared" ca="1" si="6886"/>
        <v>70</v>
      </c>
      <c r="D48955" s="4">
        <f t="shared" si="6887"/>
        <v>50</v>
      </c>
      <c r="E48955" s="4">
        <f t="shared" ca="1" si="6888"/>
        <v>50</v>
      </c>
      <c r="F48955" s="4">
        <f t="shared" ca="1" si="6889"/>
        <v>0</v>
      </c>
      <c r="G48955" s="17">
        <f t="shared" si="6890"/>
        <v>36000</v>
      </c>
      <c r="H48955" s="17">
        <f t="shared" ca="1" si="6891"/>
        <v>67500</v>
      </c>
      <c r="I48955" s="17">
        <f t="shared" ca="1" si="6892"/>
        <v>0</v>
      </c>
      <c r="J48955" s="17">
        <f t="shared" ca="1" si="6893"/>
        <v>31500</v>
      </c>
    </row>
    <row r="48956" spans="1:10" x14ac:dyDescent="0.3">
      <c r="A48956" s="4">
        <v>48944</v>
      </c>
      <c r="B48956" s="4">
        <f t="shared" ca="1" si="6885"/>
        <v>0.21645990246147884</v>
      </c>
      <c r="C48956" s="4">
        <f t="shared" ca="1" si="6886"/>
        <v>40</v>
      </c>
      <c r="D48956" s="4">
        <f t="shared" si="6887"/>
        <v>50</v>
      </c>
      <c r="E48956" s="4">
        <f t="shared" ca="1" si="6888"/>
        <v>40</v>
      </c>
      <c r="F48956" s="4">
        <f t="shared" ca="1" si="6889"/>
        <v>10</v>
      </c>
      <c r="G48956" s="17">
        <f t="shared" si="6890"/>
        <v>36000</v>
      </c>
      <c r="H48956" s="17">
        <f t="shared" ca="1" si="6891"/>
        <v>54000</v>
      </c>
      <c r="I48956" s="17">
        <f t="shared" ca="1" si="6892"/>
        <v>400</v>
      </c>
      <c r="J48956" s="17">
        <f t="shared" ca="1" si="6893"/>
        <v>18400</v>
      </c>
    </row>
    <row r="48957" spans="1:10" x14ac:dyDescent="0.3">
      <c r="A48957" s="4">
        <v>48945</v>
      </c>
      <c r="B48957" s="4">
        <f t="shared" ca="1" si="6885"/>
        <v>0.67606316728528082</v>
      </c>
      <c r="C48957" s="4">
        <f t="shared" ca="1" si="6886"/>
        <v>70</v>
      </c>
      <c r="D48957" s="4">
        <f t="shared" si="6887"/>
        <v>50</v>
      </c>
      <c r="E48957" s="4">
        <f t="shared" ca="1" si="6888"/>
        <v>50</v>
      </c>
      <c r="F48957" s="4">
        <f t="shared" ca="1" si="6889"/>
        <v>0</v>
      </c>
      <c r="G48957" s="17">
        <f t="shared" si="6890"/>
        <v>36000</v>
      </c>
      <c r="H48957" s="17">
        <f t="shared" ca="1" si="6891"/>
        <v>67500</v>
      </c>
      <c r="I48957" s="17">
        <f t="shared" ca="1" si="6892"/>
        <v>0</v>
      </c>
      <c r="J48957" s="17">
        <f t="shared" ca="1" si="6893"/>
        <v>31500</v>
      </c>
    </row>
    <row r="48958" spans="1:10" x14ac:dyDescent="0.3">
      <c r="A48958" s="4">
        <v>48946</v>
      </c>
      <c r="B48958" s="4">
        <f t="shared" ca="1" si="6885"/>
        <v>0.93036900081276219</v>
      </c>
      <c r="C48958" s="4">
        <f t="shared" ca="1" si="6886"/>
        <v>100</v>
      </c>
      <c r="D48958" s="4">
        <f t="shared" si="6887"/>
        <v>50</v>
      </c>
      <c r="E48958" s="4">
        <f t="shared" ca="1" si="6888"/>
        <v>50</v>
      </c>
      <c r="F48958" s="4">
        <f t="shared" ca="1" si="6889"/>
        <v>0</v>
      </c>
      <c r="G48958" s="17">
        <f t="shared" si="6890"/>
        <v>36000</v>
      </c>
      <c r="H48958" s="17">
        <f t="shared" ca="1" si="6891"/>
        <v>67500</v>
      </c>
      <c r="I48958" s="17">
        <f t="shared" ca="1" si="6892"/>
        <v>0</v>
      </c>
      <c r="J48958" s="17">
        <f t="shared" ca="1" si="6893"/>
        <v>31500</v>
      </c>
    </row>
    <row r="48959" spans="1:10" x14ac:dyDescent="0.3">
      <c r="A48959" s="4">
        <v>48947</v>
      </c>
      <c r="B48959" s="4">
        <f t="shared" ca="1" si="6885"/>
        <v>0.18668215082849127</v>
      </c>
      <c r="C48959" s="4">
        <f t="shared" ca="1" si="6886"/>
        <v>40</v>
      </c>
      <c r="D48959" s="4">
        <f t="shared" si="6887"/>
        <v>50</v>
      </c>
      <c r="E48959" s="4">
        <f t="shared" ca="1" si="6888"/>
        <v>40</v>
      </c>
      <c r="F48959" s="4">
        <f t="shared" ca="1" si="6889"/>
        <v>10</v>
      </c>
      <c r="G48959" s="17">
        <f t="shared" si="6890"/>
        <v>36000</v>
      </c>
      <c r="H48959" s="17">
        <f t="shared" ca="1" si="6891"/>
        <v>54000</v>
      </c>
      <c r="I48959" s="17">
        <f t="shared" ca="1" si="6892"/>
        <v>400</v>
      </c>
      <c r="J48959" s="17">
        <f t="shared" ca="1" si="6893"/>
        <v>18400</v>
      </c>
    </row>
    <row r="48960" spans="1:10" x14ac:dyDescent="0.3">
      <c r="A48960" s="4">
        <v>48948</v>
      </c>
      <c r="B48960" s="4">
        <f t="shared" ca="1" si="6885"/>
        <v>0.82260824795585596</v>
      </c>
      <c r="C48960" s="4">
        <f t="shared" ca="1" si="6886"/>
        <v>85</v>
      </c>
      <c r="D48960" s="4">
        <f t="shared" si="6887"/>
        <v>50</v>
      </c>
      <c r="E48960" s="4">
        <f t="shared" ca="1" si="6888"/>
        <v>50</v>
      </c>
      <c r="F48960" s="4">
        <f t="shared" ca="1" si="6889"/>
        <v>0</v>
      </c>
      <c r="G48960" s="17">
        <f t="shared" si="6890"/>
        <v>36000</v>
      </c>
      <c r="H48960" s="17">
        <f t="shared" ca="1" si="6891"/>
        <v>67500</v>
      </c>
      <c r="I48960" s="17">
        <f t="shared" ca="1" si="6892"/>
        <v>0</v>
      </c>
      <c r="J48960" s="17">
        <f t="shared" ca="1" si="6893"/>
        <v>31500</v>
      </c>
    </row>
    <row r="48961" spans="1:10" x14ac:dyDescent="0.3">
      <c r="A48961" s="4">
        <v>48949</v>
      </c>
      <c r="B48961" s="4">
        <f t="shared" ca="1" si="6885"/>
        <v>0.4931501188596541</v>
      </c>
      <c r="C48961" s="4">
        <f t="shared" ca="1" si="6886"/>
        <v>55</v>
      </c>
      <c r="D48961" s="4">
        <f t="shared" si="6887"/>
        <v>50</v>
      </c>
      <c r="E48961" s="4">
        <f t="shared" ca="1" si="6888"/>
        <v>50</v>
      </c>
      <c r="F48961" s="4">
        <f t="shared" ca="1" si="6889"/>
        <v>0</v>
      </c>
      <c r="G48961" s="17">
        <f t="shared" si="6890"/>
        <v>36000</v>
      </c>
      <c r="H48961" s="17">
        <f t="shared" ca="1" si="6891"/>
        <v>67500</v>
      </c>
      <c r="I48961" s="17">
        <f t="shared" ca="1" si="6892"/>
        <v>0</v>
      </c>
      <c r="J48961" s="17">
        <f t="shared" ca="1" si="6893"/>
        <v>31500</v>
      </c>
    </row>
    <row r="48962" spans="1:10" x14ac:dyDescent="0.3">
      <c r="A48962" s="4">
        <v>48950</v>
      </c>
      <c r="B48962" s="4">
        <f t="shared" ca="1" si="6885"/>
        <v>0.22751708875075261</v>
      </c>
      <c r="C48962" s="4">
        <f t="shared" ca="1" si="6886"/>
        <v>40</v>
      </c>
      <c r="D48962" s="4">
        <f t="shared" si="6887"/>
        <v>50</v>
      </c>
      <c r="E48962" s="4">
        <f t="shared" ca="1" si="6888"/>
        <v>40</v>
      </c>
      <c r="F48962" s="4">
        <f t="shared" ca="1" si="6889"/>
        <v>10</v>
      </c>
      <c r="G48962" s="17">
        <f t="shared" si="6890"/>
        <v>36000</v>
      </c>
      <c r="H48962" s="17">
        <f t="shared" ca="1" si="6891"/>
        <v>54000</v>
      </c>
      <c r="I48962" s="17">
        <f t="shared" ca="1" si="6892"/>
        <v>400</v>
      </c>
      <c r="J48962" s="17">
        <f t="shared" ca="1" si="6893"/>
        <v>18400</v>
      </c>
    </row>
    <row r="48963" spans="1:10" x14ac:dyDescent="0.3">
      <c r="A48963" s="4">
        <v>48951</v>
      </c>
      <c r="B48963" s="4">
        <f t="shared" ca="1" si="6885"/>
        <v>0.12759322755072</v>
      </c>
      <c r="C48963" s="4">
        <f t="shared" ca="1" si="6886"/>
        <v>25</v>
      </c>
      <c r="D48963" s="4">
        <f t="shared" si="6887"/>
        <v>50</v>
      </c>
      <c r="E48963" s="4">
        <f t="shared" ca="1" si="6888"/>
        <v>25</v>
      </c>
      <c r="F48963" s="4">
        <f t="shared" ca="1" si="6889"/>
        <v>25</v>
      </c>
      <c r="G48963" s="17">
        <f t="shared" si="6890"/>
        <v>36000</v>
      </c>
      <c r="H48963" s="17">
        <f t="shared" ca="1" si="6891"/>
        <v>33750</v>
      </c>
      <c r="I48963" s="17">
        <f t="shared" ca="1" si="6892"/>
        <v>1000</v>
      </c>
      <c r="J48963" s="17">
        <f t="shared" ca="1" si="6893"/>
        <v>-1250</v>
      </c>
    </row>
    <row r="48964" spans="1:10" x14ac:dyDescent="0.3">
      <c r="A48964" s="4">
        <v>48952</v>
      </c>
      <c r="B48964" s="4">
        <f t="shared" ca="1" si="6885"/>
        <v>0.83373109414642577</v>
      </c>
      <c r="C48964" s="4">
        <f t="shared" ca="1" si="6886"/>
        <v>85</v>
      </c>
      <c r="D48964" s="4">
        <f t="shared" si="6887"/>
        <v>50</v>
      </c>
      <c r="E48964" s="4">
        <f t="shared" ca="1" si="6888"/>
        <v>50</v>
      </c>
      <c r="F48964" s="4">
        <f t="shared" ca="1" si="6889"/>
        <v>0</v>
      </c>
      <c r="G48964" s="17">
        <f t="shared" si="6890"/>
        <v>36000</v>
      </c>
      <c r="H48964" s="17">
        <f t="shared" ca="1" si="6891"/>
        <v>67500</v>
      </c>
      <c r="I48964" s="17">
        <f t="shared" ca="1" si="6892"/>
        <v>0</v>
      </c>
      <c r="J48964" s="17">
        <f t="shared" ca="1" si="6893"/>
        <v>31500</v>
      </c>
    </row>
    <row r="48965" spans="1:10" x14ac:dyDescent="0.3">
      <c r="A48965" s="4">
        <v>48953</v>
      </c>
      <c r="B48965" s="4">
        <f t="shared" ca="1" si="6885"/>
        <v>0.4914582249942423</v>
      </c>
      <c r="C48965" s="4">
        <f t="shared" ca="1" si="6886"/>
        <v>55</v>
      </c>
      <c r="D48965" s="4">
        <f t="shared" si="6887"/>
        <v>50</v>
      </c>
      <c r="E48965" s="4">
        <f t="shared" ca="1" si="6888"/>
        <v>50</v>
      </c>
      <c r="F48965" s="4">
        <f t="shared" ca="1" si="6889"/>
        <v>0</v>
      </c>
      <c r="G48965" s="17">
        <f t="shared" si="6890"/>
        <v>36000</v>
      </c>
      <c r="H48965" s="17">
        <f t="shared" ca="1" si="6891"/>
        <v>67500</v>
      </c>
      <c r="I48965" s="17">
        <f t="shared" ca="1" si="6892"/>
        <v>0</v>
      </c>
      <c r="J48965" s="17">
        <f t="shared" ca="1" si="6893"/>
        <v>31500</v>
      </c>
    </row>
    <row r="48966" spans="1:10" x14ac:dyDescent="0.3">
      <c r="A48966" s="4">
        <v>48954</v>
      </c>
      <c r="B48966" s="4">
        <f t="shared" ca="1" si="6885"/>
        <v>0.44615031248661619</v>
      </c>
      <c r="C48966" s="4">
        <f t="shared" ca="1" si="6886"/>
        <v>55</v>
      </c>
      <c r="D48966" s="4">
        <f t="shared" si="6887"/>
        <v>50</v>
      </c>
      <c r="E48966" s="4">
        <f t="shared" ca="1" si="6888"/>
        <v>50</v>
      </c>
      <c r="F48966" s="4">
        <f t="shared" ca="1" si="6889"/>
        <v>0</v>
      </c>
      <c r="G48966" s="17">
        <f t="shared" si="6890"/>
        <v>36000</v>
      </c>
      <c r="H48966" s="17">
        <f t="shared" ca="1" si="6891"/>
        <v>67500</v>
      </c>
      <c r="I48966" s="17">
        <f t="shared" ca="1" si="6892"/>
        <v>0</v>
      </c>
      <c r="J48966" s="17">
        <f t="shared" ca="1" si="6893"/>
        <v>31500</v>
      </c>
    </row>
    <row r="48967" spans="1:10" x14ac:dyDescent="0.3">
      <c r="A48967" s="4">
        <v>48955</v>
      </c>
      <c r="B48967" s="4">
        <f t="shared" ca="1" si="6885"/>
        <v>0.59461234837970278</v>
      </c>
      <c r="C48967" s="4">
        <f t="shared" ca="1" si="6886"/>
        <v>70</v>
      </c>
      <c r="D48967" s="4">
        <f t="shared" si="6887"/>
        <v>50</v>
      </c>
      <c r="E48967" s="4">
        <f t="shared" ca="1" si="6888"/>
        <v>50</v>
      </c>
      <c r="F48967" s="4">
        <f t="shared" ca="1" si="6889"/>
        <v>0</v>
      </c>
      <c r="G48967" s="17">
        <f t="shared" si="6890"/>
        <v>36000</v>
      </c>
      <c r="H48967" s="17">
        <f t="shared" ca="1" si="6891"/>
        <v>67500</v>
      </c>
      <c r="I48967" s="17">
        <f t="shared" ca="1" si="6892"/>
        <v>0</v>
      </c>
      <c r="J48967" s="17">
        <f t="shared" ca="1" si="6893"/>
        <v>31500</v>
      </c>
    </row>
    <row r="48968" spans="1:10" x14ac:dyDescent="0.3">
      <c r="A48968" s="4">
        <v>48956</v>
      </c>
      <c r="B48968" s="4">
        <f t="shared" ca="1" si="6885"/>
        <v>0.78465221625437043</v>
      </c>
      <c r="C48968" s="4">
        <f t="shared" ca="1" si="6886"/>
        <v>85</v>
      </c>
      <c r="D48968" s="4">
        <f t="shared" si="6887"/>
        <v>50</v>
      </c>
      <c r="E48968" s="4">
        <f t="shared" ca="1" si="6888"/>
        <v>50</v>
      </c>
      <c r="F48968" s="4">
        <f t="shared" ca="1" si="6889"/>
        <v>0</v>
      </c>
      <c r="G48968" s="17">
        <f t="shared" si="6890"/>
        <v>36000</v>
      </c>
      <c r="H48968" s="17">
        <f t="shared" ca="1" si="6891"/>
        <v>67500</v>
      </c>
      <c r="I48968" s="17">
        <f t="shared" ca="1" si="6892"/>
        <v>0</v>
      </c>
      <c r="J48968" s="17">
        <f t="shared" ca="1" si="6893"/>
        <v>31500</v>
      </c>
    </row>
    <row r="48969" spans="1:10" x14ac:dyDescent="0.3">
      <c r="A48969" s="4">
        <v>48957</v>
      </c>
      <c r="B48969" s="4">
        <f t="shared" ca="1" si="6885"/>
        <v>0.6365083280012851</v>
      </c>
      <c r="C48969" s="4">
        <f t="shared" ca="1" si="6886"/>
        <v>70</v>
      </c>
      <c r="D48969" s="4">
        <f t="shared" si="6887"/>
        <v>50</v>
      </c>
      <c r="E48969" s="4">
        <f t="shared" ca="1" si="6888"/>
        <v>50</v>
      </c>
      <c r="F48969" s="4">
        <f t="shared" ca="1" si="6889"/>
        <v>0</v>
      </c>
      <c r="G48969" s="17">
        <f t="shared" si="6890"/>
        <v>36000</v>
      </c>
      <c r="H48969" s="17">
        <f t="shared" ca="1" si="6891"/>
        <v>67500</v>
      </c>
      <c r="I48969" s="17">
        <f t="shared" ca="1" si="6892"/>
        <v>0</v>
      </c>
      <c r="J48969" s="17">
        <f t="shared" ca="1" si="6893"/>
        <v>31500</v>
      </c>
    </row>
    <row r="48970" spans="1:10" x14ac:dyDescent="0.3">
      <c r="A48970" s="4">
        <v>48958</v>
      </c>
      <c r="B48970" s="4">
        <f t="shared" ca="1" si="6885"/>
        <v>0.30163012889635865</v>
      </c>
      <c r="C48970" s="4">
        <f t="shared" ca="1" si="6886"/>
        <v>40</v>
      </c>
      <c r="D48970" s="4">
        <f t="shared" si="6887"/>
        <v>50</v>
      </c>
      <c r="E48970" s="4">
        <f t="shared" ca="1" si="6888"/>
        <v>40</v>
      </c>
      <c r="F48970" s="4">
        <f t="shared" ca="1" si="6889"/>
        <v>10</v>
      </c>
      <c r="G48970" s="17">
        <f t="shared" si="6890"/>
        <v>36000</v>
      </c>
      <c r="H48970" s="17">
        <f t="shared" ca="1" si="6891"/>
        <v>54000</v>
      </c>
      <c r="I48970" s="17">
        <f t="shared" ca="1" si="6892"/>
        <v>400</v>
      </c>
      <c r="J48970" s="17">
        <f t="shared" ca="1" si="6893"/>
        <v>18400</v>
      </c>
    </row>
    <row r="48971" spans="1:10" x14ac:dyDescent="0.3">
      <c r="A48971" s="4">
        <v>48959</v>
      </c>
      <c r="B48971" s="4">
        <f t="shared" ca="1" si="6885"/>
        <v>0.1914949395530432</v>
      </c>
      <c r="C48971" s="4">
        <f t="shared" ca="1" si="6886"/>
        <v>40</v>
      </c>
      <c r="D48971" s="4">
        <f t="shared" si="6887"/>
        <v>50</v>
      </c>
      <c r="E48971" s="4">
        <f t="shared" ca="1" si="6888"/>
        <v>40</v>
      </c>
      <c r="F48971" s="4">
        <f t="shared" ca="1" si="6889"/>
        <v>10</v>
      </c>
      <c r="G48971" s="17">
        <f t="shared" si="6890"/>
        <v>36000</v>
      </c>
      <c r="H48971" s="17">
        <f t="shared" ca="1" si="6891"/>
        <v>54000</v>
      </c>
      <c r="I48971" s="17">
        <f t="shared" ca="1" si="6892"/>
        <v>400</v>
      </c>
      <c r="J48971" s="17">
        <f t="shared" ca="1" si="6893"/>
        <v>18400</v>
      </c>
    </row>
    <row r="48972" spans="1:10" x14ac:dyDescent="0.3">
      <c r="A48972" s="4">
        <v>48960</v>
      </c>
      <c r="B48972" s="4">
        <f t="shared" ca="1" si="6885"/>
        <v>0.96791175368832283</v>
      </c>
      <c r="C48972" s="4">
        <f t="shared" ca="1" si="6886"/>
        <v>100</v>
      </c>
      <c r="D48972" s="4">
        <f t="shared" si="6887"/>
        <v>50</v>
      </c>
      <c r="E48972" s="4">
        <f t="shared" ca="1" si="6888"/>
        <v>50</v>
      </c>
      <c r="F48972" s="4">
        <f t="shared" ca="1" si="6889"/>
        <v>0</v>
      </c>
      <c r="G48972" s="17">
        <f t="shared" si="6890"/>
        <v>36000</v>
      </c>
      <c r="H48972" s="17">
        <f t="shared" ca="1" si="6891"/>
        <v>67500</v>
      </c>
      <c r="I48972" s="17">
        <f t="shared" ca="1" si="6892"/>
        <v>0</v>
      </c>
      <c r="J48972" s="17">
        <f t="shared" ca="1" si="6893"/>
        <v>31500</v>
      </c>
    </row>
    <row r="48973" spans="1:10" x14ac:dyDescent="0.3">
      <c r="A48973" s="4">
        <v>48961</v>
      </c>
      <c r="B48973" s="4">
        <f t="shared" ca="1" si="6885"/>
        <v>0.24558471888343314</v>
      </c>
      <c r="C48973" s="4">
        <f t="shared" ca="1" si="6886"/>
        <v>40</v>
      </c>
      <c r="D48973" s="4">
        <f t="shared" si="6887"/>
        <v>50</v>
      </c>
      <c r="E48973" s="4">
        <f t="shared" ca="1" si="6888"/>
        <v>40</v>
      </c>
      <c r="F48973" s="4">
        <f t="shared" ca="1" si="6889"/>
        <v>10</v>
      </c>
      <c r="G48973" s="17">
        <f t="shared" si="6890"/>
        <v>36000</v>
      </c>
      <c r="H48973" s="17">
        <f t="shared" ca="1" si="6891"/>
        <v>54000</v>
      </c>
      <c r="I48973" s="17">
        <f t="shared" ca="1" si="6892"/>
        <v>400</v>
      </c>
      <c r="J48973" s="17">
        <f t="shared" ca="1" si="6893"/>
        <v>18400</v>
      </c>
    </row>
    <row r="48974" spans="1:10" x14ac:dyDescent="0.3">
      <c r="A48974" s="4">
        <v>48962</v>
      </c>
      <c r="B48974" s="4">
        <f t="shared" ref="B48974:B49037" ca="1" si="6894">RAND()</f>
        <v>0.18641629775282598</v>
      </c>
      <c r="C48974" s="4">
        <f t="shared" ref="C48974:C49037" ca="1" si="6895">LOOKUP(B48974,$E$3:$F$9,$D$3:$D$9)</f>
        <v>40</v>
      </c>
      <c r="D48974" s="4">
        <f t="shared" ref="D48974:D49037" si="6896">$I$6</f>
        <v>50</v>
      </c>
      <c r="E48974" s="4">
        <f t="shared" ca="1" si="6888"/>
        <v>40</v>
      </c>
      <c r="F48974" s="4">
        <f t="shared" ca="1" si="6889"/>
        <v>10</v>
      </c>
      <c r="G48974" s="17">
        <f t="shared" si="6890"/>
        <v>36000</v>
      </c>
      <c r="H48974" s="17">
        <f t="shared" ca="1" si="6891"/>
        <v>54000</v>
      </c>
      <c r="I48974" s="17">
        <f t="shared" ca="1" si="6892"/>
        <v>400</v>
      </c>
      <c r="J48974" s="17">
        <f t="shared" ca="1" si="6893"/>
        <v>18400</v>
      </c>
    </row>
    <row r="48975" spans="1:10" x14ac:dyDescent="0.3">
      <c r="A48975" s="4">
        <v>48963</v>
      </c>
      <c r="B48975" s="4">
        <f t="shared" ca="1" si="6894"/>
        <v>0.40164849266801894</v>
      </c>
      <c r="C48975" s="4">
        <f t="shared" ca="1" si="6895"/>
        <v>55</v>
      </c>
      <c r="D48975" s="4">
        <f t="shared" si="6896"/>
        <v>50</v>
      </c>
      <c r="E48975" s="4">
        <f t="shared" ca="1" si="6888"/>
        <v>50</v>
      </c>
      <c r="F48975" s="4">
        <f t="shared" ca="1" si="6889"/>
        <v>0</v>
      </c>
      <c r="G48975" s="17">
        <f t="shared" si="6890"/>
        <v>36000</v>
      </c>
      <c r="H48975" s="17">
        <f t="shared" ca="1" si="6891"/>
        <v>67500</v>
      </c>
      <c r="I48975" s="17">
        <f t="shared" ca="1" si="6892"/>
        <v>0</v>
      </c>
      <c r="J48975" s="17">
        <f t="shared" ca="1" si="6893"/>
        <v>31500</v>
      </c>
    </row>
    <row r="48976" spans="1:10" x14ac:dyDescent="0.3">
      <c r="A48976" s="4">
        <v>48964</v>
      </c>
      <c r="B48976" s="4">
        <f t="shared" ca="1" si="6894"/>
        <v>0.87882282405316703</v>
      </c>
      <c r="C48976" s="4">
        <f t="shared" ca="1" si="6895"/>
        <v>85</v>
      </c>
      <c r="D48976" s="4">
        <f t="shared" si="6896"/>
        <v>50</v>
      </c>
      <c r="E48976" s="4">
        <f t="shared" ca="1" si="6888"/>
        <v>50</v>
      </c>
      <c r="F48976" s="4">
        <f t="shared" ca="1" si="6889"/>
        <v>0</v>
      </c>
      <c r="G48976" s="17">
        <f t="shared" si="6890"/>
        <v>36000</v>
      </c>
      <c r="H48976" s="17">
        <f t="shared" ca="1" si="6891"/>
        <v>67500</v>
      </c>
      <c r="I48976" s="17">
        <f t="shared" ca="1" si="6892"/>
        <v>0</v>
      </c>
      <c r="J48976" s="17">
        <f t="shared" ca="1" si="6893"/>
        <v>31500</v>
      </c>
    </row>
    <row r="48977" spans="1:10" x14ac:dyDescent="0.3">
      <c r="A48977" s="4">
        <v>48965</v>
      </c>
      <c r="B48977" s="4">
        <f t="shared" ca="1" si="6894"/>
        <v>0.49149179785784258</v>
      </c>
      <c r="C48977" s="4">
        <f t="shared" ca="1" si="6895"/>
        <v>55</v>
      </c>
      <c r="D48977" s="4">
        <f t="shared" si="6896"/>
        <v>50</v>
      </c>
      <c r="E48977" s="4">
        <f t="shared" ca="1" si="6888"/>
        <v>50</v>
      </c>
      <c r="F48977" s="4">
        <f t="shared" ca="1" si="6889"/>
        <v>0</v>
      </c>
      <c r="G48977" s="17">
        <f t="shared" si="6890"/>
        <v>36000</v>
      </c>
      <c r="H48977" s="17">
        <f t="shared" ca="1" si="6891"/>
        <v>67500</v>
      </c>
      <c r="I48977" s="17">
        <f t="shared" ca="1" si="6892"/>
        <v>0</v>
      </c>
      <c r="J48977" s="17">
        <f t="shared" ca="1" si="6893"/>
        <v>31500</v>
      </c>
    </row>
    <row r="48978" spans="1:10" x14ac:dyDescent="0.3">
      <c r="A48978" s="4">
        <v>48966</v>
      </c>
      <c r="B48978" s="4">
        <f t="shared" ca="1" si="6894"/>
        <v>0.55254576086902163</v>
      </c>
      <c r="C48978" s="4">
        <f t="shared" ca="1" si="6895"/>
        <v>55</v>
      </c>
      <c r="D48978" s="4">
        <f t="shared" si="6896"/>
        <v>50</v>
      </c>
      <c r="E48978" s="4">
        <f t="shared" ca="1" si="6888"/>
        <v>50</v>
      </c>
      <c r="F48978" s="4">
        <f t="shared" ca="1" si="6889"/>
        <v>0</v>
      </c>
      <c r="G48978" s="17">
        <f t="shared" si="6890"/>
        <v>36000</v>
      </c>
      <c r="H48978" s="17">
        <f t="shared" ca="1" si="6891"/>
        <v>67500</v>
      </c>
      <c r="I48978" s="17">
        <f t="shared" ca="1" si="6892"/>
        <v>0</v>
      </c>
      <c r="J48978" s="17">
        <f t="shared" ca="1" si="6893"/>
        <v>31500</v>
      </c>
    </row>
    <row r="48979" spans="1:10" x14ac:dyDescent="0.3">
      <c r="A48979" s="4">
        <v>48967</v>
      </c>
      <c r="B48979" s="4">
        <f t="shared" ca="1" si="6894"/>
        <v>0.10522827680632085</v>
      </c>
      <c r="C48979" s="4">
        <f t="shared" ca="1" si="6895"/>
        <v>25</v>
      </c>
      <c r="D48979" s="4">
        <f t="shared" si="6896"/>
        <v>50</v>
      </c>
      <c r="E48979" s="4">
        <f t="shared" ca="1" si="6888"/>
        <v>25</v>
      </c>
      <c r="F48979" s="4">
        <f t="shared" ca="1" si="6889"/>
        <v>25</v>
      </c>
      <c r="G48979" s="17">
        <f t="shared" si="6890"/>
        <v>36000</v>
      </c>
      <c r="H48979" s="17">
        <f t="shared" ca="1" si="6891"/>
        <v>33750</v>
      </c>
      <c r="I48979" s="17">
        <f t="shared" ca="1" si="6892"/>
        <v>1000</v>
      </c>
      <c r="J48979" s="17">
        <f t="shared" ca="1" si="6893"/>
        <v>-1250</v>
      </c>
    </row>
    <row r="48980" spans="1:10" x14ac:dyDescent="0.3">
      <c r="A48980" s="4">
        <v>48968</v>
      </c>
      <c r="B48980" s="4">
        <f t="shared" ca="1" si="6894"/>
        <v>0.59194550616109143</v>
      </c>
      <c r="C48980" s="4">
        <f t="shared" ca="1" si="6895"/>
        <v>70</v>
      </c>
      <c r="D48980" s="4">
        <f t="shared" si="6896"/>
        <v>50</v>
      </c>
      <c r="E48980" s="4">
        <f t="shared" ca="1" si="6888"/>
        <v>50</v>
      </c>
      <c r="F48980" s="4">
        <f t="shared" ca="1" si="6889"/>
        <v>0</v>
      </c>
      <c r="G48980" s="17">
        <f t="shared" si="6890"/>
        <v>36000</v>
      </c>
      <c r="H48980" s="17">
        <f t="shared" ca="1" si="6891"/>
        <v>67500</v>
      </c>
      <c r="I48980" s="17">
        <f t="shared" ca="1" si="6892"/>
        <v>0</v>
      </c>
      <c r="J48980" s="17">
        <f t="shared" ca="1" si="6893"/>
        <v>31500</v>
      </c>
    </row>
    <row r="48981" spans="1:10" x14ac:dyDescent="0.3">
      <c r="A48981" s="4">
        <v>48969</v>
      </c>
      <c r="B48981" s="4">
        <f t="shared" ca="1" si="6894"/>
        <v>0.70692940138903548</v>
      </c>
      <c r="C48981" s="4">
        <f t="shared" ca="1" si="6895"/>
        <v>70</v>
      </c>
      <c r="D48981" s="4">
        <f t="shared" si="6896"/>
        <v>50</v>
      </c>
      <c r="E48981" s="4">
        <f t="shared" ca="1" si="6888"/>
        <v>50</v>
      </c>
      <c r="F48981" s="4">
        <f t="shared" ca="1" si="6889"/>
        <v>0</v>
      </c>
      <c r="G48981" s="17">
        <f t="shared" si="6890"/>
        <v>36000</v>
      </c>
      <c r="H48981" s="17">
        <f t="shared" ca="1" si="6891"/>
        <v>67500</v>
      </c>
      <c r="I48981" s="17">
        <f t="shared" ca="1" si="6892"/>
        <v>0</v>
      </c>
      <c r="J48981" s="17">
        <f t="shared" ca="1" si="6893"/>
        <v>31500</v>
      </c>
    </row>
    <row r="48982" spans="1:10" x14ac:dyDescent="0.3">
      <c r="A48982" s="4">
        <v>48970</v>
      </c>
      <c r="B48982" s="4">
        <f t="shared" ca="1" si="6894"/>
        <v>0.41930013712303904</v>
      </c>
      <c r="C48982" s="4">
        <f t="shared" ca="1" si="6895"/>
        <v>55</v>
      </c>
      <c r="D48982" s="4">
        <f t="shared" si="6896"/>
        <v>50</v>
      </c>
      <c r="E48982" s="4">
        <f t="shared" ca="1" si="6888"/>
        <v>50</v>
      </c>
      <c r="F48982" s="4">
        <f t="shared" ca="1" si="6889"/>
        <v>0</v>
      </c>
      <c r="G48982" s="17">
        <f t="shared" si="6890"/>
        <v>36000</v>
      </c>
      <c r="H48982" s="17">
        <f t="shared" ca="1" si="6891"/>
        <v>67500</v>
      </c>
      <c r="I48982" s="17">
        <f t="shared" ca="1" si="6892"/>
        <v>0</v>
      </c>
      <c r="J48982" s="17">
        <f t="shared" ca="1" si="6893"/>
        <v>31500</v>
      </c>
    </row>
    <row r="48983" spans="1:10" x14ac:dyDescent="0.3">
      <c r="A48983" s="4">
        <v>48971</v>
      </c>
      <c r="B48983" s="4">
        <f t="shared" ca="1" si="6894"/>
        <v>2.2893107510577604E-3</v>
      </c>
      <c r="C48983" s="4">
        <f t="shared" ca="1" si="6895"/>
        <v>10</v>
      </c>
      <c r="D48983" s="4">
        <f t="shared" si="6896"/>
        <v>50</v>
      </c>
      <c r="E48983" s="4">
        <f t="shared" ca="1" si="6888"/>
        <v>10</v>
      </c>
      <c r="F48983" s="4">
        <f t="shared" ca="1" si="6889"/>
        <v>40</v>
      </c>
      <c r="G48983" s="17">
        <f t="shared" si="6890"/>
        <v>36000</v>
      </c>
      <c r="H48983" s="17">
        <f t="shared" ca="1" si="6891"/>
        <v>13500</v>
      </c>
      <c r="I48983" s="17">
        <f t="shared" ca="1" si="6892"/>
        <v>1600</v>
      </c>
      <c r="J48983" s="17">
        <f t="shared" ca="1" si="6893"/>
        <v>-20900</v>
      </c>
    </row>
    <row r="48984" spans="1:10" x14ac:dyDescent="0.3">
      <c r="A48984" s="4">
        <v>48972</v>
      </c>
      <c r="B48984" s="4">
        <f t="shared" ca="1" si="6894"/>
        <v>0.9930881539416877</v>
      </c>
      <c r="C48984" s="4">
        <f t="shared" ca="1" si="6895"/>
        <v>100</v>
      </c>
      <c r="D48984" s="4">
        <f t="shared" si="6896"/>
        <v>50</v>
      </c>
      <c r="E48984" s="4">
        <f t="shared" ca="1" si="6888"/>
        <v>50</v>
      </c>
      <c r="F48984" s="4">
        <f t="shared" ca="1" si="6889"/>
        <v>0</v>
      </c>
      <c r="G48984" s="17">
        <f t="shared" si="6890"/>
        <v>36000</v>
      </c>
      <c r="H48984" s="17">
        <f t="shared" ca="1" si="6891"/>
        <v>67500</v>
      </c>
      <c r="I48984" s="17">
        <f t="shared" ca="1" si="6892"/>
        <v>0</v>
      </c>
      <c r="J48984" s="17">
        <f t="shared" ca="1" si="6893"/>
        <v>31500</v>
      </c>
    </row>
    <row r="48985" spans="1:10" x14ac:dyDescent="0.3">
      <c r="A48985" s="4">
        <v>48973</v>
      </c>
      <c r="B48985" s="4">
        <f t="shared" ca="1" si="6894"/>
        <v>0.18011994761108197</v>
      </c>
      <c r="C48985" s="4">
        <f t="shared" ca="1" si="6895"/>
        <v>40</v>
      </c>
      <c r="D48985" s="4">
        <f t="shared" si="6896"/>
        <v>50</v>
      </c>
      <c r="E48985" s="4">
        <f t="shared" ca="1" si="6888"/>
        <v>40</v>
      </c>
      <c r="F48985" s="4">
        <f t="shared" ca="1" si="6889"/>
        <v>10</v>
      </c>
      <c r="G48985" s="17">
        <f t="shared" si="6890"/>
        <v>36000</v>
      </c>
      <c r="H48985" s="17">
        <f t="shared" ca="1" si="6891"/>
        <v>54000</v>
      </c>
      <c r="I48985" s="17">
        <f t="shared" ca="1" si="6892"/>
        <v>400</v>
      </c>
      <c r="J48985" s="17">
        <f t="shared" ca="1" si="6893"/>
        <v>18400</v>
      </c>
    </row>
    <row r="48986" spans="1:10" x14ac:dyDescent="0.3">
      <c r="A48986" s="4">
        <v>48974</v>
      </c>
      <c r="B48986" s="4">
        <f t="shared" ca="1" si="6894"/>
        <v>0.80813343627697631</v>
      </c>
      <c r="C48986" s="4">
        <f t="shared" ca="1" si="6895"/>
        <v>85</v>
      </c>
      <c r="D48986" s="4">
        <f t="shared" si="6896"/>
        <v>50</v>
      </c>
      <c r="E48986" s="4">
        <f t="shared" ca="1" si="6888"/>
        <v>50</v>
      </c>
      <c r="F48986" s="4">
        <f t="shared" ca="1" si="6889"/>
        <v>0</v>
      </c>
      <c r="G48986" s="17">
        <f t="shared" si="6890"/>
        <v>36000</v>
      </c>
      <c r="H48986" s="17">
        <f t="shared" ca="1" si="6891"/>
        <v>67500</v>
      </c>
      <c r="I48986" s="17">
        <f t="shared" ca="1" si="6892"/>
        <v>0</v>
      </c>
      <c r="J48986" s="17">
        <f t="shared" ca="1" si="6893"/>
        <v>31500</v>
      </c>
    </row>
    <row r="48987" spans="1:10" x14ac:dyDescent="0.3">
      <c r="A48987" s="4">
        <v>48975</v>
      </c>
      <c r="B48987" s="4">
        <f t="shared" ca="1" si="6894"/>
        <v>0.2507400773644467</v>
      </c>
      <c r="C48987" s="4">
        <f t="shared" ca="1" si="6895"/>
        <v>40</v>
      </c>
      <c r="D48987" s="4">
        <f t="shared" si="6896"/>
        <v>50</v>
      </c>
      <c r="E48987" s="4">
        <f t="shared" ca="1" si="6888"/>
        <v>40</v>
      </c>
      <c r="F48987" s="4">
        <f t="shared" ca="1" si="6889"/>
        <v>10</v>
      </c>
      <c r="G48987" s="17">
        <f t="shared" si="6890"/>
        <v>36000</v>
      </c>
      <c r="H48987" s="17">
        <f t="shared" ca="1" si="6891"/>
        <v>54000</v>
      </c>
      <c r="I48987" s="17">
        <f t="shared" ca="1" si="6892"/>
        <v>400</v>
      </c>
      <c r="J48987" s="17">
        <f t="shared" ca="1" si="6893"/>
        <v>18400</v>
      </c>
    </row>
    <row r="48988" spans="1:10" x14ac:dyDescent="0.3">
      <c r="A48988" s="4">
        <v>48976</v>
      </c>
      <c r="B48988" s="4">
        <f t="shared" ca="1" si="6894"/>
        <v>0.48515804117257133</v>
      </c>
      <c r="C48988" s="4">
        <f t="shared" ca="1" si="6895"/>
        <v>55</v>
      </c>
      <c r="D48988" s="4">
        <f t="shared" si="6896"/>
        <v>50</v>
      </c>
      <c r="E48988" s="4">
        <f t="shared" ca="1" si="6888"/>
        <v>50</v>
      </c>
      <c r="F48988" s="4">
        <f t="shared" ca="1" si="6889"/>
        <v>0</v>
      </c>
      <c r="G48988" s="17">
        <f t="shared" si="6890"/>
        <v>36000</v>
      </c>
      <c r="H48988" s="17">
        <f t="shared" ca="1" si="6891"/>
        <v>67500</v>
      </c>
      <c r="I48988" s="17">
        <f t="shared" ca="1" si="6892"/>
        <v>0</v>
      </c>
      <c r="J48988" s="17">
        <f t="shared" ca="1" si="6893"/>
        <v>31500</v>
      </c>
    </row>
    <row r="48989" spans="1:10" x14ac:dyDescent="0.3">
      <c r="A48989" s="4">
        <v>48977</v>
      </c>
      <c r="B48989" s="4">
        <f t="shared" ca="1" si="6894"/>
        <v>0.77054656808978583</v>
      </c>
      <c r="C48989" s="4">
        <f t="shared" ca="1" si="6895"/>
        <v>70</v>
      </c>
      <c r="D48989" s="4">
        <f t="shared" si="6896"/>
        <v>50</v>
      </c>
      <c r="E48989" s="4">
        <f t="shared" ca="1" si="6888"/>
        <v>50</v>
      </c>
      <c r="F48989" s="4">
        <f t="shared" ca="1" si="6889"/>
        <v>0</v>
      </c>
      <c r="G48989" s="17">
        <f t="shared" si="6890"/>
        <v>36000</v>
      </c>
      <c r="H48989" s="17">
        <f t="shared" ca="1" si="6891"/>
        <v>67500</v>
      </c>
      <c r="I48989" s="17">
        <f t="shared" ca="1" si="6892"/>
        <v>0</v>
      </c>
      <c r="J48989" s="17">
        <f t="shared" ca="1" si="6893"/>
        <v>31500</v>
      </c>
    </row>
    <row r="48990" spans="1:10" x14ac:dyDescent="0.3">
      <c r="A48990" s="4">
        <v>48978</v>
      </c>
      <c r="B48990" s="4">
        <f t="shared" ca="1" si="6894"/>
        <v>0.52957280382156025</v>
      </c>
      <c r="C48990" s="4">
        <f t="shared" ca="1" si="6895"/>
        <v>55</v>
      </c>
      <c r="D48990" s="4">
        <f t="shared" si="6896"/>
        <v>50</v>
      </c>
      <c r="E48990" s="4">
        <f t="shared" ca="1" si="6888"/>
        <v>50</v>
      </c>
      <c r="F48990" s="4">
        <f t="shared" ca="1" si="6889"/>
        <v>0</v>
      </c>
      <c r="G48990" s="17">
        <f t="shared" si="6890"/>
        <v>36000</v>
      </c>
      <c r="H48990" s="17">
        <f t="shared" ca="1" si="6891"/>
        <v>67500</v>
      </c>
      <c r="I48990" s="17">
        <f t="shared" ca="1" si="6892"/>
        <v>0</v>
      </c>
      <c r="J48990" s="17">
        <f t="shared" ca="1" si="6893"/>
        <v>31500</v>
      </c>
    </row>
    <row r="48991" spans="1:10" x14ac:dyDescent="0.3">
      <c r="A48991" s="4">
        <v>48979</v>
      </c>
      <c r="B48991" s="4">
        <f t="shared" ca="1" si="6894"/>
        <v>0.55266523213520813</v>
      </c>
      <c r="C48991" s="4">
        <f t="shared" ca="1" si="6895"/>
        <v>55</v>
      </c>
      <c r="D48991" s="4">
        <f t="shared" si="6896"/>
        <v>50</v>
      </c>
      <c r="E48991" s="4">
        <f t="shared" ca="1" si="6888"/>
        <v>50</v>
      </c>
      <c r="F48991" s="4">
        <f t="shared" ca="1" si="6889"/>
        <v>0</v>
      </c>
      <c r="G48991" s="17">
        <f t="shared" si="6890"/>
        <v>36000</v>
      </c>
      <c r="H48991" s="17">
        <f t="shared" ca="1" si="6891"/>
        <v>67500</v>
      </c>
      <c r="I48991" s="17">
        <f t="shared" ca="1" si="6892"/>
        <v>0</v>
      </c>
      <c r="J48991" s="17">
        <f t="shared" ca="1" si="6893"/>
        <v>31500</v>
      </c>
    </row>
    <row r="48992" spans="1:10" x14ac:dyDescent="0.3">
      <c r="A48992" s="4">
        <v>48980</v>
      </c>
      <c r="B48992" s="4">
        <f t="shared" ca="1" si="6894"/>
        <v>0.20161273066126295</v>
      </c>
      <c r="C48992" s="4">
        <f t="shared" ca="1" si="6895"/>
        <v>40</v>
      </c>
      <c r="D48992" s="4">
        <f t="shared" si="6896"/>
        <v>50</v>
      </c>
      <c r="E48992" s="4">
        <f t="shared" ca="1" si="6888"/>
        <v>40</v>
      </c>
      <c r="F48992" s="4">
        <f t="shared" ca="1" si="6889"/>
        <v>10</v>
      </c>
      <c r="G48992" s="17">
        <f t="shared" si="6890"/>
        <v>36000</v>
      </c>
      <c r="H48992" s="17">
        <f t="shared" ca="1" si="6891"/>
        <v>54000</v>
      </c>
      <c r="I48992" s="17">
        <f t="shared" ca="1" si="6892"/>
        <v>400</v>
      </c>
      <c r="J48992" s="17">
        <f t="shared" ca="1" si="6893"/>
        <v>18400</v>
      </c>
    </row>
    <row r="48993" spans="1:10" x14ac:dyDescent="0.3">
      <c r="A48993" s="4">
        <v>48981</v>
      </c>
      <c r="B48993" s="4">
        <f t="shared" ca="1" si="6894"/>
        <v>0.72970550961485781</v>
      </c>
      <c r="C48993" s="4">
        <f t="shared" ca="1" si="6895"/>
        <v>70</v>
      </c>
      <c r="D48993" s="4">
        <f t="shared" si="6896"/>
        <v>50</v>
      </c>
      <c r="E48993" s="4">
        <f t="shared" ca="1" si="6888"/>
        <v>50</v>
      </c>
      <c r="F48993" s="4">
        <f t="shared" ca="1" si="6889"/>
        <v>0</v>
      </c>
      <c r="G48993" s="17">
        <f t="shared" si="6890"/>
        <v>36000</v>
      </c>
      <c r="H48993" s="17">
        <f t="shared" ca="1" si="6891"/>
        <v>67500</v>
      </c>
      <c r="I48993" s="17">
        <f t="shared" ca="1" si="6892"/>
        <v>0</v>
      </c>
      <c r="J48993" s="17">
        <f t="shared" ca="1" si="6893"/>
        <v>31500</v>
      </c>
    </row>
    <row r="48994" spans="1:10" x14ac:dyDescent="0.3">
      <c r="A48994" s="4">
        <v>48982</v>
      </c>
      <c r="B48994" s="4">
        <f t="shared" ca="1" si="6894"/>
        <v>0.4306778333928386</v>
      </c>
      <c r="C48994" s="4">
        <f t="shared" ca="1" si="6895"/>
        <v>55</v>
      </c>
      <c r="D48994" s="4">
        <f t="shared" si="6896"/>
        <v>50</v>
      </c>
      <c r="E48994" s="4">
        <f t="shared" ca="1" si="6888"/>
        <v>50</v>
      </c>
      <c r="F48994" s="4">
        <f t="shared" ca="1" si="6889"/>
        <v>0</v>
      </c>
      <c r="G48994" s="17">
        <f t="shared" si="6890"/>
        <v>36000</v>
      </c>
      <c r="H48994" s="17">
        <f t="shared" ca="1" si="6891"/>
        <v>67500</v>
      </c>
      <c r="I48994" s="17">
        <f t="shared" ca="1" si="6892"/>
        <v>0</v>
      </c>
      <c r="J48994" s="17">
        <f t="shared" ca="1" si="6893"/>
        <v>31500</v>
      </c>
    </row>
    <row r="48995" spans="1:10" x14ac:dyDescent="0.3">
      <c r="A48995" s="4">
        <v>48983</v>
      </c>
      <c r="B48995" s="4">
        <f t="shared" ca="1" si="6894"/>
        <v>0.10695663995049454</v>
      </c>
      <c r="C48995" s="4">
        <f t="shared" ca="1" si="6895"/>
        <v>25</v>
      </c>
      <c r="D48995" s="4">
        <f t="shared" si="6896"/>
        <v>50</v>
      </c>
      <c r="E48995" s="4">
        <f t="shared" ca="1" si="6888"/>
        <v>25</v>
      </c>
      <c r="F48995" s="4">
        <f t="shared" ca="1" si="6889"/>
        <v>25</v>
      </c>
      <c r="G48995" s="17">
        <f t="shared" si="6890"/>
        <v>36000</v>
      </c>
      <c r="H48995" s="17">
        <f t="shared" ca="1" si="6891"/>
        <v>33750</v>
      </c>
      <c r="I48995" s="17">
        <f t="shared" ca="1" si="6892"/>
        <v>1000</v>
      </c>
      <c r="J48995" s="17">
        <f t="shared" ca="1" si="6893"/>
        <v>-1250</v>
      </c>
    </row>
    <row r="48996" spans="1:10" x14ac:dyDescent="0.3">
      <c r="A48996" s="4">
        <v>48984</v>
      </c>
      <c r="B48996" s="4">
        <f t="shared" ca="1" si="6894"/>
        <v>0.88646526116286584</v>
      </c>
      <c r="C48996" s="4">
        <f t="shared" ca="1" si="6895"/>
        <v>85</v>
      </c>
      <c r="D48996" s="4">
        <f t="shared" si="6896"/>
        <v>50</v>
      </c>
      <c r="E48996" s="4">
        <f t="shared" ca="1" si="6888"/>
        <v>50</v>
      </c>
      <c r="F48996" s="4">
        <f t="shared" ca="1" si="6889"/>
        <v>0</v>
      </c>
      <c r="G48996" s="17">
        <f t="shared" si="6890"/>
        <v>36000</v>
      </c>
      <c r="H48996" s="17">
        <f t="shared" ca="1" si="6891"/>
        <v>67500</v>
      </c>
      <c r="I48996" s="17">
        <f t="shared" ca="1" si="6892"/>
        <v>0</v>
      </c>
      <c r="J48996" s="17">
        <f t="shared" ca="1" si="6893"/>
        <v>31500</v>
      </c>
    </row>
    <row r="48997" spans="1:10" x14ac:dyDescent="0.3">
      <c r="A48997" s="4">
        <v>48985</v>
      </c>
      <c r="B48997" s="4">
        <f t="shared" ca="1" si="6894"/>
        <v>0.64983174306078628</v>
      </c>
      <c r="C48997" s="4">
        <f t="shared" ca="1" si="6895"/>
        <v>70</v>
      </c>
      <c r="D48997" s="4">
        <f t="shared" si="6896"/>
        <v>50</v>
      </c>
      <c r="E48997" s="4">
        <f t="shared" ca="1" si="6888"/>
        <v>50</v>
      </c>
      <c r="F48997" s="4">
        <f t="shared" ca="1" si="6889"/>
        <v>0</v>
      </c>
      <c r="G48997" s="17">
        <f t="shared" si="6890"/>
        <v>36000</v>
      </c>
      <c r="H48997" s="17">
        <f t="shared" ca="1" si="6891"/>
        <v>67500</v>
      </c>
      <c r="I48997" s="17">
        <f t="shared" ca="1" si="6892"/>
        <v>0</v>
      </c>
      <c r="J48997" s="17">
        <f t="shared" ca="1" si="6893"/>
        <v>31500</v>
      </c>
    </row>
    <row r="48998" spans="1:10" x14ac:dyDescent="0.3">
      <c r="A48998" s="4">
        <v>48986</v>
      </c>
      <c r="B48998" s="4">
        <f t="shared" ca="1" si="6894"/>
        <v>0.13932961403524646</v>
      </c>
      <c r="C48998" s="4">
        <f t="shared" ca="1" si="6895"/>
        <v>25</v>
      </c>
      <c r="D48998" s="4">
        <f t="shared" si="6896"/>
        <v>50</v>
      </c>
      <c r="E48998" s="4">
        <f t="shared" ca="1" si="6888"/>
        <v>25</v>
      </c>
      <c r="F48998" s="4">
        <f t="shared" ca="1" si="6889"/>
        <v>25</v>
      </c>
      <c r="G48998" s="17">
        <f t="shared" si="6890"/>
        <v>36000</v>
      </c>
      <c r="H48998" s="17">
        <f t="shared" ca="1" si="6891"/>
        <v>33750</v>
      </c>
      <c r="I48998" s="17">
        <f t="shared" ca="1" si="6892"/>
        <v>1000</v>
      </c>
      <c r="J48998" s="17">
        <f t="shared" ca="1" si="6893"/>
        <v>-1250</v>
      </c>
    </row>
    <row r="48999" spans="1:10" x14ac:dyDescent="0.3">
      <c r="A48999" s="4">
        <v>48987</v>
      </c>
      <c r="B48999" s="4">
        <f t="shared" ca="1" si="6894"/>
        <v>0.18550901741307646</v>
      </c>
      <c r="C48999" s="4">
        <f t="shared" ca="1" si="6895"/>
        <v>40</v>
      </c>
      <c r="D48999" s="4">
        <f t="shared" si="6896"/>
        <v>50</v>
      </c>
      <c r="E48999" s="4">
        <f t="shared" ca="1" si="6888"/>
        <v>40</v>
      </c>
      <c r="F48999" s="4">
        <f t="shared" ca="1" si="6889"/>
        <v>10</v>
      </c>
      <c r="G48999" s="17">
        <f t="shared" si="6890"/>
        <v>36000</v>
      </c>
      <c r="H48999" s="17">
        <f t="shared" ca="1" si="6891"/>
        <v>54000</v>
      </c>
      <c r="I48999" s="17">
        <f t="shared" ca="1" si="6892"/>
        <v>400</v>
      </c>
      <c r="J48999" s="17">
        <f t="shared" ca="1" si="6893"/>
        <v>18400</v>
      </c>
    </row>
    <row r="49000" spans="1:10" x14ac:dyDescent="0.3">
      <c r="A49000" s="4">
        <v>48988</v>
      </c>
      <c r="B49000" s="4">
        <f t="shared" ca="1" si="6894"/>
        <v>0.63061118576035602</v>
      </c>
      <c r="C49000" s="4">
        <f t="shared" ca="1" si="6895"/>
        <v>70</v>
      </c>
      <c r="D49000" s="4">
        <f t="shared" si="6896"/>
        <v>50</v>
      </c>
      <c r="E49000" s="4">
        <f t="shared" ca="1" si="6888"/>
        <v>50</v>
      </c>
      <c r="F49000" s="4">
        <f t="shared" ca="1" si="6889"/>
        <v>0</v>
      </c>
      <c r="G49000" s="17">
        <f t="shared" si="6890"/>
        <v>36000</v>
      </c>
      <c r="H49000" s="17">
        <f t="shared" ca="1" si="6891"/>
        <v>67500</v>
      </c>
      <c r="I49000" s="17">
        <f t="shared" ca="1" si="6892"/>
        <v>0</v>
      </c>
      <c r="J49000" s="17">
        <f t="shared" ca="1" si="6893"/>
        <v>31500</v>
      </c>
    </row>
    <row r="49001" spans="1:10" x14ac:dyDescent="0.3">
      <c r="A49001" s="4">
        <v>48989</v>
      </c>
      <c r="B49001" s="4">
        <f t="shared" ca="1" si="6894"/>
        <v>3.2452101950079193E-2</v>
      </c>
      <c r="C49001" s="4">
        <f t="shared" ca="1" si="6895"/>
        <v>10</v>
      </c>
      <c r="D49001" s="4">
        <f t="shared" si="6896"/>
        <v>50</v>
      </c>
      <c r="E49001" s="4">
        <f t="shared" ca="1" si="6888"/>
        <v>10</v>
      </c>
      <c r="F49001" s="4">
        <f t="shared" ca="1" si="6889"/>
        <v>40</v>
      </c>
      <c r="G49001" s="17">
        <f t="shared" si="6890"/>
        <v>36000</v>
      </c>
      <c r="H49001" s="17">
        <f t="shared" ca="1" si="6891"/>
        <v>13500</v>
      </c>
      <c r="I49001" s="17">
        <f t="shared" ca="1" si="6892"/>
        <v>1600</v>
      </c>
      <c r="J49001" s="17">
        <f t="shared" ca="1" si="6893"/>
        <v>-20900</v>
      </c>
    </row>
    <row r="49002" spans="1:10" x14ac:dyDescent="0.3">
      <c r="A49002" s="4">
        <v>48990</v>
      </c>
      <c r="B49002" s="4">
        <f t="shared" ca="1" si="6894"/>
        <v>0.98905880761757192</v>
      </c>
      <c r="C49002" s="4">
        <f t="shared" ca="1" si="6895"/>
        <v>100</v>
      </c>
      <c r="D49002" s="4">
        <f t="shared" si="6896"/>
        <v>50</v>
      </c>
      <c r="E49002" s="4">
        <f t="shared" ca="1" si="6888"/>
        <v>50</v>
      </c>
      <c r="F49002" s="4">
        <f t="shared" ca="1" si="6889"/>
        <v>0</v>
      </c>
      <c r="G49002" s="17">
        <f t="shared" si="6890"/>
        <v>36000</v>
      </c>
      <c r="H49002" s="17">
        <f t="shared" ca="1" si="6891"/>
        <v>67500</v>
      </c>
      <c r="I49002" s="17">
        <f t="shared" ca="1" si="6892"/>
        <v>0</v>
      </c>
      <c r="J49002" s="17">
        <f t="shared" ca="1" si="6893"/>
        <v>31500</v>
      </c>
    </row>
    <row r="49003" spans="1:10" x14ac:dyDescent="0.3">
      <c r="A49003" s="4">
        <v>48991</v>
      </c>
      <c r="B49003" s="4">
        <f t="shared" ca="1" si="6894"/>
        <v>0.80902773424367436</v>
      </c>
      <c r="C49003" s="4">
        <f t="shared" ca="1" si="6895"/>
        <v>85</v>
      </c>
      <c r="D49003" s="4">
        <f t="shared" si="6896"/>
        <v>50</v>
      </c>
      <c r="E49003" s="4">
        <f t="shared" ca="1" si="6888"/>
        <v>50</v>
      </c>
      <c r="F49003" s="4">
        <f t="shared" ca="1" si="6889"/>
        <v>0</v>
      </c>
      <c r="G49003" s="17">
        <f t="shared" si="6890"/>
        <v>36000</v>
      </c>
      <c r="H49003" s="17">
        <f t="shared" ca="1" si="6891"/>
        <v>67500</v>
      </c>
      <c r="I49003" s="17">
        <f t="shared" ca="1" si="6892"/>
        <v>0</v>
      </c>
      <c r="J49003" s="17">
        <f t="shared" ca="1" si="6893"/>
        <v>31500</v>
      </c>
    </row>
    <row r="49004" spans="1:10" x14ac:dyDescent="0.3">
      <c r="A49004" s="4">
        <v>48992</v>
      </c>
      <c r="B49004" s="4">
        <f t="shared" ca="1" si="6894"/>
        <v>0.43251613945597334</v>
      </c>
      <c r="C49004" s="4">
        <f t="shared" ca="1" si="6895"/>
        <v>55</v>
      </c>
      <c r="D49004" s="4">
        <f t="shared" si="6896"/>
        <v>50</v>
      </c>
      <c r="E49004" s="4">
        <f t="shared" ca="1" si="6888"/>
        <v>50</v>
      </c>
      <c r="F49004" s="4">
        <f t="shared" ca="1" si="6889"/>
        <v>0</v>
      </c>
      <c r="G49004" s="17">
        <f t="shared" si="6890"/>
        <v>36000</v>
      </c>
      <c r="H49004" s="17">
        <f t="shared" ca="1" si="6891"/>
        <v>67500</v>
      </c>
      <c r="I49004" s="17">
        <f t="shared" ca="1" si="6892"/>
        <v>0</v>
      </c>
      <c r="J49004" s="17">
        <f t="shared" ca="1" si="6893"/>
        <v>31500</v>
      </c>
    </row>
    <row r="49005" spans="1:10" x14ac:dyDescent="0.3">
      <c r="A49005" s="4">
        <v>48993</v>
      </c>
      <c r="B49005" s="4">
        <f t="shared" ca="1" si="6894"/>
        <v>0.55885315328713092</v>
      </c>
      <c r="C49005" s="4">
        <f t="shared" ca="1" si="6895"/>
        <v>55</v>
      </c>
      <c r="D49005" s="4">
        <f t="shared" si="6896"/>
        <v>50</v>
      </c>
      <c r="E49005" s="4">
        <f t="shared" ref="E49005:E49068" ca="1" si="6897">MIN(C49005:D49005)</f>
        <v>50</v>
      </c>
      <c r="F49005" s="4">
        <f t="shared" ref="F49005:F49068" ca="1" si="6898">D49005-E49005</f>
        <v>0</v>
      </c>
      <c r="G49005" s="17">
        <f t="shared" ref="G49005:G49068" si="6899">D49005*$I$2</f>
        <v>36000</v>
      </c>
      <c r="H49005" s="17">
        <f t="shared" ref="H49005:H49068" ca="1" si="6900">E49005*$I$3</f>
        <v>67500</v>
      </c>
      <c r="I49005" s="17">
        <f t="shared" ref="I49005:I49068" ca="1" si="6901">F49005*$I$4</f>
        <v>0</v>
      </c>
      <c r="J49005" s="17">
        <f t="shared" ref="J49005:J49068" ca="1" si="6902">H49005+I49005-G49005</f>
        <v>31500</v>
      </c>
    </row>
    <row r="49006" spans="1:10" x14ac:dyDescent="0.3">
      <c r="A49006" s="4">
        <v>48994</v>
      </c>
      <c r="B49006" s="4">
        <f t="shared" ca="1" si="6894"/>
        <v>0.22633832160603329</v>
      </c>
      <c r="C49006" s="4">
        <f t="shared" ca="1" si="6895"/>
        <v>40</v>
      </c>
      <c r="D49006" s="4">
        <f t="shared" si="6896"/>
        <v>50</v>
      </c>
      <c r="E49006" s="4">
        <f t="shared" ca="1" si="6897"/>
        <v>40</v>
      </c>
      <c r="F49006" s="4">
        <f t="shared" ca="1" si="6898"/>
        <v>10</v>
      </c>
      <c r="G49006" s="17">
        <f t="shared" si="6899"/>
        <v>36000</v>
      </c>
      <c r="H49006" s="17">
        <f t="shared" ca="1" si="6900"/>
        <v>54000</v>
      </c>
      <c r="I49006" s="17">
        <f t="shared" ca="1" si="6901"/>
        <v>400</v>
      </c>
      <c r="J49006" s="17">
        <f t="shared" ca="1" si="6902"/>
        <v>18400</v>
      </c>
    </row>
    <row r="49007" spans="1:10" x14ac:dyDescent="0.3">
      <c r="A49007" s="4">
        <v>48995</v>
      </c>
      <c r="B49007" s="4">
        <f t="shared" ca="1" si="6894"/>
        <v>0.82734480191718618</v>
      </c>
      <c r="C49007" s="4">
        <f t="shared" ca="1" si="6895"/>
        <v>85</v>
      </c>
      <c r="D49007" s="4">
        <f t="shared" si="6896"/>
        <v>50</v>
      </c>
      <c r="E49007" s="4">
        <f t="shared" ca="1" si="6897"/>
        <v>50</v>
      </c>
      <c r="F49007" s="4">
        <f t="shared" ca="1" si="6898"/>
        <v>0</v>
      </c>
      <c r="G49007" s="17">
        <f t="shared" si="6899"/>
        <v>36000</v>
      </c>
      <c r="H49007" s="17">
        <f t="shared" ca="1" si="6900"/>
        <v>67500</v>
      </c>
      <c r="I49007" s="17">
        <f t="shared" ca="1" si="6901"/>
        <v>0</v>
      </c>
      <c r="J49007" s="17">
        <f t="shared" ca="1" si="6902"/>
        <v>31500</v>
      </c>
    </row>
    <row r="49008" spans="1:10" x14ac:dyDescent="0.3">
      <c r="A49008" s="4">
        <v>48996</v>
      </c>
      <c r="B49008" s="4">
        <f t="shared" ca="1" si="6894"/>
        <v>0.91430227426945687</v>
      </c>
      <c r="C49008" s="4">
        <f t="shared" ca="1" si="6895"/>
        <v>85</v>
      </c>
      <c r="D49008" s="4">
        <f t="shared" si="6896"/>
        <v>50</v>
      </c>
      <c r="E49008" s="4">
        <f t="shared" ca="1" si="6897"/>
        <v>50</v>
      </c>
      <c r="F49008" s="4">
        <f t="shared" ca="1" si="6898"/>
        <v>0</v>
      </c>
      <c r="G49008" s="17">
        <f t="shared" si="6899"/>
        <v>36000</v>
      </c>
      <c r="H49008" s="17">
        <f t="shared" ca="1" si="6900"/>
        <v>67500</v>
      </c>
      <c r="I49008" s="17">
        <f t="shared" ca="1" si="6901"/>
        <v>0</v>
      </c>
      <c r="J49008" s="17">
        <f t="shared" ca="1" si="6902"/>
        <v>31500</v>
      </c>
    </row>
    <row r="49009" spans="1:10" x14ac:dyDescent="0.3">
      <c r="A49009" s="4">
        <v>48997</v>
      </c>
      <c r="B49009" s="4">
        <f t="shared" ca="1" si="6894"/>
        <v>0.96590665283177246</v>
      </c>
      <c r="C49009" s="4">
        <f t="shared" ca="1" si="6895"/>
        <v>100</v>
      </c>
      <c r="D49009" s="4">
        <f t="shared" si="6896"/>
        <v>50</v>
      </c>
      <c r="E49009" s="4">
        <f t="shared" ca="1" si="6897"/>
        <v>50</v>
      </c>
      <c r="F49009" s="4">
        <f t="shared" ca="1" si="6898"/>
        <v>0</v>
      </c>
      <c r="G49009" s="17">
        <f t="shared" si="6899"/>
        <v>36000</v>
      </c>
      <c r="H49009" s="17">
        <f t="shared" ca="1" si="6900"/>
        <v>67500</v>
      </c>
      <c r="I49009" s="17">
        <f t="shared" ca="1" si="6901"/>
        <v>0</v>
      </c>
      <c r="J49009" s="17">
        <f t="shared" ca="1" si="6902"/>
        <v>31500</v>
      </c>
    </row>
    <row r="49010" spans="1:10" x14ac:dyDescent="0.3">
      <c r="A49010" s="4">
        <v>48998</v>
      </c>
      <c r="B49010" s="4">
        <f t="shared" ca="1" si="6894"/>
        <v>0.86129912224787519</v>
      </c>
      <c r="C49010" s="4">
        <f t="shared" ca="1" si="6895"/>
        <v>85</v>
      </c>
      <c r="D49010" s="4">
        <f t="shared" si="6896"/>
        <v>50</v>
      </c>
      <c r="E49010" s="4">
        <f t="shared" ca="1" si="6897"/>
        <v>50</v>
      </c>
      <c r="F49010" s="4">
        <f t="shared" ca="1" si="6898"/>
        <v>0</v>
      </c>
      <c r="G49010" s="17">
        <f t="shared" si="6899"/>
        <v>36000</v>
      </c>
      <c r="H49010" s="17">
        <f t="shared" ca="1" si="6900"/>
        <v>67500</v>
      </c>
      <c r="I49010" s="17">
        <f t="shared" ca="1" si="6901"/>
        <v>0</v>
      </c>
      <c r="J49010" s="17">
        <f t="shared" ca="1" si="6902"/>
        <v>31500</v>
      </c>
    </row>
    <row r="49011" spans="1:10" x14ac:dyDescent="0.3">
      <c r="A49011" s="4">
        <v>48999</v>
      </c>
      <c r="B49011" s="4">
        <f t="shared" ca="1" si="6894"/>
        <v>0.70909186672354407</v>
      </c>
      <c r="C49011" s="4">
        <f t="shared" ca="1" si="6895"/>
        <v>70</v>
      </c>
      <c r="D49011" s="4">
        <f t="shared" si="6896"/>
        <v>50</v>
      </c>
      <c r="E49011" s="4">
        <f t="shared" ca="1" si="6897"/>
        <v>50</v>
      </c>
      <c r="F49011" s="4">
        <f t="shared" ca="1" si="6898"/>
        <v>0</v>
      </c>
      <c r="G49011" s="17">
        <f t="shared" si="6899"/>
        <v>36000</v>
      </c>
      <c r="H49011" s="17">
        <f t="shared" ca="1" si="6900"/>
        <v>67500</v>
      </c>
      <c r="I49011" s="17">
        <f t="shared" ca="1" si="6901"/>
        <v>0</v>
      </c>
      <c r="J49011" s="17">
        <f t="shared" ca="1" si="6902"/>
        <v>31500</v>
      </c>
    </row>
    <row r="49012" spans="1:10" x14ac:dyDescent="0.3">
      <c r="A49012" s="4">
        <v>49000</v>
      </c>
      <c r="B49012" s="4">
        <f t="shared" ca="1" si="6894"/>
        <v>0.50092707477124099</v>
      </c>
      <c r="C49012" s="4">
        <f t="shared" ca="1" si="6895"/>
        <v>55</v>
      </c>
      <c r="D49012" s="4">
        <f t="shared" si="6896"/>
        <v>50</v>
      </c>
      <c r="E49012" s="4">
        <f t="shared" ca="1" si="6897"/>
        <v>50</v>
      </c>
      <c r="F49012" s="4">
        <f t="shared" ca="1" si="6898"/>
        <v>0</v>
      </c>
      <c r="G49012" s="17">
        <f t="shared" si="6899"/>
        <v>36000</v>
      </c>
      <c r="H49012" s="17">
        <f t="shared" ca="1" si="6900"/>
        <v>67500</v>
      </c>
      <c r="I49012" s="17">
        <f t="shared" ca="1" si="6901"/>
        <v>0</v>
      </c>
      <c r="J49012" s="17">
        <f t="shared" ca="1" si="6902"/>
        <v>31500</v>
      </c>
    </row>
    <row r="49013" spans="1:10" x14ac:dyDescent="0.3">
      <c r="A49013" s="4">
        <v>49001</v>
      </c>
      <c r="B49013" s="4">
        <f t="shared" ca="1" si="6894"/>
        <v>8.2923102486626155E-2</v>
      </c>
      <c r="C49013" s="4">
        <f t="shared" ca="1" si="6895"/>
        <v>25</v>
      </c>
      <c r="D49013" s="4">
        <f t="shared" si="6896"/>
        <v>50</v>
      </c>
      <c r="E49013" s="4">
        <f t="shared" ca="1" si="6897"/>
        <v>25</v>
      </c>
      <c r="F49013" s="4">
        <f t="shared" ca="1" si="6898"/>
        <v>25</v>
      </c>
      <c r="G49013" s="17">
        <f t="shared" si="6899"/>
        <v>36000</v>
      </c>
      <c r="H49013" s="17">
        <f t="shared" ca="1" si="6900"/>
        <v>33750</v>
      </c>
      <c r="I49013" s="17">
        <f t="shared" ca="1" si="6901"/>
        <v>1000</v>
      </c>
      <c r="J49013" s="17">
        <f t="shared" ca="1" si="6902"/>
        <v>-1250</v>
      </c>
    </row>
    <row r="49014" spans="1:10" x14ac:dyDescent="0.3">
      <c r="A49014" s="4">
        <v>49002</v>
      </c>
      <c r="B49014" s="4">
        <f t="shared" ca="1" si="6894"/>
        <v>0.84613214454108843</v>
      </c>
      <c r="C49014" s="4">
        <f t="shared" ca="1" si="6895"/>
        <v>85</v>
      </c>
      <c r="D49014" s="4">
        <f t="shared" si="6896"/>
        <v>50</v>
      </c>
      <c r="E49014" s="4">
        <f t="shared" ca="1" si="6897"/>
        <v>50</v>
      </c>
      <c r="F49014" s="4">
        <f t="shared" ca="1" si="6898"/>
        <v>0</v>
      </c>
      <c r="G49014" s="17">
        <f t="shared" si="6899"/>
        <v>36000</v>
      </c>
      <c r="H49014" s="17">
        <f t="shared" ca="1" si="6900"/>
        <v>67500</v>
      </c>
      <c r="I49014" s="17">
        <f t="shared" ca="1" si="6901"/>
        <v>0</v>
      </c>
      <c r="J49014" s="17">
        <f t="shared" ca="1" si="6902"/>
        <v>31500</v>
      </c>
    </row>
    <row r="49015" spans="1:10" x14ac:dyDescent="0.3">
      <c r="A49015" s="4">
        <v>49003</v>
      </c>
      <c r="B49015" s="4">
        <f t="shared" ca="1" si="6894"/>
        <v>0.53092611947339508</v>
      </c>
      <c r="C49015" s="4">
        <f t="shared" ca="1" si="6895"/>
        <v>55</v>
      </c>
      <c r="D49015" s="4">
        <f t="shared" si="6896"/>
        <v>50</v>
      </c>
      <c r="E49015" s="4">
        <f t="shared" ca="1" si="6897"/>
        <v>50</v>
      </c>
      <c r="F49015" s="4">
        <f t="shared" ca="1" si="6898"/>
        <v>0</v>
      </c>
      <c r="G49015" s="17">
        <f t="shared" si="6899"/>
        <v>36000</v>
      </c>
      <c r="H49015" s="17">
        <f t="shared" ca="1" si="6900"/>
        <v>67500</v>
      </c>
      <c r="I49015" s="17">
        <f t="shared" ca="1" si="6901"/>
        <v>0</v>
      </c>
      <c r="J49015" s="17">
        <f t="shared" ca="1" si="6902"/>
        <v>31500</v>
      </c>
    </row>
    <row r="49016" spans="1:10" x14ac:dyDescent="0.3">
      <c r="A49016" s="4">
        <v>49004</v>
      </c>
      <c r="B49016" s="4">
        <f t="shared" ca="1" si="6894"/>
        <v>0.47910672175773306</v>
      </c>
      <c r="C49016" s="4">
        <f t="shared" ca="1" si="6895"/>
        <v>55</v>
      </c>
      <c r="D49016" s="4">
        <f t="shared" si="6896"/>
        <v>50</v>
      </c>
      <c r="E49016" s="4">
        <f t="shared" ca="1" si="6897"/>
        <v>50</v>
      </c>
      <c r="F49016" s="4">
        <f t="shared" ca="1" si="6898"/>
        <v>0</v>
      </c>
      <c r="G49016" s="17">
        <f t="shared" si="6899"/>
        <v>36000</v>
      </c>
      <c r="H49016" s="17">
        <f t="shared" ca="1" si="6900"/>
        <v>67500</v>
      </c>
      <c r="I49016" s="17">
        <f t="shared" ca="1" si="6901"/>
        <v>0</v>
      </c>
      <c r="J49016" s="17">
        <f t="shared" ca="1" si="6902"/>
        <v>31500</v>
      </c>
    </row>
    <row r="49017" spans="1:10" x14ac:dyDescent="0.3">
      <c r="A49017" s="4">
        <v>49005</v>
      </c>
      <c r="B49017" s="4">
        <f t="shared" ca="1" si="6894"/>
        <v>0.12144911109098067</v>
      </c>
      <c r="C49017" s="4">
        <f t="shared" ca="1" si="6895"/>
        <v>25</v>
      </c>
      <c r="D49017" s="4">
        <f t="shared" si="6896"/>
        <v>50</v>
      </c>
      <c r="E49017" s="4">
        <f t="shared" ca="1" si="6897"/>
        <v>25</v>
      </c>
      <c r="F49017" s="4">
        <f t="shared" ca="1" si="6898"/>
        <v>25</v>
      </c>
      <c r="G49017" s="17">
        <f t="shared" si="6899"/>
        <v>36000</v>
      </c>
      <c r="H49017" s="17">
        <f t="shared" ca="1" si="6900"/>
        <v>33750</v>
      </c>
      <c r="I49017" s="17">
        <f t="shared" ca="1" si="6901"/>
        <v>1000</v>
      </c>
      <c r="J49017" s="17">
        <f t="shared" ca="1" si="6902"/>
        <v>-1250</v>
      </c>
    </row>
    <row r="49018" spans="1:10" x14ac:dyDescent="0.3">
      <c r="A49018" s="4">
        <v>49006</v>
      </c>
      <c r="B49018" s="4">
        <f t="shared" ca="1" si="6894"/>
        <v>7.4420405992171035E-2</v>
      </c>
      <c r="C49018" s="4">
        <f t="shared" ca="1" si="6895"/>
        <v>10</v>
      </c>
      <c r="D49018" s="4">
        <f t="shared" si="6896"/>
        <v>50</v>
      </c>
      <c r="E49018" s="4">
        <f t="shared" ca="1" si="6897"/>
        <v>10</v>
      </c>
      <c r="F49018" s="4">
        <f t="shared" ca="1" si="6898"/>
        <v>40</v>
      </c>
      <c r="G49018" s="17">
        <f t="shared" si="6899"/>
        <v>36000</v>
      </c>
      <c r="H49018" s="17">
        <f t="shared" ca="1" si="6900"/>
        <v>13500</v>
      </c>
      <c r="I49018" s="17">
        <f t="shared" ca="1" si="6901"/>
        <v>1600</v>
      </c>
      <c r="J49018" s="17">
        <f t="shared" ca="1" si="6902"/>
        <v>-20900</v>
      </c>
    </row>
    <row r="49019" spans="1:10" x14ac:dyDescent="0.3">
      <c r="A49019" s="4">
        <v>49007</v>
      </c>
      <c r="B49019" s="4">
        <f t="shared" ca="1" si="6894"/>
        <v>0.83818331074582919</v>
      </c>
      <c r="C49019" s="4">
        <f t="shared" ca="1" si="6895"/>
        <v>85</v>
      </c>
      <c r="D49019" s="4">
        <f t="shared" si="6896"/>
        <v>50</v>
      </c>
      <c r="E49019" s="4">
        <f t="shared" ca="1" si="6897"/>
        <v>50</v>
      </c>
      <c r="F49019" s="4">
        <f t="shared" ca="1" si="6898"/>
        <v>0</v>
      </c>
      <c r="G49019" s="17">
        <f t="shared" si="6899"/>
        <v>36000</v>
      </c>
      <c r="H49019" s="17">
        <f t="shared" ca="1" si="6900"/>
        <v>67500</v>
      </c>
      <c r="I49019" s="17">
        <f t="shared" ca="1" si="6901"/>
        <v>0</v>
      </c>
      <c r="J49019" s="17">
        <f t="shared" ca="1" si="6902"/>
        <v>31500</v>
      </c>
    </row>
    <row r="49020" spans="1:10" x14ac:dyDescent="0.3">
      <c r="A49020" s="4">
        <v>49008</v>
      </c>
      <c r="B49020" s="4">
        <f t="shared" ca="1" si="6894"/>
        <v>0.27165506730360955</v>
      </c>
      <c r="C49020" s="4">
        <f t="shared" ca="1" si="6895"/>
        <v>40</v>
      </c>
      <c r="D49020" s="4">
        <f t="shared" si="6896"/>
        <v>50</v>
      </c>
      <c r="E49020" s="4">
        <f t="shared" ca="1" si="6897"/>
        <v>40</v>
      </c>
      <c r="F49020" s="4">
        <f t="shared" ca="1" si="6898"/>
        <v>10</v>
      </c>
      <c r="G49020" s="17">
        <f t="shared" si="6899"/>
        <v>36000</v>
      </c>
      <c r="H49020" s="17">
        <f t="shared" ca="1" si="6900"/>
        <v>54000</v>
      </c>
      <c r="I49020" s="17">
        <f t="shared" ca="1" si="6901"/>
        <v>400</v>
      </c>
      <c r="J49020" s="17">
        <f t="shared" ca="1" si="6902"/>
        <v>18400</v>
      </c>
    </row>
    <row r="49021" spans="1:10" x14ac:dyDescent="0.3">
      <c r="A49021" s="4">
        <v>49009</v>
      </c>
      <c r="B49021" s="4">
        <f t="shared" ca="1" si="6894"/>
        <v>0.68282856454385654</v>
      </c>
      <c r="C49021" s="4">
        <f t="shared" ca="1" si="6895"/>
        <v>70</v>
      </c>
      <c r="D49021" s="4">
        <f t="shared" si="6896"/>
        <v>50</v>
      </c>
      <c r="E49021" s="4">
        <f t="shared" ca="1" si="6897"/>
        <v>50</v>
      </c>
      <c r="F49021" s="4">
        <f t="shared" ca="1" si="6898"/>
        <v>0</v>
      </c>
      <c r="G49021" s="17">
        <f t="shared" si="6899"/>
        <v>36000</v>
      </c>
      <c r="H49021" s="17">
        <f t="shared" ca="1" si="6900"/>
        <v>67500</v>
      </c>
      <c r="I49021" s="17">
        <f t="shared" ca="1" si="6901"/>
        <v>0</v>
      </c>
      <c r="J49021" s="17">
        <f t="shared" ca="1" si="6902"/>
        <v>31500</v>
      </c>
    </row>
    <row r="49022" spans="1:10" x14ac:dyDescent="0.3">
      <c r="A49022" s="4">
        <v>49010</v>
      </c>
      <c r="B49022" s="4">
        <f t="shared" ca="1" si="6894"/>
        <v>0.26912798781316394</v>
      </c>
      <c r="C49022" s="4">
        <f t="shared" ca="1" si="6895"/>
        <v>40</v>
      </c>
      <c r="D49022" s="4">
        <f t="shared" si="6896"/>
        <v>50</v>
      </c>
      <c r="E49022" s="4">
        <f t="shared" ca="1" si="6897"/>
        <v>40</v>
      </c>
      <c r="F49022" s="4">
        <f t="shared" ca="1" si="6898"/>
        <v>10</v>
      </c>
      <c r="G49022" s="17">
        <f t="shared" si="6899"/>
        <v>36000</v>
      </c>
      <c r="H49022" s="17">
        <f t="shared" ca="1" si="6900"/>
        <v>54000</v>
      </c>
      <c r="I49022" s="17">
        <f t="shared" ca="1" si="6901"/>
        <v>400</v>
      </c>
      <c r="J49022" s="17">
        <f t="shared" ca="1" si="6902"/>
        <v>18400</v>
      </c>
    </row>
    <row r="49023" spans="1:10" x14ac:dyDescent="0.3">
      <c r="A49023" s="4">
        <v>49011</v>
      </c>
      <c r="B49023" s="4">
        <f t="shared" ca="1" si="6894"/>
        <v>0.96929307288751343</v>
      </c>
      <c r="C49023" s="4">
        <f t="shared" ca="1" si="6895"/>
        <v>100</v>
      </c>
      <c r="D49023" s="4">
        <f t="shared" si="6896"/>
        <v>50</v>
      </c>
      <c r="E49023" s="4">
        <f t="shared" ca="1" si="6897"/>
        <v>50</v>
      </c>
      <c r="F49023" s="4">
        <f t="shared" ca="1" si="6898"/>
        <v>0</v>
      </c>
      <c r="G49023" s="17">
        <f t="shared" si="6899"/>
        <v>36000</v>
      </c>
      <c r="H49023" s="17">
        <f t="shared" ca="1" si="6900"/>
        <v>67500</v>
      </c>
      <c r="I49023" s="17">
        <f t="shared" ca="1" si="6901"/>
        <v>0</v>
      </c>
      <c r="J49023" s="17">
        <f t="shared" ca="1" si="6902"/>
        <v>31500</v>
      </c>
    </row>
    <row r="49024" spans="1:10" x14ac:dyDescent="0.3">
      <c r="A49024" s="4">
        <v>49012</v>
      </c>
      <c r="B49024" s="4">
        <f t="shared" ca="1" si="6894"/>
        <v>0.22385429872349272</v>
      </c>
      <c r="C49024" s="4">
        <f t="shared" ca="1" si="6895"/>
        <v>40</v>
      </c>
      <c r="D49024" s="4">
        <f t="shared" si="6896"/>
        <v>50</v>
      </c>
      <c r="E49024" s="4">
        <f t="shared" ca="1" si="6897"/>
        <v>40</v>
      </c>
      <c r="F49024" s="4">
        <f t="shared" ca="1" si="6898"/>
        <v>10</v>
      </c>
      <c r="G49024" s="17">
        <f t="shared" si="6899"/>
        <v>36000</v>
      </c>
      <c r="H49024" s="17">
        <f t="shared" ca="1" si="6900"/>
        <v>54000</v>
      </c>
      <c r="I49024" s="17">
        <f t="shared" ca="1" si="6901"/>
        <v>400</v>
      </c>
      <c r="J49024" s="17">
        <f t="shared" ca="1" si="6902"/>
        <v>18400</v>
      </c>
    </row>
    <row r="49025" spans="1:10" x14ac:dyDescent="0.3">
      <c r="A49025" s="4">
        <v>49013</v>
      </c>
      <c r="B49025" s="4">
        <f t="shared" ca="1" si="6894"/>
        <v>0.47705211177970941</v>
      </c>
      <c r="C49025" s="4">
        <f t="shared" ca="1" si="6895"/>
        <v>55</v>
      </c>
      <c r="D49025" s="4">
        <f t="shared" si="6896"/>
        <v>50</v>
      </c>
      <c r="E49025" s="4">
        <f t="shared" ca="1" si="6897"/>
        <v>50</v>
      </c>
      <c r="F49025" s="4">
        <f t="shared" ca="1" si="6898"/>
        <v>0</v>
      </c>
      <c r="G49025" s="17">
        <f t="shared" si="6899"/>
        <v>36000</v>
      </c>
      <c r="H49025" s="17">
        <f t="shared" ca="1" si="6900"/>
        <v>67500</v>
      </c>
      <c r="I49025" s="17">
        <f t="shared" ca="1" si="6901"/>
        <v>0</v>
      </c>
      <c r="J49025" s="17">
        <f t="shared" ca="1" si="6902"/>
        <v>31500</v>
      </c>
    </row>
    <row r="49026" spans="1:10" x14ac:dyDescent="0.3">
      <c r="A49026" s="4">
        <v>49014</v>
      </c>
      <c r="B49026" s="4">
        <f t="shared" ca="1" si="6894"/>
        <v>0.19395325125252094</v>
      </c>
      <c r="C49026" s="4">
        <f t="shared" ca="1" si="6895"/>
        <v>40</v>
      </c>
      <c r="D49026" s="4">
        <f t="shared" si="6896"/>
        <v>50</v>
      </c>
      <c r="E49026" s="4">
        <f t="shared" ca="1" si="6897"/>
        <v>40</v>
      </c>
      <c r="F49026" s="4">
        <f t="shared" ca="1" si="6898"/>
        <v>10</v>
      </c>
      <c r="G49026" s="17">
        <f t="shared" si="6899"/>
        <v>36000</v>
      </c>
      <c r="H49026" s="17">
        <f t="shared" ca="1" si="6900"/>
        <v>54000</v>
      </c>
      <c r="I49026" s="17">
        <f t="shared" ca="1" si="6901"/>
        <v>400</v>
      </c>
      <c r="J49026" s="17">
        <f t="shared" ca="1" si="6902"/>
        <v>18400</v>
      </c>
    </row>
    <row r="49027" spans="1:10" x14ac:dyDescent="0.3">
      <c r="A49027" s="4">
        <v>49015</v>
      </c>
      <c r="B49027" s="4">
        <f t="shared" ca="1" si="6894"/>
        <v>0.37412793157386592</v>
      </c>
      <c r="C49027" s="4">
        <f t="shared" ca="1" si="6895"/>
        <v>55</v>
      </c>
      <c r="D49027" s="4">
        <f t="shared" si="6896"/>
        <v>50</v>
      </c>
      <c r="E49027" s="4">
        <f t="shared" ca="1" si="6897"/>
        <v>50</v>
      </c>
      <c r="F49027" s="4">
        <f t="shared" ca="1" si="6898"/>
        <v>0</v>
      </c>
      <c r="G49027" s="17">
        <f t="shared" si="6899"/>
        <v>36000</v>
      </c>
      <c r="H49027" s="17">
        <f t="shared" ca="1" si="6900"/>
        <v>67500</v>
      </c>
      <c r="I49027" s="17">
        <f t="shared" ca="1" si="6901"/>
        <v>0</v>
      </c>
      <c r="J49027" s="17">
        <f t="shared" ca="1" si="6902"/>
        <v>31500</v>
      </c>
    </row>
    <row r="49028" spans="1:10" x14ac:dyDescent="0.3">
      <c r="A49028" s="4">
        <v>49016</v>
      </c>
      <c r="B49028" s="4">
        <f t="shared" ca="1" si="6894"/>
        <v>8.6734271992111589E-2</v>
      </c>
      <c r="C49028" s="4">
        <f t="shared" ca="1" si="6895"/>
        <v>25</v>
      </c>
      <c r="D49028" s="4">
        <f t="shared" si="6896"/>
        <v>50</v>
      </c>
      <c r="E49028" s="4">
        <f t="shared" ca="1" si="6897"/>
        <v>25</v>
      </c>
      <c r="F49028" s="4">
        <f t="shared" ca="1" si="6898"/>
        <v>25</v>
      </c>
      <c r="G49028" s="17">
        <f t="shared" si="6899"/>
        <v>36000</v>
      </c>
      <c r="H49028" s="17">
        <f t="shared" ca="1" si="6900"/>
        <v>33750</v>
      </c>
      <c r="I49028" s="17">
        <f t="shared" ca="1" si="6901"/>
        <v>1000</v>
      </c>
      <c r="J49028" s="17">
        <f t="shared" ca="1" si="6902"/>
        <v>-1250</v>
      </c>
    </row>
    <row r="49029" spans="1:10" x14ac:dyDescent="0.3">
      <c r="A49029" s="4">
        <v>49017</v>
      </c>
      <c r="B49029" s="4">
        <f t="shared" ca="1" si="6894"/>
        <v>0.85941254487534602</v>
      </c>
      <c r="C49029" s="4">
        <f t="shared" ca="1" si="6895"/>
        <v>85</v>
      </c>
      <c r="D49029" s="4">
        <f t="shared" si="6896"/>
        <v>50</v>
      </c>
      <c r="E49029" s="4">
        <f t="shared" ca="1" si="6897"/>
        <v>50</v>
      </c>
      <c r="F49029" s="4">
        <f t="shared" ca="1" si="6898"/>
        <v>0</v>
      </c>
      <c r="G49029" s="17">
        <f t="shared" si="6899"/>
        <v>36000</v>
      </c>
      <c r="H49029" s="17">
        <f t="shared" ca="1" si="6900"/>
        <v>67500</v>
      </c>
      <c r="I49029" s="17">
        <f t="shared" ca="1" si="6901"/>
        <v>0</v>
      </c>
      <c r="J49029" s="17">
        <f t="shared" ca="1" si="6902"/>
        <v>31500</v>
      </c>
    </row>
    <row r="49030" spans="1:10" x14ac:dyDescent="0.3">
      <c r="A49030" s="4">
        <v>49018</v>
      </c>
      <c r="B49030" s="4">
        <f t="shared" ca="1" si="6894"/>
        <v>0.54279907655232851</v>
      </c>
      <c r="C49030" s="4">
        <f t="shared" ca="1" si="6895"/>
        <v>55</v>
      </c>
      <c r="D49030" s="4">
        <f t="shared" si="6896"/>
        <v>50</v>
      </c>
      <c r="E49030" s="4">
        <f t="shared" ca="1" si="6897"/>
        <v>50</v>
      </c>
      <c r="F49030" s="4">
        <f t="shared" ca="1" si="6898"/>
        <v>0</v>
      </c>
      <c r="G49030" s="17">
        <f t="shared" si="6899"/>
        <v>36000</v>
      </c>
      <c r="H49030" s="17">
        <f t="shared" ca="1" si="6900"/>
        <v>67500</v>
      </c>
      <c r="I49030" s="17">
        <f t="shared" ca="1" si="6901"/>
        <v>0</v>
      </c>
      <c r="J49030" s="17">
        <f t="shared" ca="1" si="6902"/>
        <v>31500</v>
      </c>
    </row>
    <row r="49031" spans="1:10" x14ac:dyDescent="0.3">
      <c r="A49031" s="4">
        <v>49019</v>
      </c>
      <c r="B49031" s="4">
        <f t="shared" ca="1" si="6894"/>
        <v>0.90031522610378356</v>
      </c>
      <c r="C49031" s="4">
        <f t="shared" ca="1" si="6895"/>
        <v>85</v>
      </c>
      <c r="D49031" s="4">
        <f t="shared" si="6896"/>
        <v>50</v>
      </c>
      <c r="E49031" s="4">
        <f t="shared" ca="1" si="6897"/>
        <v>50</v>
      </c>
      <c r="F49031" s="4">
        <f t="shared" ca="1" si="6898"/>
        <v>0</v>
      </c>
      <c r="G49031" s="17">
        <f t="shared" si="6899"/>
        <v>36000</v>
      </c>
      <c r="H49031" s="17">
        <f t="shared" ca="1" si="6900"/>
        <v>67500</v>
      </c>
      <c r="I49031" s="17">
        <f t="shared" ca="1" si="6901"/>
        <v>0</v>
      </c>
      <c r="J49031" s="17">
        <f t="shared" ca="1" si="6902"/>
        <v>31500</v>
      </c>
    </row>
    <row r="49032" spans="1:10" x14ac:dyDescent="0.3">
      <c r="A49032" s="4">
        <v>49020</v>
      </c>
      <c r="B49032" s="4">
        <f t="shared" ca="1" si="6894"/>
        <v>0.11195147531154459</v>
      </c>
      <c r="C49032" s="4">
        <f t="shared" ca="1" si="6895"/>
        <v>25</v>
      </c>
      <c r="D49032" s="4">
        <f t="shared" si="6896"/>
        <v>50</v>
      </c>
      <c r="E49032" s="4">
        <f t="shared" ca="1" si="6897"/>
        <v>25</v>
      </c>
      <c r="F49032" s="4">
        <f t="shared" ca="1" si="6898"/>
        <v>25</v>
      </c>
      <c r="G49032" s="17">
        <f t="shared" si="6899"/>
        <v>36000</v>
      </c>
      <c r="H49032" s="17">
        <f t="shared" ca="1" si="6900"/>
        <v>33750</v>
      </c>
      <c r="I49032" s="17">
        <f t="shared" ca="1" si="6901"/>
        <v>1000</v>
      </c>
      <c r="J49032" s="17">
        <f t="shared" ca="1" si="6902"/>
        <v>-1250</v>
      </c>
    </row>
    <row r="49033" spans="1:10" x14ac:dyDescent="0.3">
      <c r="A49033" s="4">
        <v>49021</v>
      </c>
      <c r="B49033" s="4">
        <f t="shared" ca="1" si="6894"/>
        <v>0.59136117983451986</v>
      </c>
      <c r="C49033" s="4">
        <f t="shared" ca="1" si="6895"/>
        <v>70</v>
      </c>
      <c r="D49033" s="4">
        <f t="shared" si="6896"/>
        <v>50</v>
      </c>
      <c r="E49033" s="4">
        <f t="shared" ca="1" si="6897"/>
        <v>50</v>
      </c>
      <c r="F49033" s="4">
        <f t="shared" ca="1" si="6898"/>
        <v>0</v>
      </c>
      <c r="G49033" s="17">
        <f t="shared" si="6899"/>
        <v>36000</v>
      </c>
      <c r="H49033" s="17">
        <f t="shared" ca="1" si="6900"/>
        <v>67500</v>
      </c>
      <c r="I49033" s="17">
        <f t="shared" ca="1" si="6901"/>
        <v>0</v>
      </c>
      <c r="J49033" s="17">
        <f t="shared" ca="1" si="6902"/>
        <v>31500</v>
      </c>
    </row>
    <row r="49034" spans="1:10" x14ac:dyDescent="0.3">
      <c r="A49034" s="4">
        <v>49022</v>
      </c>
      <c r="B49034" s="4">
        <f t="shared" ca="1" si="6894"/>
        <v>0.21441495554718237</v>
      </c>
      <c r="C49034" s="4">
        <f t="shared" ca="1" si="6895"/>
        <v>40</v>
      </c>
      <c r="D49034" s="4">
        <f t="shared" si="6896"/>
        <v>50</v>
      </c>
      <c r="E49034" s="4">
        <f t="shared" ca="1" si="6897"/>
        <v>40</v>
      </c>
      <c r="F49034" s="4">
        <f t="shared" ca="1" si="6898"/>
        <v>10</v>
      </c>
      <c r="G49034" s="17">
        <f t="shared" si="6899"/>
        <v>36000</v>
      </c>
      <c r="H49034" s="17">
        <f t="shared" ca="1" si="6900"/>
        <v>54000</v>
      </c>
      <c r="I49034" s="17">
        <f t="shared" ca="1" si="6901"/>
        <v>400</v>
      </c>
      <c r="J49034" s="17">
        <f t="shared" ca="1" si="6902"/>
        <v>18400</v>
      </c>
    </row>
    <row r="49035" spans="1:10" x14ac:dyDescent="0.3">
      <c r="A49035" s="4">
        <v>49023</v>
      </c>
      <c r="B49035" s="4">
        <f t="shared" ca="1" si="6894"/>
        <v>0.45235935277069483</v>
      </c>
      <c r="C49035" s="4">
        <f t="shared" ca="1" si="6895"/>
        <v>55</v>
      </c>
      <c r="D49035" s="4">
        <f t="shared" si="6896"/>
        <v>50</v>
      </c>
      <c r="E49035" s="4">
        <f t="shared" ca="1" si="6897"/>
        <v>50</v>
      </c>
      <c r="F49035" s="4">
        <f t="shared" ca="1" si="6898"/>
        <v>0</v>
      </c>
      <c r="G49035" s="17">
        <f t="shared" si="6899"/>
        <v>36000</v>
      </c>
      <c r="H49035" s="17">
        <f t="shared" ca="1" si="6900"/>
        <v>67500</v>
      </c>
      <c r="I49035" s="17">
        <f t="shared" ca="1" si="6901"/>
        <v>0</v>
      </c>
      <c r="J49035" s="17">
        <f t="shared" ca="1" si="6902"/>
        <v>31500</v>
      </c>
    </row>
    <row r="49036" spans="1:10" x14ac:dyDescent="0.3">
      <c r="A49036" s="4">
        <v>49024</v>
      </c>
      <c r="B49036" s="4">
        <f t="shared" ca="1" si="6894"/>
        <v>0.22853450650422658</v>
      </c>
      <c r="C49036" s="4">
        <f t="shared" ca="1" si="6895"/>
        <v>40</v>
      </c>
      <c r="D49036" s="4">
        <f t="shared" si="6896"/>
        <v>50</v>
      </c>
      <c r="E49036" s="4">
        <f t="shared" ca="1" si="6897"/>
        <v>40</v>
      </c>
      <c r="F49036" s="4">
        <f t="shared" ca="1" si="6898"/>
        <v>10</v>
      </c>
      <c r="G49036" s="17">
        <f t="shared" si="6899"/>
        <v>36000</v>
      </c>
      <c r="H49036" s="17">
        <f t="shared" ca="1" si="6900"/>
        <v>54000</v>
      </c>
      <c r="I49036" s="17">
        <f t="shared" ca="1" si="6901"/>
        <v>400</v>
      </c>
      <c r="J49036" s="17">
        <f t="shared" ca="1" si="6902"/>
        <v>18400</v>
      </c>
    </row>
    <row r="49037" spans="1:10" x14ac:dyDescent="0.3">
      <c r="A49037" s="4">
        <v>49025</v>
      </c>
      <c r="B49037" s="4">
        <f t="shared" ca="1" si="6894"/>
        <v>0.60092320350405715</v>
      </c>
      <c r="C49037" s="4">
        <f t="shared" ca="1" si="6895"/>
        <v>70</v>
      </c>
      <c r="D49037" s="4">
        <f t="shared" si="6896"/>
        <v>50</v>
      </c>
      <c r="E49037" s="4">
        <f t="shared" ca="1" si="6897"/>
        <v>50</v>
      </c>
      <c r="F49037" s="4">
        <f t="shared" ca="1" si="6898"/>
        <v>0</v>
      </c>
      <c r="G49037" s="17">
        <f t="shared" si="6899"/>
        <v>36000</v>
      </c>
      <c r="H49037" s="17">
        <f t="shared" ca="1" si="6900"/>
        <v>67500</v>
      </c>
      <c r="I49037" s="17">
        <f t="shared" ca="1" si="6901"/>
        <v>0</v>
      </c>
      <c r="J49037" s="17">
        <f t="shared" ca="1" si="6902"/>
        <v>31500</v>
      </c>
    </row>
    <row r="49038" spans="1:10" x14ac:dyDescent="0.3">
      <c r="A49038" s="4">
        <v>49026</v>
      </c>
      <c r="B49038" s="4">
        <f t="shared" ref="B49038:B49101" ca="1" si="6903">RAND()</f>
        <v>0.48104110667941047</v>
      </c>
      <c r="C49038" s="4">
        <f t="shared" ref="C49038:C49101" ca="1" si="6904">LOOKUP(B49038,$E$3:$F$9,$D$3:$D$9)</f>
        <v>55</v>
      </c>
      <c r="D49038" s="4">
        <f t="shared" ref="D49038:D49101" si="6905">$I$6</f>
        <v>50</v>
      </c>
      <c r="E49038" s="4">
        <f t="shared" ca="1" si="6897"/>
        <v>50</v>
      </c>
      <c r="F49038" s="4">
        <f t="shared" ca="1" si="6898"/>
        <v>0</v>
      </c>
      <c r="G49038" s="17">
        <f t="shared" si="6899"/>
        <v>36000</v>
      </c>
      <c r="H49038" s="17">
        <f t="shared" ca="1" si="6900"/>
        <v>67500</v>
      </c>
      <c r="I49038" s="17">
        <f t="shared" ca="1" si="6901"/>
        <v>0</v>
      </c>
      <c r="J49038" s="17">
        <f t="shared" ca="1" si="6902"/>
        <v>31500</v>
      </c>
    </row>
    <row r="49039" spans="1:10" x14ac:dyDescent="0.3">
      <c r="A49039" s="4">
        <v>49027</v>
      </c>
      <c r="B49039" s="4">
        <f t="shared" ca="1" si="6903"/>
        <v>2.6077593663296539E-2</v>
      </c>
      <c r="C49039" s="4">
        <f t="shared" ca="1" si="6904"/>
        <v>10</v>
      </c>
      <c r="D49039" s="4">
        <f t="shared" si="6905"/>
        <v>50</v>
      </c>
      <c r="E49039" s="4">
        <f t="shared" ca="1" si="6897"/>
        <v>10</v>
      </c>
      <c r="F49039" s="4">
        <f t="shared" ca="1" si="6898"/>
        <v>40</v>
      </c>
      <c r="G49039" s="17">
        <f t="shared" si="6899"/>
        <v>36000</v>
      </c>
      <c r="H49039" s="17">
        <f t="shared" ca="1" si="6900"/>
        <v>13500</v>
      </c>
      <c r="I49039" s="17">
        <f t="shared" ca="1" si="6901"/>
        <v>1600</v>
      </c>
      <c r="J49039" s="17">
        <f t="shared" ca="1" si="6902"/>
        <v>-20900</v>
      </c>
    </row>
    <row r="49040" spans="1:10" x14ac:dyDescent="0.3">
      <c r="A49040" s="4">
        <v>49028</v>
      </c>
      <c r="B49040" s="4">
        <f t="shared" ca="1" si="6903"/>
        <v>0.21905690235950492</v>
      </c>
      <c r="C49040" s="4">
        <f t="shared" ca="1" si="6904"/>
        <v>40</v>
      </c>
      <c r="D49040" s="4">
        <f t="shared" si="6905"/>
        <v>50</v>
      </c>
      <c r="E49040" s="4">
        <f t="shared" ca="1" si="6897"/>
        <v>40</v>
      </c>
      <c r="F49040" s="4">
        <f t="shared" ca="1" si="6898"/>
        <v>10</v>
      </c>
      <c r="G49040" s="17">
        <f t="shared" si="6899"/>
        <v>36000</v>
      </c>
      <c r="H49040" s="17">
        <f t="shared" ca="1" si="6900"/>
        <v>54000</v>
      </c>
      <c r="I49040" s="17">
        <f t="shared" ca="1" si="6901"/>
        <v>400</v>
      </c>
      <c r="J49040" s="17">
        <f t="shared" ca="1" si="6902"/>
        <v>18400</v>
      </c>
    </row>
    <row r="49041" spans="1:10" x14ac:dyDescent="0.3">
      <c r="A49041" s="4">
        <v>49029</v>
      </c>
      <c r="B49041" s="4">
        <f t="shared" ca="1" si="6903"/>
        <v>8.3861721699160841E-2</v>
      </c>
      <c r="C49041" s="4">
        <f t="shared" ca="1" si="6904"/>
        <v>25</v>
      </c>
      <c r="D49041" s="4">
        <f t="shared" si="6905"/>
        <v>50</v>
      </c>
      <c r="E49041" s="4">
        <f t="shared" ca="1" si="6897"/>
        <v>25</v>
      </c>
      <c r="F49041" s="4">
        <f t="shared" ca="1" si="6898"/>
        <v>25</v>
      </c>
      <c r="G49041" s="17">
        <f t="shared" si="6899"/>
        <v>36000</v>
      </c>
      <c r="H49041" s="17">
        <f t="shared" ca="1" si="6900"/>
        <v>33750</v>
      </c>
      <c r="I49041" s="17">
        <f t="shared" ca="1" si="6901"/>
        <v>1000</v>
      </c>
      <c r="J49041" s="17">
        <f t="shared" ca="1" si="6902"/>
        <v>-1250</v>
      </c>
    </row>
    <row r="49042" spans="1:10" x14ac:dyDescent="0.3">
      <c r="A49042" s="4">
        <v>49030</v>
      </c>
      <c r="B49042" s="4">
        <f t="shared" ca="1" si="6903"/>
        <v>0.57873222192997376</v>
      </c>
      <c r="C49042" s="4">
        <f t="shared" ca="1" si="6904"/>
        <v>70</v>
      </c>
      <c r="D49042" s="4">
        <f t="shared" si="6905"/>
        <v>50</v>
      </c>
      <c r="E49042" s="4">
        <f t="shared" ca="1" si="6897"/>
        <v>50</v>
      </c>
      <c r="F49042" s="4">
        <f t="shared" ca="1" si="6898"/>
        <v>0</v>
      </c>
      <c r="G49042" s="17">
        <f t="shared" si="6899"/>
        <v>36000</v>
      </c>
      <c r="H49042" s="17">
        <f t="shared" ca="1" si="6900"/>
        <v>67500</v>
      </c>
      <c r="I49042" s="17">
        <f t="shared" ca="1" si="6901"/>
        <v>0</v>
      </c>
      <c r="J49042" s="17">
        <f t="shared" ca="1" si="6902"/>
        <v>31500</v>
      </c>
    </row>
    <row r="49043" spans="1:10" x14ac:dyDescent="0.3">
      <c r="A49043" s="4">
        <v>49031</v>
      </c>
      <c r="B49043" s="4">
        <f t="shared" ca="1" si="6903"/>
        <v>0.13158595559634256</v>
      </c>
      <c r="C49043" s="4">
        <f t="shared" ca="1" si="6904"/>
        <v>25</v>
      </c>
      <c r="D49043" s="4">
        <f t="shared" si="6905"/>
        <v>50</v>
      </c>
      <c r="E49043" s="4">
        <f t="shared" ca="1" si="6897"/>
        <v>25</v>
      </c>
      <c r="F49043" s="4">
        <f t="shared" ca="1" si="6898"/>
        <v>25</v>
      </c>
      <c r="G49043" s="17">
        <f t="shared" si="6899"/>
        <v>36000</v>
      </c>
      <c r="H49043" s="17">
        <f t="shared" ca="1" si="6900"/>
        <v>33750</v>
      </c>
      <c r="I49043" s="17">
        <f t="shared" ca="1" si="6901"/>
        <v>1000</v>
      </c>
      <c r="J49043" s="17">
        <f t="shared" ca="1" si="6902"/>
        <v>-1250</v>
      </c>
    </row>
    <row r="49044" spans="1:10" x14ac:dyDescent="0.3">
      <c r="A49044" s="4">
        <v>49032</v>
      </c>
      <c r="B49044" s="4">
        <f t="shared" ca="1" si="6903"/>
        <v>0.83416569758791559</v>
      </c>
      <c r="C49044" s="4">
        <f t="shared" ca="1" si="6904"/>
        <v>85</v>
      </c>
      <c r="D49044" s="4">
        <f t="shared" si="6905"/>
        <v>50</v>
      </c>
      <c r="E49044" s="4">
        <f t="shared" ca="1" si="6897"/>
        <v>50</v>
      </c>
      <c r="F49044" s="4">
        <f t="shared" ca="1" si="6898"/>
        <v>0</v>
      </c>
      <c r="G49044" s="17">
        <f t="shared" si="6899"/>
        <v>36000</v>
      </c>
      <c r="H49044" s="17">
        <f t="shared" ca="1" si="6900"/>
        <v>67500</v>
      </c>
      <c r="I49044" s="17">
        <f t="shared" ca="1" si="6901"/>
        <v>0</v>
      </c>
      <c r="J49044" s="17">
        <f t="shared" ca="1" si="6902"/>
        <v>31500</v>
      </c>
    </row>
    <row r="49045" spans="1:10" x14ac:dyDescent="0.3">
      <c r="A49045" s="4">
        <v>49033</v>
      </c>
      <c r="B49045" s="4">
        <f t="shared" ca="1" si="6903"/>
        <v>0.78008376304666138</v>
      </c>
      <c r="C49045" s="4">
        <f t="shared" ca="1" si="6904"/>
        <v>85</v>
      </c>
      <c r="D49045" s="4">
        <f t="shared" si="6905"/>
        <v>50</v>
      </c>
      <c r="E49045" s="4">
        <f t="shared" ca="1" si="6897"/>
        <v>50</v>
      </c>
      <c r="F49045" s="4">
        <f t="shared" ca="1" si="6898"/>
        <v>0</v>
      </c>
      <c r="G49045" s="17">
        <f t="shared" si="6899"/>
        <v>36000</v>
      </c>
      <c r="H49045" s="17">
        <f t="shared" ca="1" si="6900"/>
        <v>67500</v>
      </c>
      <c r="I49045" s="17">
        <f t="shared" ca="1" si="6901"/>
        <v>0</v>
      </c>
      <c r="J49045" s="17">
        <f t="shared" ca="1" si="6902"/>
        <v>31500</v>
      </c>
    </row>
    <row r="49046" spans="1:10" x14ac:dyDescent="0.3">
      <c r="A49046" s="4">
        <v>49034</v>
      </c>
      <c r="B49046" s="4">
        <f t="shared" ca="1" si="6903"/>
        <v>0.81152430781500329</v>
      </c>
      <c r="C49046" s="4">
        <f t="shared" ca="1" si="6904"/>
        <v>85</v>
      </c>
      <c r="D49046" s="4">
        <f t="shared" si="6905"/>
        <v>50</v>
      </c>
      <c r="E49046" s="4">
        <f t="shared" ca="1" si="6897"/>
        <v>50</v>
      </c>
      <c r="F49046" s="4">
        <f t="shared" ca="1" si="6898"/>
        <v>0</v>
      </c>
      <c r="G49046" s="17">
        <f t="shared" si="6899"/>
        <v>36000</v>
      </c>
      <c r="H49046" s="17">
        <f t="shared" ca="1" si="6900"/>
        <v>67500</v>
      </c>
      <c r="I49046" s="17">
        <f t="shared" ca="1" si="6901"/>
        <v>0</v>
      </c>
      <c r="J49046" s="17">
        <f t="shared" ca="1" si="6902"/>
        <v>31500</v>
      </c>
    </row>
    <row r="49047" spans="1:10" x14ac:dyDescent="0.3">
      <c r="A49047" s="4">
        <v>49035</v>
      </c>
      <c r="B49047" s="4">
        <f t="shared" ca="1" si="6903"/>
        <v>0.25560262152942204</v>
      </c>
      <c r="C49047" s="4">
        <f t="shared" ca="1" si="6904"/>
        <v>40</v>
      </c>
      <c r="D49047" s="4">
        <f t="shared" si="6905"/>
        <v>50</v>
      </c>
      <c r="E49047" s="4">
        <f t="shared" ca="1" si="6897"/>
        <v>40</v>
      </c>
      <c r="F49047" s="4">
        <f t="shared" ca="1" si="6898"/>
        <v>10</v>
      </c>
      <c r="G49047" s="17">
        <f t="shared" si="6899"/>
        <v>36000</v>
      </c>
      <c r="H49047" s="17">
        <f t="shared" ca="1" si="6900"/>
        <v>54000</v>
      </c>
      <c r="I49047" s="17">
        <f t="shared" ca="1" si="6901"/>
        <v>400</v>
      </c>
      <c r="J49047" s="17">
        <f t="shared" ca="1" si="6902"/>
        <v>18400</v>
      </c>
    </row>
    <row r="49048" spans="1:10" x14ac:dyDescent="0.3">
      <c r="A49048" s="4">
        <v>49036</v>
      </c>
      <c r="B49048" s="4">
        <f t="shared" ca="1" si="6903"/>
        <v>0.59410501564027585</v>
      </c>
      <c r="C49048" s="4">
        <f t="shared" ca="1" si="6904"/>
        <v>70</v>
      </c>
      <c r="D49048" s="4">
        <f t="shared" si="6905"/>
        <v>50</v>
      </c>
      <c r="E49048" s="4">
        <f t="shared" ca="1" si="6897"/>
        <v>50</v>
      </c>
      <c r="F49048" s="4">
        <f t="shared" ca="1" si="6898"/>
        <v>0</v>
      </c>
      <c r="G49048" s="17">
        <f t="shared" si="6899"/>
        <v>36000</v>
      </c>
      <c r="H49048" s="17">
        <f t="shared" ca="1" si="6900"/>
        <v>67500</v>
      </c>
      <c r="I49048" s="17">
        <f t="shared" ca="1" si="6901"/>
        <v>0</v>
      </c>
      <c r="J49048" s="17">
        <f t="shared" ca="1" si="6902"/>
        <v>31500</v>
      </c>
    </row>
    <row r="49049" spans="1:10" x14ac:dyDescent="0.3">
      <c r="A49049" s="4">
        <v>49037</v>
      </c>
      <c r="B49049" s="4">
        <f t="shared" ca="1" si="6903"/>
        <v>0.24985395151078793</v>
      </c>
      <c r="C49049" s="4">
        <f t="shared" ca="1" si="6904"/>
        <v>40</v>
      </c>
      <c r="D49049" s="4">
        <f t="shared" si="6905"/>
        <v>50</v>
      </c>
      <c r="E49049" s="4">
        <f t="shared" ca="1" si="6897"/>
        <v>40</v>
      </c>
      <c r="F49049" s="4">
        <f t="shared" ca="1" si="6898"/>
        <v>10</v>
      </c>
      <c r="G49049" s="17">
        <f t="shared" si="6899"/>
        <v>36000</v>
      </c>
      <c r="H49049" s="17">
        <f t="shared" ca="1" si="6900"/>
        <v>54000</v>
      </c>
      <c r="I49049" s="17">
        <f t="shared" ca="1" si="6901"/>
        <v>400</v>
      </c>
      <c r="J49049" s="17">
        <f t="shared" ca="1" si="6902"/>
        <v>18400</v>
      </c>
    </row>
    <row r="49050" spans="1:10" x14ac:dyDescent="0.3">
      <c r="A49050" s="4">
        <v>49038</v>
      </c>
      <c r="B49050" s="4">
        <f t="shared" ca="1" si="6903"/>
        <v>0.25118176032250983</v>
      </c>
      <c r="C49050" s="4">
        <f t="shared" ca="1" si="6904"/>
        <v>40</v>
      </c>
      <c r="D49050" s="4">
        <f t="shared" si="6905"/>
        <v>50</v>
      </c>
      <c r="E49050" s="4">
        <f t="shared" ca="1" si="6897"/>
        <v>40</v>
      </c>
      <c r="F49050" s="4">
        <f t="shared" ca="1" si="6898"/>
        <v>10</v>
      </c>
      <c r="G49050" s="17">
        <f t="shared" si="6899"/>
        <v>36000</v>
      </c>
      <c r="H49050" s="17">
        <f t="shared" ca="1" si="6900"/>
        <v>54000</v>
      </c>
      <c r="I49050" s="17">
        <f t="shared" ca="1" si="6901"/>
        <v>400</v>
      </c>
      <c r="J49050" s="17">
        <f t="shared" ca="1" si="6902"/>
        <v>18400</v>
      </c>
    </row>
    <row r="49051" spans="1:10" x14ac:dyDescent="0.3">
      <c r="A49051" s="4">
        <v>49039</v>
      </c>
      <c r="B49051" s="4">
        <f t="shared" ca="1" si="6903"/>
        <v>0.46630665762456369</v>
      </c>
      <c r="C49051" s="4">
        <f t="shared" ca="1" si="6904"/>
        <v>55</v>
      </c>
      <c r="D49051" s="4">
        <f t="shared" si="6905"/>
        <v>50</v>
      </c>
      <c r="E49051" s="4">
        <f t="shared" ca="1" si="6897"/>
        <v>50</v>
      </c>
      <c r="F49051" s="4">
        <f t="shared" ca="1" si="6898"/>
        <v>0</v>
      </c>
      <c r="G49051" s="17">
        <f t="shared" si="6899"/>
        <v>36000</v>
      </c>
      <c r="H49051" s="17">
        <f t="shared" ca="1" si="6900"/>
        <v>67500</v>
      </c>
      <c r="I49051" s="17">
        <f t="shared" ca="1" si="6901"/>
        <v>0</v>
      </c>
      <c r="J49051" s="17">
        <f t="shared" ca="1" si="6902"/>
        <v>31500</v>
      </c>
    </row>
    <row r="49052" spans="1:10" x14ac:dyDescent="0.3">
      <c r="A49052" s="4">
        <v>49040</v>
      </c>
      <c r="B49052" s="4">
        <f t="shared" ca="1" si="6903"/>
        <v>0.24282170314611362</v>
      </c>
      <c r="C49052" s="4">
        <f t="shared" ca="1" si="6904"/>
        <v>40</v>
      </c>
      <c r="D49052" s="4">
        <f t="shared" si="6905"/>
        <v>50</v>
      </c>
      <c r="E49052" s="4">
        <f t="shared" ca="1" si="6897"/>
        <v>40</v>
      </c>
      <c r="F49052" s="4">
        <f t="shared" ca="1" si="6898"/>
        <v>10</v>
      </c>
      <c r="G49052" s="17">
        <f t="shared" si="6899"/>
        <v>36000</v>
      </c>
      <c r="H49052" s="17">
        <f t="shared" ca="1" si="6900"/>
        <v>54000</v>
      </c>
      <c r="I49052" s="17">
        <f t="shared" ca="1" si="6901"/>
        <v>400</v>
      </c>
      <c r="J49052" s="17">
        <f t="shared" ca="1" si="6902"/>
        <v>18400</v>
      </c>
    </row>
    <row r="49053" spans="1:10" x14ac:dyDescent="0.3">
      <c r="A49053" s="4">
        <v>49041</v>
      </c>
      <c r="B49053" s="4">
        <f t="shared" ca="1" si="6903"/>
        <v>0.54422360942957981</v>
      </c>
      <c r="C49053" s="4">
        <f t="shared" ca="1" si="6904"/>
        <v>55</v>
      </c>
      <c r="D49053" s="4">
        <f t="shared" si="6905"/>
        <v>50</v>
      </c>
      <c r="E49053" s="4">
        <f t="shared" ca="1" si="6897"/>
        <v>50</v>
      </c>
      <c r="F49053" s="4">
        <f t="shared" ca="1" si="6898"/>
        <v>0</v>
      </c>
      <c r="G49053" s="17">
        <f t="shared" si="6899"/>
        <v>36000</v>
      </c>
      <c r="H49053" s="17">
        <f t="shared" ca="1" si="6900"/>
        <v>67500</v>
      </c>
      <c r="I49053" s="17">
        <f t="shared" ca="1" si="6901"/>
        <v>0</v>
      </c>
      <c r="J49053" s="17">
        <f t="shared" ca="1" si="6902"/>
        <v>31500</v>
      </c>
    </row>
    <row r="49054" spans="1:10" x14ac:dyDescent="0.3">
      <c r="A49054" s="4">
        <v>49042</v>
      </c>
      <c r="B49054" s="4">
        <f t="shared" ca="1" si="6903"/>
        <v>0.5779011896248194</v>
      </c>
      <c r="C49054" s="4">
        <f t="shared" ca="1" si="6904"/>
        <v>70</v>
      </c>
      <c r="D49054" s="4">
        <f t="shared" si="6905"/>
        <v>50</v>
      </c>
      <c r="E49054" s="4">
        <f t="shared" ca="1" si="6897"/>
        <v>50</v>
      </c>
      <c r="F49054" s="4">
        <f t="shared" ca="1" si="6898"/>
        <v>0</v>
      </c>
      <c r="G49054" s="17">
        <f t="shared" si="6899"/>
        <v>36000</v>
      </c>
      <c r="H49054" s="17">
        <f t="shared" ca="1" si="6900"/>
        <v>67500</v>
      </c>
      <c r="I49054" s="17">
        <f t="shared" ca="1" si="6901"/>
        <v>0</v>
      </c>
      <c r="J49054" s="17">
        <f t="shared" ca="1" si="6902"/>
        <v>31500</v>
      </c>
    </row>
    <row r="49055" spans="1:10" x14ac:dyDescent="0.3">
      <c r="A49055" s="4">
        <v>49043</v>
      </c>
      <c r="B49055" s="4">
        <f t="shared" ca="1" si="6903"/>
        <v>0.89308136887450518</v>
      </c>
      <c r="C49055" s="4">
        <f t="shared" ca="1" si="6904"/>
        <v>85</v>
      </c>
      <c r="D49055" s="4">
        <f t="shared" si="6905"/>
        <v>50</v>
      </c>
      <c r="E49055" s="4">
        <f t="shared" ca="1" si="6897"/>
        <v>50</v>
      </c>
      <c r="F49055" s="4">
        <f t="shared" ca="1" si="6898"/>
        <v>0</v>
      </c>
      <c r="G49055" s="17">
        <f t="shared" si="6899"/>
        <v>36000</v>
      </c>
      <c r="H49055" s="17">
        <f t="shared" ca="1" si="6900"/>
        <v>67500</v>
      </c>
      <c r="I49055" s="17">
        <f t="shared" ca="1" si="6901"/>
        <v>0</v>
      </c>
      <c r="J49055" s="17">
        <f t="shared" ca="1" si="6902"/>
        <v>31500</v>
      </c>
    </row>
    <row r="49056" spans="1:10" x14ac:dyDescent="0.3">
      <c r="A49056" s="4">
        <v>49044</v>
      </c>
      <c r="B49056" s="4">
        <f t="shared" ca="1" si="6903"/>
        <v>0.52012166681692573</v>
      </c>
      <c r="C49056" s="4">
        <f t="shared" ca="1" si="6904"/>
        <v>55</v>
      </c>
      <c r="D49056" s="4">
        <f t="shared" si="6905"/>
        <v>50</v>
      </c>
      <c r="E49056" s="4">
        <f t="shared" ca="1" si="6897"/>
        <v>50</v>
      </c>
      <c r="F49056" s="4">
        <f t="shared" ca="1" si="6898"/>
        <v>0</v>
      </c>
      <c r="G49056" s="17">
        <f t="shared" si="6899"/>
        <v>36000</v>
      </c>
      <c r="H49056" s="17">
        <f t="shared" ca="1" si="6900"/>
        <v>67500</v>
      </c>
      <c r="I49056" s="17">
        <f t="shared" ca="1" si="6901"/>
        <v>0</v>
      </c>
      <c r="J49056" s="17">
        <f t="shared" ca="1" si="6902"/>
        <v>31500</v>
      </c>
    </row>
    <row r="49057" spans="1:10" x14ac:dyDescent="0.3">
      <c r="A49057" s="4">
        <v>49045</v>
      </c>
      <c r="B49057" s="4">
        <f t="shared" ca="1" si="6903"/>
        <v>0.89234639377558034</v>
      </c>
      <c r="C49057" s="4">
        <f t="shared" ca="1" si="6904"/>
        <v>85</v>
      </c>
      <c r="D49057" s="4">
        <f t="shared" si="6905"/>
        <v>50</v>
      </c>
      <c r="E49057" s="4">
        <f t="shared" ca="1" si="6897"/>
        <v>50</v>
      </c>
      <c r="F49057" s="4">
        <f t="shared" ca="1" si="6898"/>
        <v>0</v>
      </c>
      <c r="G49057" s="17">
        <f t="shared" si="6899"/>
        <v>36000</v>
      </c>
      <c r="H49057" s="17">
        <f t="shared" ca="1" si="6900"/>
        <v>67500</v>
      </c>
      <c r="I49057" s="17">
        <f t="shared" ca="1" si="6901"/>
        <v>0</v>
      </c>
      <c r="J49057" s="17">
        <f t="shared" ca="1" si="6902"/>
        <v>31500</v>
      </c>
    </row>
    <row r="49058" spans="1:10" x14ac:dyDescent="0.3">
      <c r="A49058" s="4">
        <v>49046</v>
      </c>
      <c r="B49058" s="4">
        <f t="shared" ca="1" si="6903"/>
        <v>0.87675372268241492</v>
      </c>
      <c r="C49058" s="4">
        <f t="shared" ca="1" si="6904"/>
        <v>85</v>
      </c>
      <c r="D49058" s="4">
        <f t="shared" si="6905"/>
        <v>50</v>
      </c>
      <c r="E49058" s="4">
        <f t="shared" ca="1" si="6897"/>
        <v>50</v>
      </c>
      <c r="F49058" s="4">
        <f t="shared" ca="1" si="6898"/>
        <v>0</v>
      </c>
      <c r="G49058" s="17">
        <f t="shared" si="6899"/>
        <v>36000</v>
      </c>
      <c r="H49058" s="17">
        <f t="shared" ca="1" si="6900"/>
        <v>67500</v>
      </c>
      <c r="I49058" s="17">
        <f t="shared" ca="1" si="6901"/>
        <v>0</v>
      </c>
      <c r="J49058" s="17">
        <f t="shared" ca="1" si="6902"/>
        <v>31500</v>
      </c>
    </row>
    <row r="49059" spans="1:10" x14ac:dyDescent="0.3">
      <c r="A49059" s="4">
        <v>49047</v>
      </c>
      <c r="B49059" s="4">
        <f t="shared" ca="1" si="6903"/>
        <v>0.69442386934197742</v>
      </c>
      <c r="C49059" s="4">
        <f t="shared" ca="1" si="6904"/>
        <v>70</v>
      </c>
      <c r="D49059" s="4">
        <f t="shared" si="6905"/>
        <v>50</v>
      </c>
      <c r="E49059" s="4">
        <f t="shared" ca="1" si="6897"/>
        <v>50</v>
      </c>
      <c r="F49059" s="4">
        <f t="shared" ca="1" si="6898"/>
        <v>0</v>
      </c>
      <c r="G49059" s="17">
        <f t="shared" si="6899"/>
        <v>36000</v>
      </c>
      <c r="H49059" s="17">
        <f t="shared" ca="1" si="6900"/>
        <v>67500</v>
      </c>
      <c r="I49059" s="17">
        <f t="shared" ca="1" si="6901"/>
        <v>0</v>
      </c>
      <c r="J49059" s="17">
        <f t="shared" ca="1" si="6902"/>
        <v>31500</v>
      </c>
    </row>
    <row r="49060" spans="1:10" x14ac:dyDescent="0.3">
      <c r="A49060" s="4">
        <v>49048</v>
      </c>
      <c r="B49060" s="4">
        <f t="shared" ca="1" si="6903"/>
        <v>0.13676445322677211</v>
      </c>
      <c r="C49060" s="4">
        <f t="shared" ca="1" si="6904"/>
        <v>25</v>
      </c>
      <c r="D49060" s="4">
        <f t="shared" si="6905"/>
        <v>50</v>
      </c>
      <c r="E49060" s="4">
        <f t="shared" ca="1" si="6897"/>
        <v>25</v>
      </c>
      <c r="F49060" s="4">
        <f t="shared" ca="1" si="6898"/>
        <v>25</v>
      </c>
      <c r="G49060" s="17">
        <f t="shared" si="6899"/>
        <v>36000</v>
      </c>
      <c r="H49060" s="17">
        <f t="shared" ca="1" si="6900"/>
        <v>33750</v>
      </c>
      <c r="I49060" s="17">
        <f t="shared" ca="1" si="6901"/>
        <v>1000</v>
      </c>
      <c r="J49060" s="17">
        <f t="shared" ca="1" si="6902"/>
        <v>-1250</v>
      </c>
    </row>
    <row r="49061" spans="1:10" x14ac:dyDescent="0.3">
      <c r="A49061" s="4">
        <v>49049</v>
      </c>
      <c r="B49061" s="4">
        <f t="shared" ca="1" si="6903"/>
        <v>0.59085277842382178</v>
      </c>
      <c r="C49061" s="4">
        <f t="shared" ca="1" si="6904"/>
        <v>70</v>
      </c>
      <c r="D49061" s="4">
        <f t="shared" si="6905"/>
        <v>50</v>
      </c>
      <c r="E49061" s="4">
        <f t="shared" ca="1" si="6897"/>
        <v>50</v>
      </c>
      <c r="F49061" s="4">
        <f t="shared" ca="1" si="6898"/>
        <v>0</v>
      </c>
      <c r="G49061" s="17">
        <f t="shared" si="6899"/>
        <v>36000</v>
      </c>
      <c r="H49061" s="17">
        <f t="shared" ca="1" si="6900"/>
        <v>67500</v>
      </c>
      <c r="I49061" s="17">
        <f t="shared" ca="1" si="6901"/>
        <v>0</v>
      </c>
      <c r="J49061" s="17">
        <f t="shared" ca="1" si="6902"/>
        <v>31500</v>
      </c>
    </row>
    <row r="49062" spans="1:10" x14ac:dyDescent="0.3">
      <c r="A49062" s="4">
        <v>49050</v>
      </c>
      <c r="B49062" s="4">
        <f t="shared" ca="1" si="6903"/>
        <v>0.75396721747472928</v>
      </c>
      <c r="C49062" s="4">
        <f t="shared" ca="1" si="6904"/>
        <v>70</v>
      </c>
      <c r="D49062" s="4">
        <f t="shared" si="6905"/>
        <v>50</v>
      </c>
      <c r="E49062" s="4">
        <f t="shared" ca="1" si="6897"/>
        <v>50</v>
      </c>
      <c r="F49062" s="4">
        <f t="shared" ca="1" si="6898"/>
        <v>0</v>
      </c>
      <c r="G49062" s="17">
        <f t="shared" si="6899"/>
        <v>36000</v>
      </c>
      <c r="H49062" s="17">
        <f t="shared" ca="1" si="6900"/>
        <v>67500</v>
      </c>
      <c r="I49062" s="17">
        <f t="shared" ca="1" si="6901"/>
        <v>0</v>
      </c>
      <c r="J49062" s="17">
        <f t="shared" ca="1" si="6902"/>
        <v>31500</v>
      </c>
    </row>
    <row r="49063" spans="1:10" x14ac:dyDescent="0.3">
      <c r="A49063" s="4">
        <v>49051</v>
      </c>
      <c r="B49063" s="4">
        <f t="shared" ca="1" si="6903"/>
        <v>0.36882241056812792</v>
      </c>
      <c r="C49063" s="4">
        <f t="shared" ca="1" si="6904"/>
        <v>55</v>
      </c>
      <c r="D49063" s="4">
        <f t="shared" si="6905"/>
        <v>50</v>
      </c>
      <c r="E49063" s="4">
        <f t="shared" ca="1" si="6897"/>
        <v>50</v>
      </c>
      <c r="F49063" s="4">
        <f t="shared" ca="1" si="6898"/>
        <v>0</v>
      </c>
      <c r="G49063" s="17">
        <f t="shared" si="6899"/>
        <v>36000</v>
      </c>
      <c r="H49063" s="17">
        <f t="shared" ca="1" si="6900"/>
        <v>67500</v>
      </c>
      <c r="I49063" s="17">
        <f t="shared" ca="1" si="6901"/>
        <v>0</v>
      </c>
      <c r="J49063" s="17">
        <f t="shared" ca="1" si="6902"/>
        <v>31500</v>
      </c>
    </row>
    <row r="49064" spans="1:10" x14ac:dyDescent="0.3">
      <c r="A49064" s="4">
        <v>49052</v>
      </c>
      <c r="B49064" s="4">
        <f t="shared" ca="1" si="6903"/>
        <v>0.98927203115369045</v>
      </c>
      <c r="C49064" s="4">
        <f t="shared" ca="1" si="6904"/>
        <v>100</v>
      </c>
      <c r="D49064" s="4">
        <f t="shared" si="6905"/>
        <v>50</v>
      </c>
      <c r="E49064" s="4">
        <f t="shared" ca="1" si="6897"/>
        <v>50</v>
      </c>
      <c r="F49064" s="4">
        <f t="shared" ca="1" si="6898"/>
        <v>0</v>
      </c>
      <c r="G49064" s="17">
        <f t="shared" si="6899"/>
        <v>36000</v>
      </c>
      <c r="H49064" s="17">
        <f t="shared" ca="1" si="6900"/>
        <v>67500</v>
      </c>
      <c r="I49064" s="17">
        <f t="shared" ca="1" si="6901"/>
        <v>0</v>
      </c>
      <c r="J49064" s="17">
        <f t="shared" ca="1" si="6902"/>
        <v>31500</v>
      </c>
    </row>
    <row r="49065" spans="1:10" x14ac:dyDescent="0.3">
      <c r="A49065" s="4">
        <v>49053</v>
      </c>
      <c r="B49065" s="4">
        <f t="shared" ca="1" si="6903"/>
        <v>0.90265947192275409</v>
      </c>
      <c r="C49065" s="4">
        <f t="shared" ca="1" si="6904"/>
        <v>85</v>
      </c>
      <c r="D49065" s="4">
        <f t="shared" si="6905"/>
        <v>50</v>
      </c>
      <c r="E49065" s="4">
        <f t="shared" ca="1" si="6897"/>
        <v>50</v>
      </c>
      <c r="F49065" s="4">
        <f t="shared" ca="1" si="6898"/>
        <v>0</v>
      </c>
      <c r="G49065" s="17">
        <f t="shared" si="6899"/>
        <v>36000</v>
      </c>
      <c r="H49065" s="17">
        <f t="shared" ca="1" si="6900"/>
        <v>67500</v>
      </c>
      <c r="I49065" s="17">
        <f t="shared" ca="1" si="6901"/>
        <v>0</v>
      </c>
      <c r="J49065" s="17">
        <f t="shared" ca="1" si="6902"/>
        <v>31500</v>
      </c>
    </row>
    <row r="49066" spans="1:10" x14ac:dyDescent="0.3">
      <c r="A49066" s="4">
        <v>49054</v>
      </c>
      <c r="B49066" s="4">
        <f t="shared" ca="1" si="6903"/>
        <v>0.60277107805068264</v>
      </c>
      <c r="C49066" s="4">
        <f t="shared" ca="1" si="6904"/>
        <v>70</v>
      </c>
      <c r="D49066" s="4">
        <f t="shared" si="6905"/>
        <v>50</v>
      </c>
      <c r="E49066" s="4">
        <f t="shared" ca="1" si="6897"/>
        <v>50</v>
      </c>
      <c r="F49066" s="4">
        <f t="shared" ca="1" si="6898"/>
        <v>0</v>
      </c>
      <c r="G49066" s="17">
        <f t="shared" si="6899"/>
        <v>36000</v>
      </c>
      <c r="H49066" s="17">
        <f t="shared" ca="1" si="6900"/>
        <v>67500</v>
      </c>
      <c r="I49066" s="17">
        <f t="shared" ca="1" si="6901"/>
        <v>0</v>
      </c>
      <c r="J49066" s="17">
        <f t="shared" ca="1" si="6902"/>
        <v>31500</v>
      </c>
    </row>
    <row r="49067" spans="1:10" x14ac:dyDescent="0.3">
      <c r="A49067" s="4">
        <v>49055</v>
      </c>
      <c r="B49067" s="4">
        <f t="shared" ca="1" si="6903"/>
        <v>0.67238961871891789</v>
      </c>
      <c r="C49067" s="4">
        <f t="shared" ca="1" si="6904"/>
        <v>70</v>
      </c>
      <c r="D49067" s="4">
        <f t="shared" si="6905"/>
        <v>50</v>
      </c>
      <c r="E49067" s="4">
        <f t="shared" ca="1" si="6897"/>
        <v>50</v>
      </c>
      <c r="F49067" s="4">
        <f t="shared" ca="1" si="6898"/>
        <v>0</v>
      </c>
      <c r="G49067" s="17">
        <f t="shared" si="6899"/>
        <v>36000</v>
      </c>
      <c r="H49067" s="17">
        <f t="shared" ca="1" si="6900"/>
        <v>67500</v>
      </c>
      <c r="I49067" s="17">
        <f t="shared" ca="1" si="6901"/>
        <v>0</v>
      </c>
      <c r="J49067" s="17">
        <f t="shared" ca="1" si="6902"/>
        <v>31500</v>
      </c>
    </row>
    <row r="49068" spans="1:10" x14ac:dyDescent="0.3">
      <c r="A49068" s="4">
        <v>49056</v>
      </c>
      <c r="B49068" s="4">
        <f t="shared" ca="1" si="6903"/>
        <v>0.54452658308303148</v>
      </c>
      <c r="C49068" s="4">
        <f t="shared" ca="1" si="6904"/>
        <v>55</v>
      </c>
      <c r="D49068" s="4">
        <f t="shared" si="6905"/>
        <v>50</v>
      </c>
      <c r="E49068" s="4">
        <f t="shared" ca="1" si="6897"/>
        <v>50</v>
      </c>
      <c r="F49068" s="4">
        <f t="shared" ca="1" si="6898"/>
        <v>0</v>
      </c>
      <c r="G49068" s="17">
        <f t="shared" si="6899"/>
        <v>36000</v>
      </c>
      <c r="H49068" s="17">
        <f t="shared" ca="1" si="6900"/>
        <v>67500</v>
      </c>
      <c r="I49068" s="17">
        <f t="shared" ca="1" si="6901"/>
        <v>0</v>
      </c>
      <c r="J49068" s="17">
        <f t="shared" ca="1" si="6902"/>
        <v>31500</v>
      </c>
    </row>
    <row r="49069" spans="1:10" x14ac:dyDescent="0.3">
      <c r="A49069" s="4">
        <v>49057</v>
      </c>
      <c r="B49069" s="4">
        <f t="shared" ca="1" si="6903"/>
        <v>0.72468882658443989</v>
      </c>
      <c r="C49069" s="4">
        <f t="shared" ca="1" si="6904"/>
        <v>70</v>
      </c>
      <c r="D49069" s="4">
        <f t="shared" si="6905"/>
        <v>50</v>
      </c>
      <c r="E49069" s="4">
        <f t="shared" ref="E49069:E49132" ca="1" si="6906">MIN(C49069:D49069)</f>
        <v>50</v>
      </c>
      <c r="F49069" s="4">
        <f t="shared" ref="F49069:F49132" ca="1" si="6907">D49069-E49069</f>
        <v>0</v>
      </c>
      <c r="G49069" s="17">
        <f t="shared" ref="G49069:G49132" si="6908">D49069*$I$2</f>
        <v>36000</v>
      </c>
      <c r="H49069" s="17">
        <f t="shared" ref="H49069:H49132" ca="1" si="6909">E49069*$I$3</f>
        <v>67500</v>
      </c>
      <c r="I49069" s="17">
        <f t="shared" ref="I49069:I49132" ca="1" si="6910">F49069*$I$4</f>
        <v>0</v>
      </c>
      <c r="J49069" s="17">
        <f t="shared" ref="J49069:J49132" ca="1" si="6911">H49069+I49069-G49069</f>
        <v>31500</v>
      </c>
    </row>
    <row r="49070" spans="1:10" x14ac:dyDescent="0.3">
      <c r="A49070" s="4">
        <v>49058</v>
      </c>
      <c r="B49070" s="4">
        <f t="shared" ca="1" si="6903"/>
        <v>0.60544135264509469</v>
      </c>
      <c r="C49070" s="4">
        <f t="shared" ca="1" si="6904"/>
        <v>70</v>
      </c>
      <c r="D49070" s="4">
        <f t="shared" si="6905"/>
        <v>50</v>
      </c>
      <c r="E49070" s="4">
        <f t="shared" ca="1" si="6906"/>
        <v>50</v>
      </c>
      <c r="F49070" s="4">
        <f t="shared" ca="1" si="6907"/>
        <v>0</v>
      </c>
      <c r="G49070" s="17">
        <f t="shared" si="6908"/>
        <v>36000</v>
      </c>
      <c r="H49070" s="17">
        <f t="shared" ca="1" si="6909"/>
        <v>67500</v>
      </c>
      <c r="I49070" s="17">
        <f t="shared" ca="1" si="6910"/>
        <v>0</v>
      </c>
      <c r="J49070" s="17">
        <f t="shared" ca="1" si="6911"/>
        <v>31500</v>
      </c>
    </row>
    <row r="49071" spans="1:10" x14ac:dyDescent="0.3">
      <c r="A49071" s="4">
        <v>49059</v>
      </c>
      <c r="B49071" s="4">
        <f t="shared" ca="1" si="6903"/>
        <v>0.99931491296152142</v>
      </c>
      <c r="C49071" s="4">
        <f t="shared" ca="1" si="6904"/>
        <v>100</v>
      </c>
      <c r="D49071" s="4">
        <f t="shared" si="6905"/>
        <v>50</v>
      </c>
      <c r="E49071" s="4">
        <f t="shared" ca="1" si="6906"/>
        <v>50</v>
      </c>
      <c r="F49071" s="4">
        <f t="shared" ca="1" si="6907"/>
        <v>0</v>
      </c>
      <c r="G49071" s="17">
        <f t="shared" si="6908"/>
        <v>36000</v>
      </c>
      <c r="H49071" s="17">
        <f t="shared" ca="1" si="6909"/>
        <v>67500</v>
      </c>
      <c r="I49071" s="17">
        <f t="shared" ca="1" si="6910"/>
        <v>0</v>
      </c>
      <c r="J49071" s="17">
        <f t="shared" ca="1" si="6911"/>
        <v>31500</v>
      </c>
    </row>
    <row r="49072" spans="1:10" x14ac:dyDescent="0.3">
      <c r="A49072" s="4">
        <v>49060</v>
      </c>
      <c r="B49072" s="4">
        <f t="shared" ca="1" si="6903"/>
        <v>0.32138739202156141</v>
      </c>
      <c r="C49072" s="4">
        <f t="shared" ca="1" si="6904"/>
        <v>40</v>
      </c>
      <c r="D49072" s="4">
        <f t="shared" si="6905"/>
        <v>50</v>
      </c>
      <c r="E49072" s="4">
        <f t="shared" ca="1" si="6906"/>
        <v>40</v>
      </c>
      <c r="F49072" s="4">
        <f t="shared" ca="1" si="6907"/>
        <v>10</v>
      </c>
      <c r="G49072" s="17">
        <f t="shared" si="6908"/>
        <v>36000</v>
      </c>
      <c r="H49072" s="17">
        <f t="shared" ca="1" si="6909"/>
        <v>54000</v>
      </c>
      <c r="I49072" s="17">
        <f t="shared" ca="1" si="6910"/>
        <v>400</v>
      </c>
      <c r="J49072" s="17">
        <f t="shared" ca="1" si="6911"/>
        <v>18400</v>
      </c>
    </row>
    <row r="49073" spans="1:10" x14ac:dyDescent="0.3">
      <c r="A49073" s="4">
        <v>49061</v>
      </c>
      <c r="B49073" s="4">
        <f t="shared" ca="1" si="6903"/>
        <v>7.8773120334950097E-2</v>
      </c>
      <c r="C49073" s="4">
        <f t="shared" ca="1" si="6904"/>
        <v>10</v>
      </c>
      <c r="D49073" s="4">
        <f t="shared" si="6905"/>
        <v>50</v>
      </c>
      <c r="E49073" s="4">
        <f t="shared" ca="1" si="6906"/>
        <v>10</v>
      </c>
      <c r="F49073" s="4">
        <f t="shared" ca="1" si="6907"/>
        <v>40</v>
      </c>
      <c r="G49073" s="17">
        <f t="shared" si="6908"/>
        <v>36000</v>
      </c>
      <c r="H49073" s="17">
        <f t="shared" ca="1" si="6909"/>
        <v>13500</v>
      </c>
      <c r="I49073" s="17">
        <f t="shared" ca="1" si="6910"/>
        <v>1600</v>
      </c>
      <c r="J49073" s="17">
        <f t="shared" ca="1" si="6911"/>
        <v>-20900</v>
      </c>
    </row>
    <row r="49074" spans="1:10" x14ac:dyDescent="0.3">
      <c r="A49074" s="4">
        <v>49062</v>
      </c>
      <c r="B49074" s="4">
        <f t="shared" ca="1" si="6903"/>
        <v>0.35697607824191313</v>
      </c>
      <c r="C49074" s="4">
        <f t="shared" ca="1" si="6904"/>
        <v>55</v>
      </c>
      <c r="D49074" s="4">
        <f t="shared" si="6905"/>
        <v>50</v>
      </c>
      <c r="E49074" s="4">
        <f t="shared" ca="1" si="6906"/>
        <v>50</v>
      </c>
      <c r="F49074" s="4">
        <f t="shared" ca="1" si="6907"/>
        <v>0</v>
      </c>
      <c r="G49074" s="17">
        <f t="shared" si="6908"/>
        <v>36000</v>
      </c>
      <c r="H49074" s="17">
        <f t="shared" ca="1" si="6909"/>
        <v>67500</v>
      </c>
      <c r="I49074" s="17">
        <f t="shared" ca="1" si="6910"/>
        <v>0</v>
      </c>
      <c r="J49074" s="17">
        <f t="shared" ca="1" si="6911"/>
        <v>31500</v>
      </c>
    </row>
    <row r="49075" spans="1:10" x14ac:dyDescent="0.3">
      <c r="A49075" s="4">
        <v>49063</v>
      </c>
      <c r="B49075" s="4">
        <f t="shared" ca="1" si="6903"/>
        <v>0.23844812611330313</v>
      </c>
      <c r="C49075" s="4">
        <f t="shared" ca="1" si="6904"/>
        <v>40</v>
      </c>
      <c r="D49075" s="4">
        <f t="shared" si="6905"/>
        <v>50</v>
      </c>
      <c r="E49075" s="4">
        <f t="shared" ca="1" si="6906"/>
        <v>40</v>
      </c>
      <c r="F49075" s="4">
        <f t="shared" ca="1" si="6907"/>
        <v>10</v>
      </c>
      <c r="G49075" s="17">
        <f t="shared" si="6908"/>
        <v>36000</v>
      </c>
      <c r="H49075" s="17">
        <f t="shared" ca="1" si="6909"/>
        <v>54000</v>
      </c>
      <c r="I49075" s="17">
        <f t="shared" ca="1" si="6910"/>
        <v>400</v>
      </c>
      <c r="J49075" s="17">
        <f t="shared" ca="1" si="6911"/>
        <v>18400</v>
      </c>
    </row>
    <row r="49076" spans="1:10" x14ac:dyDescent="0.3">
      <c r="A49076" s="4">
        <v>49064</v>
      </c>
      <c r="B49076" s="4">
        <f t="shared" ca="1" si="6903"/>
        <v>6.3165630028466091E-2</v>
      </c>
      <c r="C49076" s="4">
        <f t="shared" ca="1" si="6904"/>
        <v>10</v>
      </c>
      <c r="D49076" s="4">
        <f t="shared" si="6905"/>
        <v>50</v>
      </c>
      <c r="E49076" s="4">
        <f t="shared" ca="1" si="6906"/>
        <v>10</v>
      </c>
      <c r="F49076" s="4">
        <f t="shared" ca="1" si="6907"/>
        <v>40</v>
      </c>
      <c r="G49076" s="17">
        <f t="shared" si="6908"/>
        <v>36000</v>
      </c>
      <c r="H49076" s="17">
        <f t="shared" ca="1" si="6909"/>
        <v>13500</v>
      </c>
      <c r="I49076" s="17">
        <f t="shared" ca="1" si="6910"/>
        <v>1600</v>
      </c>
      <c r="J49076" s="17">
        <f t="shared" ca="1" si="6911"/>
        <v>-20900</v>
      </c>
    </row>
    <row r="49077" spans="1:10" x14ac:dyDescent="0.3">
      <c r="A49077" s="4">
        <v>49065</v>
      </c>
      <c r="B49077" s="4">
        <f t="shared" ca="1" si="6903"/>
        <v>0.44098812926471487</v>
      </c>
      <c r="C49077" s="4">
        <f t="shared" ca="1" si="6904"/>
        <v>55</v>
      </c>
      <c r="D49077" s="4">
        <f t="shared" si="6905"/>
        <v>50</v>
      </c>
      <c r="E49077" s="4">
        <f t="shared" ca="1" si="6906"/>
        <v>50</v>
      </c>
      <c r="F49077" s="4">
        <f t="shared" ca="1" si="6907"/>
        <v>0</v>
      </c>
      <c r="G49077" s="17">
        <f t="shared" si="6908"/>
        <v>36000</v>
      </c>
      <c r="H49077" s="17">
        <f t="shared" ca="1" si="6909"/>
        <v>67500</v>
      </c>
      <c r="I49077" s="17">
        <f t="shared" ca="1" si="6910"/>
        <v>0</v>
      </c>
      <c r="J49077" s="17">
        <f t="shared" ca="1" si="6911"/>
        <v>31500</v>
      </c>
    </row>
    <row r="49078" spans="1:10" x14ac:dyDescent="0.3">
      <c r="A49078" s="4">
        <v>49066</v>
      </c>
      <c r="B49078" s="4">
        <f t="shared" ca="1" si="6903"/>
        <v>0.57435051787797375</v>
      </c>
      <c r="C49078" s="4">
        <f t="shared" ca="1" si="6904"/>
        <v>70</v>
      </c>
      <c r="D49078" s="4">
        <f t="shared" si="6905"/>
        <v>50</v>
      </c>
      <c r="E49078" s="4">
        <f t="shared" ca="1" si="6906"/>
        <v>50</v>
      </c>
      <c r="F49078" s="4">
        <f t="shared" ca="1" si="6907"/>
        <v>0</v>
      </c>
      <c r="G49078" s="17">
        <f t="shared" si="6908"/>
        <v>36000</v>
      </c>
      <c r="H49078" s="17">
        <f t="shared" ca="1" si="6909"/>
        <v>67500</v>
      </c>
      <c r="I49078" s="17">
        <f t="shared" ca="1" si="6910"/>
        <v>0</v>
      </c>
      <c r="J49078" s="17">
        <f t="shared" ca="1" si="6911"/>
        <v>31500</v>
      </c>
    </row>
    <row r="49079" spans="1:10" x14ac:dyDescent="0.3">
      <c r="A49079" s="4">
        <v>49067</v>
      </c>
      <c r="B49079" s="4">
        <f t="shared" ca="1" si="6903"/>
        <v>0.19362548819422698</v>
      </c>
      <c r="C49079" s="4">
        <f t="shared" ca="1" si="6904"/>
        <v>40</v>
      </c>
      <c r="D49079" s="4">
        <f t="shared" si="6905"/>
        <v>50</v>
      </c>
      <c r="E49079" s="4">
        <f t="shared" ca="1" si="6906"/>
        <v>40</v>
      </c>
      <c r="F49079" s="4">
        <f t="shared" ca="1" si="6907"/>
        <v>10</v>
      </c>
      <c r="G49079" s="17">
        <f t="shared" si="6908"/>
        <v>36000</v>
      </c>
      <c r="H49079" s="17">
        <f t="shared" ca="1" si="6909"/>
        <v>54000</v>
      </c>
      <c r="I49079" s="17">
        <f t="shared" ca="1" si="6910"/>
        <v>400</v>
      </c>
      <c r="J49079" s="17">
        <f t="shared" ca="1" si="6911"/>
        <v>18400</v>
      </c>
    </row>
    <row r="49080" spans="1:10" x14ac:dyDescent="0.3">
      <c r="A49080" s="4">
        <v>49068</v>
      </c>
      <c r="B49080" s="4">
        <f t="shared" ca="1" si="6903"/>
        <v>0.89886878459935515</v>
      </c>
      <c r="C49080" s="4">
        <f t="shared" ca="1" si="6904"/>
        <v>85</v>
      </c>
      <c r="D49080" s="4">
        <f t="shared" si="6905"/>
        <v>50</v>
      </c>
      <c r="E49080" s="4">
        <f t="shared" ca="1" si="6906"/>
        <v>50</v>
      </c>
      <c r="F49080" s="4">
        <f t="shared" ca="1" si="6907"/>
        <v>0</v>
      </c>
      <c r="G49080" s="17">
        <f t="shared" si="6908"/>
        <v>36000</v>
      </c>
      <c r="H49080" s="17">
        <f t="shared" ca="1" si="6909"/>
        <v>67500</v>
      </c>
      <c r="I49080" s="17">
        <f t="shared" ca="1" si="6910"/>
        <v>0</v>
      </c>
      <c r="J49080" s="17">
        <f t="shared" ca="1" si="6911"/>
        <v>31500</v>
      </c>
    </row>
    <row r="49081" spans="1:10" x14ac:dyDescent="0.3">
      <c r="A49081" s="4">
        <v>49069</v>
      </c>
      <c r="B49081" s="4">
        <f t="shared" ca="1" si="6903"/>
        <v>0.81042340642026101</v>
      </c>
      <c r="C49081" s="4">
        <f t="shared" ca="1" si="6904"/>
        <v>85</v>
      </c>
      <c r="D49081" s="4">
        <f t="shared" si="6905"/>
        <v>50</v>
      </c>
      <c r="E49081" s="4">
        <f t="shared" ca="1" si="6906"/>
        <v>50</v>
      </c>
      <c r="F49081" s="4">
        <f t="shared" ca="1" si="6907"/>
        <v>0</v>
      </c>
      <c r="G49081" s="17">
        <f t="shared" si="6908"/>
        <v>36000</v>
      </c>
      <c r="H49081" s="17">
        <f t="shared" ca="1" si="6909"/>
        <v>67500</v>
      </c>
      <c r="I49081" s="17">
        <f t="shared" ca="1" si="6910"/>
        <v>0</v>
      </c>
      <c r="J49081" s="17">
        <f t="shared" ca="1" si="6911"/>
        <v>31500</v>
      </c>
    </row>
    <row r="49082" spans="1:10" x14ac:dyDescent="0.3">
      <c r="A49082" s="4">
        <v>49070</v>
      </c>
      <c r="B49082" s="4">
        <f t="shared" ca="1" si="6903"/>
        <v>0.78917731457988027</v>
      </c>
      <c r="C49082" s="4">
        <f t="shared" ca="1" si="6904"/>
        <v>85</v>
      </c>
      <c r="D49082" s="4">
        <f t="shared" si="6905"/>
        <v>50</v>
      </c>
      <c r="E49082" s="4">
        <f t="shared" ca="1" si="6906"/>
        <v>50</v>
      </c>
      <c r="F49082" s="4">
        <f t="shared" ca="1" si="6907"/>
        <v>0</v>
      </c>
      <c r="G49082" s="17">
        <f t="shared" si="6908"/>
        <v>36000</v>
      </c>
      <c r="H49082" s="17">
        <f t="shared" ca="1" si="6909"/>
        <v>67500</v>
      </c>
      <c r="I49082" s="17">
        <f t="shared" ca="1" si="6910"/>
        <v>0</v>
      </c>
      <c r="J49082" s="17">
        <f t="shared" ca="1" si="6911"/>
        <v>31500</v>
      </c>
    </row>
    <row r="49083" spans="1:10" x14ac:dyDescent="0.3">
      <c r="A49083" s="4">
        <v>49071</v>
      </c>
      <c r="B49083" s="4">
        <f t="shared" ca="1" si="6903"/>
        <v>0.39371449950018989</v>
      </c>
      <c r="C49083" s="4">
        <f t="shared" ca="1" si="6904"/>
        <v>55</v>
      </c>
      <c r="D49083" s="4">
        <f t="shared" si="6905"/>
        <v>50</v>
      </c>
      <c r="E49083" s="4">
        <f t="shared" ca="1" si="6906"/>
        <v>50</v>
      </c>
      <c r="F49083" s="4">
        <f t="shared" ca="1" si="6907"/>
        <v>0</v>
      </c>
      <c r="G49083" s="17">
        <f t="shared" si="6908"/>
        <v>36000</v>
      </c>
      <c r="H49083" s="17">
        <f t="shared" ca="1" si="6909"/>
        <v>67500</v>
      </c>
      <c r="I49083" s="17">
        <f t="shared" ca="1" si="6910"/>
        <v>0</v>
      </c>
      <c r="J49083" s="17">
        <f t="shared" ca="1" si="6911"/>
        <v>31500</v>
      </c>
    </row>
    <row r="49084" spans="1:10" x14ac:dyDescent="0.3">
      <c r="A49084" s="4">
        <v>49072</v>
      </c>
      <c r="B49084" s="4">
        <f t="shared" ca="1" si="6903"/>
        <v>0.61796163691039518</v>
      </c>
      <c r="C49084" s="4">
        <f t="shared" ca="1" si="6904"/>
        <v>70</v>
      </c>
      <c r="D49084" s="4">
        <f t="shared" si="6905"/>
        <v>50</v>
      </c>
      <c r="E49084" s="4">
        <f t="shared" ca="1" si="6906"/>
        <v>50</v>
      </c>
      <c r="F49084" s="4">
        <f t="shared" ca="1" si="6907"/>
        <v>0</v>
      </c>
      <c r="G49084" s="17">
        <f t="shared" si="6908"/>
        <v>36000</v>
      </c>
      <c r="H49084" s="17">
        <f t="shared" ca="1" si="6909"/>
        <v>67500</v>
      </c>
      <c r="I49084" s="17">
        <f t="shared" ca="1" si="6910"/>
        <v>0</v>
      </c>
      <c r="J49084" s="17">
        <f t="shared" ca="1" si="6911"/>
        <v>31500</v>
      </c>
    </row>
    <row r="49085" spans="1:10" x14ac:dyDescent="0.3">
      <c r="A49085" s="4">
        <v>49073</v>
      </c>
      <c r="B49085" s="4">
        <f t="shared" ca="1" si="6903"/>
        <v>0.84632512151440964</v>
      </c>
      <c r="C49085" s="4">
        <f t="shared" ca="1" si="6904"/>
        <v>85</v>
      </c>
      <c r="D49085" s="4">
        <f t="shared" si="6905"/>
        <v>50</v>
      </c>
      <c r="E49085" s="4">
        <f t="shared" ca="1" si="6906"/>
        <v>50</v>
      </c>
      <c r="F49085" s="4">
        <f t="shared" ca="1" si="6907"/>
        <v>0</v>
      </c>
      <c r="G49085" s="17">
        <f t="shared" si="6908"/>
        <v>36000</v>
      </c>
      <c r="H49085" s="17">
        <f t="shared" ca="1" si="6909"/>
        <v>67500</v>
      </c>
      <c r="I49085" s="17">
        <f t="shared" ca="1" si="6910"/>
        <v>0</v>
      </c>
      <c r="J49085" s="17">
        <f t="shared" ca="1" si="6911"/>
        <v>31500</v>
      </c>
    </row>
    <row r="49086" spans="1:10" x14ac:dyDescent="0.3">
      <c r="A49086" s="4">
        <v>49074</v>
      </c>
      <c r="B49086" s="4">
        <f t="shared" ca="1" si="6903"/>
        <v>0.1171407173507355</v>
      </c>
      <c r="C49086" s="4">
        <f t="shared" ca="1" si="6904"/>
        <v>25</v>
      </c>
      <c r="D49086" s="4">
        <f t="shared" si="6905"/>
        <v>50</v>
      </c>
      <c r="E49086" s="4">
        <f t="shared" ca="1" si="6906"/>
        <v>25</v>
      </c>
      <c r="F49086" s="4">
        <f t="shared" ca="1" si="6907"/>
        <v>25</v>
      </c>
      <c r="G49086" s="17">
        <f t="shared" si="6908"/>
        <v>36000</v>
      </c>
      <c r="H49086" s="17">
        <f t="shared" ca="1" si="6909"/>
        <v>33750</v>
      </c>
      <c r="I49086" s="17">
        <f t="shared" ca="1" si="6910"/>
        <v>1000</v>
      </c>
      <c r="J49086" s="17">
        <f t="shared" ca="1" si="6911"/>
        <v>-1250</v>
      </c>
    </row>
    <row r="49087" spans="1:10" x14ac:dyDescent="0.3">
      <c r="A49087" s="4">
        <v>49075</v>
      </c>
      <c r="B49087" s="4">
        <f t="shared" ca="1" si="6903"/>
        <v>0.91172258380415705</v>
      </c>
      <c r="C49087" s="4">
        <f t="shared" ca="1" si="6904"/>
        <v>85</v>
      </c>
      <c r="D49087" s="4">
        <f t="shared" si="6905"/>
        <v>50</v>
      </c>
      <c r="E49087" s="4">
        <f t="shared" ca="1" si="6906"/>
        <v>50</v>
      </c>
      <c r="F49087" s="4">
        <f t="shared" ca="1" si="6907"/>
        <v>0</v>
      </c>
      <c r="G49087" s="17">
        <f t="shared" si="6908"/>
        <v>36000</v>
      </c>
      <c r="H49087" s="17">
        <f t="shared" ca="1" si="6909"/>
        <v>67500</v>
      </c>
      <c r="I49087" s="17">
        <f t="shared" ca="1" si="6910"/>
        <v>0</v>
      </c>
      <c r="J49087" s="17">
        <f t="shared" ca="1" si="6911"/>
        <v>31500</v>
      </c>
    </row>
    <row r="49088" spans="1:10" x14ac:dyDescent="0.3">
      <c r="A49088" s="4">
        <v>49076</v>
      </c>
      <c r="B49088" s="4">
        <f t="shared" ca="1" si="6903"/>
        <v>0.42431553025002688</v>
      </c>
      <c r="C49088" s="4">
        <f t="shared" ca="1" si="6904"/>
        <v>55</v>
      </c>
      <c r="D49088" s="4">
        <f t="shared" si="6905"/>
        <v>50</v>
      </c>
      <c r="E49088" s="4">
        <f t="shared" ca="1" si="6906"/>
        <v>50</v>
      </c>
      <c r="F49088" s="4">
        <f t="shared" ca="1" si="6907"/>
        <v>0</v>
      </c>
      <c r="G49088" s="17">
        <f t="shared" si="6908"/>
        <v>36000</v>
      </c>
      <c r="H49088" s="17">
        <f t="shared" ca="1" si="6909"/>
        <v>67500</v>
      </c>
      <c r="I49088" s="17">
        <f t="shared" ca="1" si="6910"/>
        <v>0</v>
      </c>
      <c r="J49088" s="17">
        <f t="shared" ca="1" si="6911"/>
        <v>31500</v>
      </c>
    </row>
    <row r="49089" spans="1:10" x14ac:dyDescent="0.3">
      <c r="A49089" s="4">
        <v>49077</v>
      </c>
      <c r="B49089" s="4">
        <f t="shared" ca="1" si="6903"/>
        <v>0.88718052942739223</v>
      </c>
      <c r="C49089" s="4">
        <f t="shared" ca="1" si="6904"/>
        <v>85</v>
      </c>
      <c r="D49089" s="4">
        <f t="shared" si="6905"/>
        <v>50</v>
      </c>
      <c r="E49089" s="4">
        <f t="shared" ca="1" si="6906"/>
        <v>50</v>
      </c>
      <c r="F49089" s="4">
        <f t="shared" ca="1" si="6907"/>
        <v>0</v>
      </c>
      <c r="G49089" s="17">
        <f t="shared" si="6908"/>
        <v>36000</v>
      </c>
      <c r="H49089" s="17">
        <f t="shared" ca="1" si="6909"/>
        <v>67500</v>
      </c>
      <c r="I49089" s="17">
        <f t="shared" ca="1" si="6910"/>
        <v>0</v>
      </c>
      <c r="J49089" s="17">
        <f t="shared" ca="1" si="6911"/>
        <v>31500</v>
      </c>
    </row>
    <row r="49090" spans="1:10" x14ac:dyDescent="0.3">
      <c r="A49090" s="4">
        <v>49078</v>
      </c>
      <c r="B49090" s="4">
        <f t="shared" ca="1" si="6903"/>
        <v>0.47221310140701744</v>
      </c>
      <c r="C49090" s="4">
        <f t="shared" ca="1" si="6904"/>
        <v>55</v>
      </c>
      <c r="D49090" s="4">
        <f t="shared" si="6905"/>
        <v>50</v>
      </c>
      <c r="E49090" s="4">
        <f t="shared" ca="1" si="6906"/>
        <v>50</v>
      </c>
      <c r="F49090" s="4">
        <f t="shared" ca="1" si="6907"/>
        <v>0</v>
      </c>
      <c r="G49090" s="17">
        <f t="shared" si="6908"/>
        <v>36000</v>
      </c>
      <c r="H49090" s="17">
        <f t="shared" ca="1" si="6909"/>
        <v>67500</v>
      </c>
      <c r="I49090" s="17">
        <f t="shared" ca="1" si="6910"/>
        <v>0</v>
      </c>
      <c r="J49090" s="17">
        <f t="shared" ca="1" si="6911"/>
        <v>31500</v>
      </c>
    </row>
    <row r="49091" spans="1:10" x14ac:dyDescent="0.3">
      <c r="A49091" s="4">
        <v>49079</v>
      </c>
      <c r="B49091" s="4">
        <f t="shared" ca="1" si="6903"/>
        <v>0.56742794778535344</v>
      </c>
      <c r="C49091" s="4">
        <f t="shared" ca="1" si="6904"/>
        <v>55</v>
      </c>
      <c r="D49091" s="4">
        <f t="shared" si="6905"/>
        <v>50</v>
      </c>
      <c r="E49091" s="4">
        <f t="shared" ca="1" si="6906"/>
        <v>50</v>
      </c>
      <c r="F49091" s="4">
        <f t="shared" ca="1" si="6907"/>
        <v>0</v>
      </c>
      <c r="G49091" s="17">
        <f t="shared" si="6908"/>
        <v>36000</v>
      </c>
      <c r="H49091" s="17">
        <f t="shared" ca="1" si="6909"/>
        <v>67500</v>
      </c>
      <c r="I49091" s="17">
        <f t="shared" ca="1" si="6910"/>
        <v>0</v>
      </c>
      <c r="J49091" s="17">
        <f t="shared" ca="1" si="6911"/>
        <v>31500</v>
      </c>
    </row>
    <row r="49092" spans="1:10" x14ac:dyDescent="0.3">
      <c r="A49092" s="4">
        <v>49080</v>
      </c>
      <c r="B49092" s="4">
        <f t="shared" ca="1" si="6903"/>
        <v>0.93627086197825105</v>
      </c>
      <c r="C49092" s="4">
        <f t="shared" ca="1" si="6904"/>
        <v>100</v>
      </c>
      <c r="D49092" s="4">
        <f t="shared" si="6905"/>
        <v>50</v>
      </c>
      <c r="E49092" s="4">
        <f t="shared" ca="1" si="6906"/>
        <v>50</v>
      </c>
      <c r="F49092" s="4">
        <f t="shared" ca="1" si="6907"/>
        <v>0</v>
      </c>
      <c r="G49092" s="17">
        <f t="shared" si="6908"/>
        <v>36000</v>
      </c>
      <c r="H49092" s="17">
        <f t="shared" ca="1" si="6909"/>
        <v>67500</v>
      </c>
      <c r="I49092" s="17">
        <f t="shared" ca="1" si="6910"/>
        <v>0</v>
      </c>
      <c r="J49092" s="17">
        <f t="shared" ca="1" si="6911"/>
        <v>31500</v>
      </c>
    </row>
    <row r="49093" spans="1:10" x14ac:dyDescent="0.3">
      <c r="A49093" s="4">
        <v>49081</v>
      </c>
      <c r="B49093" s="4">
        <f t="shared" ca="1" si="6903"/>
        <v>0.3359989106671436</v>
      </c>
      <c r="C49093" s="4">
        <f t="shared" ca="1" si="6904"/>
        <v>55</v>
      </c>
      <c r="D49093" s="4">
        <f t="shared" si="6905"/>
        <v>50</v>
      </c>
      <c r="E49093" s="4">
        <f t="shared" ca="1" si="6906"/>
        <v>50</v>
      </c>
      <c r="F49093" s="4">
        <f t="shared" ca="1" si="6907"/>
        <v>0</v>
      </c>
      <c r="G49093" s="17">
        <f t="shared" si="6908"/>
        <v>36000</v>
      </c>
      <c r="H49093" s="17">
        <f t="shared" ca="1" si="6909"/>
        <v>67500</v>
      </c>
      <c r="I49093" s="17">
        <f t="shared" ca="1" si="6910"/>
        <v>0</v>
      </c>
      <c r="J49093" s="17">
        <f t="shared" ca="1" si="6911"/>
        <v>31500</v>
      </c>
    </row>
    <row r="49094" spans="1:10" x14ac:dyDescent="0.3">
      <c r="A49094" s="4">
        <v>49082</v>
      </c>
      <c r="B49094" s="4">
        <f t="shared" ca="1" si="6903"/>
        <v>7.6779624568213745E-2</v>
      </c>
      <c r="C49094" s="4">
        <f t="shared" ca="1" si="6904"/>
        <v>10</v>
      </c>
      <c r="D49094" s="4">
        <f t="shared" si="6905"/>
        <v>50</v>
      </c>
      <c r="E49094" s="4">
        <f t="shared" ca="1" si="6906"/>
        <v>10</v>
      </c>
      <c r="F49094" s="4">
        <f t="shared" ca="1" si="6907"/>
        <v>40</v>
      </c>
      <c r="G49094" s="17">
        <f t="shared" si="6908"/>
        <v>36000</v>
      </c>
      <c r="H49094" s="17">
        <f t="shared" ca="1" si="6909"/>
        <v>13500</v>
      </c>
      <c r="I49094" s="17">
        <f t="shared" ca="1" si="6910"/>
        <v>1600</v>
      </c>
      <c r="J49094" s="17">
        <f t="shared" ca="1" si="6911"/>
        <v>-20900</v>
      </c>
    </row>
    <row r="49095" spans="1:10" x14ac:dyDescent="0.3">
      <c r="A49095" s="4">
        <v>49083</v>
      </c>
      <c r="B49095" s="4">
        <f t="shared" ca="1" si="6903"/>
        <v>0.3540162892315124</v>
      </c>
      <c r="C49095" s="4">
        <f t="shared" ca="1" si="6904"/>
        <v>55</v>
      </c>
      <c r="D49095" s="4">
        <f t="shared" si="6905"/>
        <v>50</v>
      </c>
      <c r="E49095" s="4">
        <f t="shared" ca="1" si="6906"/>
        <v>50</v>
      </c>
      <c r="F49095" s="4">
        <f t="shared" ca="1" si="6907"/>
        <v>0</v>
      </c>
      <c r="G49095" s="17">
        <f t="shared" si="6908"/>
        <v>36000</v>
      </c>
      <c r="H49095" s="17">
        <f t="shared" ca="1" si="6909"/>
        <v>67500</v>
      </c>
      <c r="I49095" s="17">
        <f t="shared" ca="1" si="6910"/>
        <v>0</v>
      </c>
      <c r="J49095" s="17">
        <f t="shared" ca="1" si="6911"/>
        <v>31500</v>
      </c>
    </row>
    <row r="49096" spans="1:10" x14ac:dyDescent="0.3">
      <c r="A49096" s="4">
        <v>49084</v>
      </c>
      <c r="B49096" s="4">
        <f t="shared" ca="1" si="6903"/>
        <v>1.1251088763022832E-2</v>
      </c>
      <c r="C49096" s="4">
        <f t="shared" ca="1" si="6904"/>
        <v>10</v>
      </c>
      <c r="D49096" s="4">
        <f t="shared" si="6905"/>
        <v>50</v>
      </c>
      <c r="E49096" s="4">
        <f t="shared" ca="1" si="6906"/>
        <v>10</v>
      </c>
      <c r="F49096" s="4">
        <f t="shared" ca="1" si="6907"/>
        <v>40</v>
      </c>
      <c r="G49096" s="17">
        <f t="shared" si="6908"/>
        <v>36000</v>
      </c>
      <c r="H49096" s="17">
        <f t="shared" ca="1" si="6909"/>
        <v>13500</v>
      </c>
      <c r="I49096" s="17">
        <f t="shared" ca="1" si="6910"/>
        <v>1600</v>
      </c>
      <c r="J49096" s="17">
        <f t="shared" ca="1" si="6911"/>
        <v>-20900</v>
      </c>
    </row>
    <row r="49097" spans="1:10" x14ac:dyDescent="0.3">
      <c r="A49097" s="4">
        <v>49085</v>
      </c>
      <c r="B49097" s="4">
        <f t="shared" ca="1" si="6903"/>
        <v>0.58841889942540282</v>
      </c>
      <c r="C49097" s="4">
        <f t="shared" ca="1" si="6904"/>
        <v>70</v>
      </c>
      <c r="D49097" s="4">
        <f t="shared" si="6905"/>
        <v>50</v>
      </c>
      <c r="E49097" s="4">
        <f t="shared" ca="1" si="6906"/>
        <v>50</v>
      </c>
      <c r="F49097" s="4">
        <f t="shared" ca="1" si="6907"/>
        <v>0</v>
      </c>
      <c r="G49097" s="17">
        <f t="shared" si="6908"/>
        <v>36000</v>
      </c>
      <c r="H49097" s="17">
        <f t="shared" ca="1" si="6909"/>
        <v>67500</v>
      </c>
      <c r="I49097" s="17">
        <f t="shared" ca="1" si="6910"/>
        <v>0</v>
      </c>
      <c r="J49097" s="17">
        <f t="shared" ca="1" si="6911"/>
        <v>31500</v>
      </c>
    </row>
    <row r="49098" spans="1:10" x14ac:dyDescent="0.3">
      <c r="A49098" s="4">
        <v>49086</v>
      </c>
      <c r="B49098" s="4">
        <f t="shared" ca="1" si="6903"/>
        <v>0.67259413546002167</v>
      </c>
      <c r="C49098" s="4">
        <f t="shared" ca="1" si="6904"/>
        <v>70</v>
      </c>
      <c r="D49098" s="4">
        <f t="shared" si="6905"/>
        <v>50</v>
      </c>
      <c r="E49098" s="4">
        <f t="shared" ca="1" si="6906"/>
        <v>50</v>
      </c>
      <c r="F49098" s="4">
        <f t="shared" ca="1" si="6907"/>
        <v>0</v>
      </c>
      <c r="G49098" s="17">
        <f t="shared" si="6908"/>
        <v>36000</v>
      </c>
      <c r="H49098" s="17">
        <f t="shared" ca="1" si="6909"/>
        <v>67500</v>
      </c>
      <c r="I49098" s="17">
        <f t="shared" ca="1" si="6910"/>
        <v>0</v>
      </c>
      <c r="J49098" s="17">
        <f t="shared" ca="1" si="6911"/>
        <v>31500</v>
      </c>
    </row>
    <row r="49099" spans="1:10" x14ac:dyDescent="0.3">
      <c r="A49099" s="4">
        <v>49087</v>
      </c>
      <c r="B49099" s="4">
        <f t="shared" ca="1" si="6903"/>
        <v>0.73852341009300115</v>
      </c>
      <c r="C49099" s="4">
        <f t="shared" ca="1" si="6904"/>
        <v>70</v>
      </c>
      <c r="D49099" s="4">
        <f t="shared" si="6905"/>
        <v>50</v>
      </c>
      <c r="E49099" s="4">
        <f t="shared" ca="1" si="6906"/>
        <v>50</v>
      </c>
      <c r="F49099" s="4">
        <f t="shared" ca="1" si="6907"/>
        <v>0</v>
      </c>
      <c r="G49099" s="17">
        <f t="shared" si="6908"/>
        <v>36000</v>
      </c>
      <c r="H49099" s="17">
        <f t="shared" ca="1" si="6909"/>
        <v>67500</v>
      </c>
      <c r="I49099" s="17">
        <f t="shared" ca="1" si="6910"/>
        <v>0</v>
      </c>
      <c r="J49099" s="17">
        <f t="shared" ca="1" si="6911"/>
        <v>31500</v>
      </c>
    </row>
    <row r="49100" spans="1:10" x14ac:dyDescent="0.3">
      <c r="A49100" s="4">
        <v>49088</v>
      </c>
      <c r="B49100" s="4">
        <f t="shared" ca="1" si="6903"/>
        <v>0.93909701204719143</v>
      </c>
      <c r="C49100" s="4">
        <f t="shared" ca="1" si="6904"/>
        <v>100</v>
      </c>
      <c r="D49100" s="4">
        <f t="shared" si="6905"/>
        <v>50</v>
      </c>
      <c r="E49100" s="4">
        <f t="shared" ca="1" si="6906"/>
        <v>50</v>
      </c>
      <c r="F49100" s="4">
        <f t="shared" ca="1" si="6907"/>
        <v>0</v>
      </c>
      <c r="G49100" s="17">
        <f t="shared" si="6908"/>
        <v>36000</v>
      </c>
      <c r="H49100" s="17">
        <f t="shared" ca="1" si="6909"/>
        <v>67500</v>
      </c>
      <c r="I49100" s="17">
        <f t="shared" ca="1" si="6910"/>
        <v>0</v>
      </c>
      <c r="J49100" s="17">
        <f t="shared" ca="1" si="6911"/>
        <v>31500</v>
      </c>
    </row>
    <row r="49101" spans="1:10" x14ac:dyDescent="0.3">
      <c r="A49101" s="4">
        <v>49089</v>
      </c>
      <c r="B49101" s="4">
        <f t="shared" ca="1" si="6903"/>
        <v>0.37663583556766145</v>
      </c>
      <c r="C49101" s="4">
        <f t="shared" ca="1" si="6904"/>
        <v>55</v>
      </c>
      <c r="D49101" s="4">
        <f t="shared" si="6905"/>
        <v>50</v>
      </c>
      <c r="E49101" s="4">
        <f t="shared" ca="1" si="6906"/>
        <v>50</v>
      </c>
      <c r="F49101" s="4">
        <f t="shared" ca="1" si="6907"/>
        <v>0</v>
      </c>
      <c r="G49101" s="17">
        <f t="shared" si="6908"/>
        <v>36000</v>
      </c>
      <c r="H49101" s="17">
        <f t="shared" ca="1" si="6909"/>
        <v>67500</v>
      </c>
      <c r="I49101" s="17">
        <f t="shared" ca="1" si="6910"/>
        <v>0</v>
      </c>
      <c r="J49101" s="17">
        <f t="shared" ca="1" si="6911"/>
        <v>31500</v>
      </c>
    </row>
    <row r="49102" spans="1:10" x14ac:dyDescent="0.3">
      <c r="A49102" s="4">
        <v>49090</v>
      </c>
      <c r="B49102" s="4">
        <f t="shared" ref="B49102:B49165" ca="1" si="6912">RAND()</f>
        <v>0.63059376274757661</v>
      </c>
      <c r="C49102" s="4">
        <f t="shared" ref="C49102:C49165" ca="1" si="6913">LOOKUP(B49102,$E$3:$F$9,$D$3:$D$9)</f>
        <v>70</v>
      </c>
      <c r="D49102" s="4">
        <f t="shared" ref="D49102:D49165" si="6914">$I$6</f>
        <v>50</v>
      </c>
      <c r="E49102" s="4">
        <f t="shared" ca="1" si="6906"/>
        <v>50</v>
      </c>
      <c r="F49102" s="4">
        <f t="shared" ca="1" si="6907"/>
        <v>0</v>
      </c>
      <c r="G49102" s="17">
        <f t="shared" si="6908"/>
        <v>36000</v>
      </c>
      <c r="H49102" s="17">
        <f t="shared" ca="1" si="6909"/>
        <v>67500</v>
      </c>
      <c r="I49102" s="17">
        <f t="shared" ca="1" si="6910"/>
        <v>0</v>
      </c>
      <c r="J49102" s="17">
        <f t="shared" ca="1" si="6911"/>
        <v>31500</v>
      </c>
    </row>
    <row r="49103" spans="1:10" x14ac:dyDescent="0.3">
      <c r="A49103" s="4">
        <v>49091</v>
      </c>
      <c r="B49103" s="4">
        <f t="shared" ca="1" si="6912"/>
        <v>0.15639675477900361</v>
      </c>
      <c r="C49103" s="4">
        <f t="shared" ca="1" si="6913"/>
        <v>25</v>
      </c>
      <c r="D49103" s="4">
        <f t="shared" si="6914"/>
        <v>50</v>
      </c>
      <c r="E49103" s="4">
        <f t="shared" ca="1" si="6906"/>
        <v>25</v>
      </c>
      <c r="F49103" s="4">
        <f t="shared" ca="1" si="6907"/>
        <v>25</v>
      </c>
      <c r="G49103" s="17">
        <f t="shared" si="6908"/>
        <v>36000</v>
      </c>
      <c r="H49103" s="17">
        <f t="shared" ca="1" si="6909"/>
        <v>33750</v>
      </c>
      <c r="I49103" s="17">
        <f t="shared" ca="1" si="6910"/>
        <v>1000</v>
      </c>
      <c r="J49103" s="17">
        <f t="shared" ca="1" si="6911"/>
        <v>-1250</v>
      </c>
    </row>
    <row r="49104" spans="1:10" x14ac:dyDescent="0.3">
      <c r="A49104" s="4">
        <v>49092</v>
      </c>
      <c r="B49104" s="4">
        <f t="shared" ca="1" si="6912"/>
        <v>0.44123723449059449</v>
      </c>
      <c r="C49104" s="4">
        <f t="shared" ca="1" si="6913"/>
        <v>55</v>
      </c>
      <c r="D49104" s="4">
        <f t="shared" si="6914"/>
        <v>50</v>
      </c>
      <c r="E49104" s="4">
        <f t="shared" ca="1" si="6906"/>
        <v>50</v>
      </c>
      <c r="F49104" s="4">
        <f t="shared" ca="1" si="6907"/>
        <v>0</v>
      </c>
      <c r="G49104" s="17">
        <f t="shared" si="6908"/>
        <v>36000</v>
      </c>
      <c r="H49104" s="17">
        <f t="shared" ca="1" si="6909"/>
        <v>67500</v>
      </c>
      <c r="I49104" s="17">
        <f t="shared" ca="1" si="6910"/>
        <v>0</v>
      </c>
      <c r="J49104" s="17">
        <f t="shared" ca="1" si="6911"/>
        <v>31500</v>
      </c>
    </row>
    <row r="49105" spans="1:10" x14ac:dyDescent="0.3">
      <c r="A49105" s="4">
        <v>49093</v>
      </c>
      <c r="B49105" s="4">
        <f t="shared" ca="1" si="6912"/>
        <v>0.81352568581661799</v>
      </c>
      <c r="C49105" s="4">
        <f t="shared" ca="1" si="6913"/>
        <v>85</v>
      </c>
      <c r="D49105" s="4">
        <f t="shared" si="6914"/>
        <v>50</v>
      </c>
      <c r="E49105" s="4">
        <f t="shared" ca="1" si="6906"/>
        <v>50</v>
      </c>
      <c r="F49105" s="4">
        <f t="shared" ca="1" si="6907"/>
        <v>0</v>
      </c>
      <c r="G49105" s="17">
        <f t="shared" si="6908"/>
        <v>36000</v>
      </c>
      <c r="H49105" s="17">
        <f t="shared" ca="1" si="6909"/>
        <v>67500</v>
      </c>
      <c r="I49105" s="17">
        <f t="shared" ca="1" si="6910"/>
        <v>0</v>
      </c>
      <c r="J49105" s="17">
        <f t="shared" ca="1" si="6911"/>
        <v>31500</v>
      </c>
    </row>
    <row r="49106" spans="1:10" x14ac:dyDescent="0.3">
      <c r="A49106" s="4">
        <v>49094</v>
      </c>
      <c r="B49106" s="4">
        <f t="shared" ca="1" si="6912"/>
        <v>5.0848516143498834E-2</v>
      </c>
      <c r="C49106" s="4">
        <f t="shared" ca="1" si="6913"/>
        <v>10</v>
      </c>
      <c r="D49106" s="4">
        <f t="shared" si="6914"/>
        <v>50</v>
      </c>
      <c r="E49106" s="4">
        <f t="shared" ca="1" si="6906"/>
        <v>10</v>
      </c>
      <c r="F49106" s="4">
        <f t="shared" ca="1" si="6907"/>
        <v>40</v>
      </c>
      <c r="G49106" s="17">
        <f t="shared" si="6908"/>
        <v>36000</v>
      </c>
      <c r="H49106" s="17">
        <f t="shared" ca="1" si="6909"/>
        <v>13500</v>
      </c>
      <c r="I49106" s="17">
        <f t="shared" ca="1" si="6910"/>
        <v>1600</v>
      </c>
      <c r="J49106" s="17">
        <f t="shared" ca="1" si="6911"/>
        <v>-20900</v>
      </c>
    </row>
    <row r="49107" spans="1:10" x14ac:dyDescent="0.3">
      <c r="A49107" s="4">
        <v>49095</v>
      </c>
      <c r="B49107" s="4">
        <f t="shared" ca="1" si="6912"/>
        <v>0.66380441207145535</v>
      </c>
      <c r="C49107" s="4">
        <f t="shared" ca="1" si="6913"/>
        <v>70</v>
      </c>
      <c r="D49107" s="4">
        <f t="shared" si="6914"/>
        <v>50</v>
      </c>
      <c r="E49107" s="4">
        <f t="shared" ca="1" si="6906"/>
        <v>50</v>
      </c>
      <c r="F49107" s="4">
        <f t="shared" ca="1" si="6907"/>
        <v>0</v>
      </c>
      <c r="G49107" s="17">
        <f t="shared" si="6908"/>
        <v>36000</v>
      </c>
      <c r="H49107" s="17">
        <f t="shared" ca="1" si="6909"/>
        <v>67500</v>
      </c>
      <c r="I49107" s="17">
        <f t="shared" ca="1" si="6910"/>
        <v>0</v>
      </c>
      <c r="J49107" s="17">
        <f t="shared" ca="1" si="6911"/>
        <v>31500</v>
      </c>
    </row>
    <row r="49108" spans="1:10" x14ac:dyDescent="0.3">
      <c r="A49108" s="4">
        <v>49096</v>
      </c>
      <c r="B49108" s="4">
        <f t="shared" ca="1" si="6912"/>
        <v>0.95595909607145935</v>
      </c>
      <c r="C49108" s="4">
        <f t="shared" ca="1" si="6913"/>
        <v>100</v>
      </c>
      <c r="D49108" s="4">
        <f t="shared" si="6914"/>
        <v>50</v>
      </c>
      <c r="E49108" s="4">
        <f t="shared" ca="1" si="6906"/>
        <v>50</v>
      </c>
      <c r="F49108" s="4">
        <f t="shared" ca="1" si="6907"/>
        <v>0</v>
      </c>
      <c r="G49108" s="17">
        <f t="shared" si="6908"/>
        <v>36000</v>
      </c>
      <c r="H49108" s="17">
        <f t="shared" ca="1" si="6909"/>
        <v>67500</v>
      </c>
      <c r="I49108" s="17">
        <f t="shared" ca="1" si="6910"/>
        <v>0</v>
      </c>
      <c r="J49108" s="17">
        <f t="shared" ca="1" si="6911"/>
        <v>31500</v>
      </c>
    </row>
    <row r="49109" spans="1:10" x14ac:dyDescent="0.3">
      <c r="A49109" s="4">
        <v>49097</v>
      </c>
      <c r="B49109" s="4">
        <f t="shared" ca="1" si="6912"/>
        <v>0.66526131635909103</v>
      </c>
      <c r="C49109" s="4">
        <f t="shared" ca="1" si="6913"/>
        <v>70</v>
      </c>
      <c r="D49109" s="4">
        <f t="shared" si="6914"/>
        <v>50</v>
      </c>
      <c r="E49109" s="4">
        <f t="shared" ca="1" si="6906"/>
        <v>50</v>
      </c>
      <c r="F49109" s="4">
        <f t="shared" ca="1" si="6907"/>
        <v>0</v>
      </c>
      <c r="G49109" s="17">
        <f t="shared" si="6908"/>
        <v>36000</v>
      </c>
      <c r="H49109" s="17">
        <f t="shared" ca="1" si="6909"/>
        <v>67500</v>
      </c>
      <c r="I49109" s="17">
        <f t="shared" ca="1" si="6910"/>
        <v>0</v>
      </c>
      <c r="J49109" s="17">
        <f t="shared" ca="1" si="6911"/>
        <v>31500</v>
      </c>
    </row>
    <row r="49110" spans="1:10" x14ac:dyDescent="0.3">
      <c r="A49110" s="4">
        <v>49098</v>
      </c>
      <c r="B49110" s="4">
        <f t="shared" ca="1" si="6912"/>
        <v>0.92398485905361927</v>
      </c>
      <c r="C49110" s="4">
        <f t="shared" ca="1" si="6913"/>
        <v>85</v>
      </c>
      <c r="D49110" s="4">
        <f t="shared" si="6914"/>
        <v>50</v>
      </c>
      <c r="E49110" s="4">
        <f t="shared" ca="1" si="6906"/>
        <v>50</v>
      </c>
      <c r="F49110" s="4">
        <f t="shared" ca="1" si="6907"/>
        <v>0</v>
      </c>
      <c r="G49110" s="17">
        <f t="shared" si="6908"/>
        <v>36000</v>
      </c>
      <c r="H49110" s="17">
        <f t="shared" ca="1" si="6909"/>
        <v>67500</v>
      </c>
      <c r="I49110" s="17">
        <f t="shared" ca="1" si="6910"/>
        <v>0</v>
      </c>
      <c r="J49110" s="17">
        <f t="shared" ca="1" si="6911"/>
        <v>31500</v>
      </c>
    </row>
    <row r="49111" spans="1:10" x14ac:dyDescent="0.3">
      <c r="A49111" s="4">
        <v>49099</v>
      </c>
      <c r="B49111" s="4">
        <f t="shared" ca="1" si="6912"/>
        <v>0.66408340211565198</v>
      </c>
      <c r="C49111" s="4">
        <f t="shared" ca="1" si="6913"/>
        <v>70</v>
      </c>
      <c r="D49111" s="4">
        <f t="shared" si="6914"/>
        <v>50</v>
      </c>
      <c r="E49111" s="4">
        <f t="shared" ca="1" si="6906"/>
        <v>50</v>
      </c>
      <c r="F49111" s="4">
        <f t="shared" ca="1" si="6907"/>
        <v>0</v>
      </c>
      <c r="G49111" s="17">
        <f t="shared" si="6908"/>
        <v>36000</v>
      </c>
      <c r="H49111" s="17">
        <f t="shared" ca="1" si="6909"/>
        <v>67500</v>
      </c>
      <c r="I49111" s="17">
        <f t="shared" ca="1" si="6910"/>
        <v>0</v>
      </c>
      <c r="J49111" s="17">
        <f t="shared" ca="1" si="6911"/>
        <v>31500</v>
      </c>
    </row>
    <row r="49112" spans="1:10" x14ac:dyDescent="0.3">
      <c r="A49112" s="4">
        <v>49100</v>
      </c>
      <c r="B49112" s="4">
        <f t="shared" ca="1" si="6912"/>
        <v>0.26771894668163243</v>
      </c>
      <c r="C49112" s="4">
        <f t="shared" ca="1" si="6913"/>
        <v>40</v>
      </c>
      <c r="D49112" s="4">
        <f t="shared" si="6914"/>
        <v>50</v>
      </c>
      <c r="E49112" s="4">
        <f t="shared" ca="1" si="6906"/>
        <v>40</v>
      </c>
      <c r="F49112" s="4">
        <f t="shared" ca="1" si="6907"/>
        <v>10</v>
      </c>
      <c r="G49112" s="17">
        <f t="shared" si="6908"/>
        <v>36000</v>
      </c>
      <c r="H49112" s="17">
        <f t="shared" ca="1" si="6909"/>
        <v>54000</v>
      </c>
      <c r="I49112" s="17">
        <f t="shared" ca="1" si="6910"/>
        <v>400</v>
      </c>
      <c r="J49112" s="17">
        <f t="shared" ca="1" si="6911"/>
        <v>18400</v>
      </c>
    </row>
    <row r="49113" spans="1:10" x14ac:dyDescent="0.3">
      <c r="A49113" s="4">
        <v>49101</v>
      </c>
      <c r="B49113" s="4">
        <f t="shared" ca="1" si="6912"/>
        <v>0.86701593109194453</v>
      </c>
      <c r="C49113" s="4">
        <f t="shared" ca="1" si="6913"/>
        <v>85</v>
      </c>
      <c r="D49113" s="4">
        <f t="shared" si="6914"/>
        <v>50</v>
      </c>
      <c r="E49113" s="4">
        <f t="shared" ca="1" si="6906"/>
        <v>50</v>
      </c>
      <c r="F49113" s="4">
        <f t="shared" ca="1" si="6907"/>
        <v>0</v>
      </c>
      <c r="G49113" s="17">
        <f t="shared" si="6908"/>
        <v>36000</v>
      </c>
      <c r="H49113" s="17">
        <f t="shared" ca="1" si="6909"/>
        <v>67500</v>
      </c>
      <c r="I49113" s="17">
        <f t="shared" ca="1" si="6910"/>
        <v>0</v>
      </c>
      <c r="J49113" s="17">
        <f t="shared" ca="1" si="6911"/>
        <v>31500</v>
      </c>
    </row>
    <row r="49114" spans="1:10" x14ac:dyDescent="0.3">
      <c r="A49114" s="4">
        <v>49102</v>
      </c>
      <c r="B49114" s="4">
        <f t="shared" ca="1" si="6912"/>
        <v>0.89265761673672672</v>
      </c>
      <c r="C49114" s="4">
        <f t="shared" ca="1" si="6913"/>
        <v>85</v>
      </c>
      <c r="D49114" s="4">
        <f t="shared" si="6914"/>
        <v>50</v>
      </c>
      <c r="E49114" s="4">
        <f t="shared" ca="1" si="6906"/>
        <v>50</v>
      </c>
      <c r="F49114" s="4">
        <f t="shared" ca="1" si="6907"/>
        <v>0</v>
      </c>
      <c r="G49114" s="17">
        <f t="shared" si="6908"/>
        <v>36000</v>
      </c>
      <c r="H49114" s="17">
        <f t="shared" ca="1" si="6909"/>
        <v>67500</v>
      </c>
      <c r="I49114" s="17">
        <f t="shared" ca="1" si="6910"/>
        <v>0</v>
      </c>
      <c r="J49114" s="17">
        <f t="shared" ca="1" si="6911"/>
        <v>31500</v>
      </c>
    </row>
    <row r="49115" spans="1:10" x14ac:dyDescent="0.3">
      <c r="A49115" s="4">
        <v>49103</v>
      </c>
      <c r="B49115" s="4">
        <f t="shared" ca="1" si="6912"/>
        <v>0.49544016320621231</v>
      </c>
      <c r="C49115" s="4">
        <f t="shared" ca="1" si="6913"/>
        <v>55</v>
      </c>
      <c r="D49115" s="4">
        <f t="shared" si="6914"/>
        <v>50</v>
      </c>
      <c r="E49115" s="4">
        <f t="shared" ca="1" si="6906"/>
        <v>50</v>
      </c>
      <c r="F49115" s="4">
        <f t="shared" ca="1" si="6907"/>
        <v>0</v>
      </c>
      <c r="G49115" s="17">
        <f t="shared" si="6908"/>
        <v>36000</v>
      </c>
      <c r="H49115" s="17">
        <f t="shared" ca="1" si="6909"/>
        <v>67500</v>
      </c>
      <c r="I49115" s="17">
        <f t="shared" ca="1" si="6910"/>
        <v>0</v>
      </c>
      <c r="J49115" s="17">
        <f t="shared" ca="1" si="6911"/>
        <v>31500</v>
      </c>
    </row>
    <row r="49116" spans="1:10" x14ac:dyDescent="0.3">
      <c r="A49116" s="4">
        <v>49104</v>
      </c>
      <c r="B49116" s="4">
        <f t="shared" ca="1" si="6912"/>
        <v>0.47924499892154659</v>
      </c>
      <c r="C49116" s="4">
        <f t="shared" ca="1" si="6913"/>
        <v>55</v>
      </c>
      <c r="D49116" s="4">
        <f t="shared" si="6914"/>
        <v>50</v>
      </c>
      <c r="E49116" s="4">
        <f t="shared" ca="1" si="6906"/>
        <v>50</v>
      </c>
      <c r="F49116" s="4">
        <f t="shared" ca="1" si="6907"/>
        <v>0</v>
      </c>
      <c r="G49116" s="17">
        <f t="shared" si="6908"/>
        <v>36000</v>
      </c>
      <c r="H49116" s="17">
        <f t="shared" ca="1" si="6909"/>
        <v>67500</v>
      </c>
      <c r="I49116" s="17">
        <f t="shared" ca="1" si="6910"/>
        <v>0</v>
      </c>
      <c r="J49116" s="17">
        <f t="shared" ca="1" si="6911"/>
        <v>31500</v>
      </c>
    </row>
    <row r="49117" spans="1:10" x14ac:dyDescent="0.3">
      <c r="A49117" s="4">
        <v>49105</v>
      </c>
      <c r="B49117" s="4">
        <f t="shared" ca="1" si="6912"/>
        <v>6.2819490541790479E-2</v>
      </c>
      <c r="C49117" s="4">
        <f t="shared" ca="1" si="6913"/>
        <v>10</v>
      </c>
      <c r="D49117" s="4">
        <f t="shared" si="6914"/>
        <v>50</v>
      </c>
      <c r="E49117" s="4">
        <f t="shared" ca="1" si="6906"/>
        <v>10</v>
      </c>
      <c r="F49117" s="4">
        <f t="shared" ca="1" si="6907"/>
        <v>40</v>
      </c>
      <c r="G49117" s="17">
        <f t="shared" si="6908"/>
        <v>36000</v>
      </c>
      <c r="H49117" s="17">
        <f t="shared" ca="1" si="6909"/>
        <v>13500</v>
      </c>
      <c r="I49117" s="17">
        <f t="shared" ca="1" si="6910"/>
        <v>1600</v>
      </c>
      <c r="J49117" s="17">
        <f t="shared" ca="1" si="6911"/>
        <v>-20900</v>
      </c>
    </row>
    <row r="49118" spans="1:10" x14ac:dyDescent="0.3">
      <c r="A49118" s="4">
        <v>49106</v>
      </c>
      <c r="B49118" s="4">
        <f t="shared" ca="1" si="6912"/>
        <v>2.312607692521218E-2</v>
      </c>
      <c r="C49118" s="4">
        <f t="shared" ca="1" si="6913"/>
        <v>10</v>
      </c>
      <c r="D49118" s="4">
        <f t="shared" si="6914"/>
        <v>50</v>
      </c>
      <c r="E49118" s="4">
        <f t="shared" ca="1" si="6906"/>
        <v>10</v>
      </c>
      <c r="F49118" s="4">
        <f t="shared" ca="1" si="6907"/>
        <v>40</v>
      </c>
      <c r="G49118" s="17">
        <f t="shared" si="6908"/>
        <v>36000</v>
      </c>
      <c r="H49118" s="17">
        <f t="shared" ca="1" si="6909"/>
        <v>13500</v>
      </c>
      <c r="I49118" s="17">
        <f t="shared" ca="1" si="6910"/>
        <v>1600</v>
      </c>
      <c r="J49118" s="17">
        <f t="shared" ca="1" si="6911"/>
        <v>-20900</v>
      </c>
    </row>
    <row r="49119" spans="1:10" x14ac:dyDescent="0.3">
      <c r="A49119" s="4">
        <v>49107</v>
      </c>
      <c r="B49119" s="4">
        <f t="shared" ca="1" si="6912"/>
        <v>8.6048503623998074E-2</v>
      </c>
      <c r="C49119" s="4">
        <f t="shared" ca="1" si="6913"/>
        <v>25</v>
      </c>
      <c r="D49119" s="4">
        <f t="shared" si="6914"/>
        <v>50</v>
      </c>
      <c r="E49119" s="4">
        <f t="shared" ca="1" si="6906"/>
        <v>25</v>
      </c>
      <c r="F49119" s="4">
        <f t="shared" ca="1" si="6907"/>
        <v>25</v>
      </c>
      <c r="G49119" s="17">
        <f t="shared" si="6908"/>
        <v>36000</v>
      </c>
      <c r="H49119" s="17">
        <f t="shared" ca="1" si="6909"/>
        <v>33750</v>
      </c>
      <c r="I49119" s="17">
        <f t="shared" ca="1" si="6910"/>
        <v>1000</v>
      </c>
      <c r="J49119" s="17">
        <f t="shared" ca="1" si="6911"/>
        <v>-1250</v>
      </c>
    </row>
    <row r="49120" spans="1:10" x14ac:dyDescent="0.3">
      <c r="A49120" s="4">
        <v>49108</v>
      </c>
      <c r="B49120" s="4">
        <f t="shared" ca="1" si="6912"/>
        <v>0.87392956013667855</v>
      </c>
      <c r="C49120" s="4">
        <f t="shared" ca="1" si="6913"/>
        <v>85</v>
      </c>
      <c r="D49120" s="4">
        <f t="shared" si="6914"/>
        <v>50</v>
      </c>
      <c r="E49120" s="4">
        <f t="shared" ca="1" si="6906"/>
        <v>50</v>
      </c>
      <c r="F49120" s="4">
        <f t="shared" ca="1" si="6907"/>
        <v>0</v>
      </c>
      <c r="G49120" s="17">
        <f t="shared" si="6908"/>
        <v>36000</v>
      </c>
      <c r="H49120" s="17">
        <f t="shared" ca="1" si="6909"/>
        <v>67500</v>
      </c>
      <c r="I49120" s="17">
        <f t="shared" ca="1" si="6910"/>
        <v>0</v>
      </c>
      <c r="J49120" s="17">
        <f t="shared" ca="1" si="6911"/>
        <v>31500</v>
      </c>
    </row>
    <row r="49121" spans="1:10" x14ac:dyDescent="0.3">
      <c r="A49121" s="4">
        <v>49109</v>
      </c>
      <c r="B49121" s="4">
        <f t="shared" ca="1" si="6912"/>
        <v>0.45410288740372773</v>
      </c>
      <c r="C49121" s="4">
        <f t="shared" ca="1" si="6913"/>
        <v>55</v>
      </c>
      <c r="D49121" s="4">
        <f t="shared" si="6914"/>
        <v>50</v>
      </c>
      <c r="E49121" s="4">
        <f t="shared" ca="1" si="6906"/>
        <v>50</v>
      </c>
      <c r="F49121" s="4">
        <f t="shared" ca="1" si="6907"/>
        <v>0</v>
      </c>
      <c r="G49121" s="17">
        <f t="shared" si="6908"/>
        <v>36000</v>
      </c>
      <c r="H49121" s="17">
        <f t="shared" ca="1" si="6909"/>
        <v>67500</v>
      </c>
      <c r="I49121" s="17">
        <f t="shared" ca="1" si="6910"/>
        <v>0</v>
      </c>
      <c r="J49121" s="17">
        <f t="shared" ca="1" si="6911"/>
        <v>31500</v>
      </c>
    </row>
    <row r="49122" spans="1:10" x14ac:dyDescent="0.3">
      <c r="A49122" s="4">
        <v>49110</v>
      </c>
      <c r="B49122" s="4">
        <f t="shared" ca="1" si="6912"/>
        <v>0.30511671049735933</v>
      </c>
      <c r="C49122" s="4">
        <f t="shared" ca="1" si="6913"/>
        <v>40</v>
      </c>
      <c r="D49122" s="4">
        <f t="shared" si="6914"/>
        <v>50</v>
      </c>
      <c r="E49122" s="4">
        <f t="shared" ca="1" si="6906"/>
        <v>40</v>
      </c>
      <c r="F49122" s="4">
        <f t="shared" ca="1" si="6907"/>
        <v>10</v>
      </c>
      <c r="G49122" s="17">
        <f t="shared" si="6908"/>
        <v>36000</v>
      </c>
      <c r="H49122" s="17">
        <f t="shared" ca="1" si="6909"/>
        <v>54000</v>
      </c>
      <c r="I49122" s="17">
        <f t="shared" ca="1" si="6910"/>
        <v>400</v>
      </c>
      <c r="J49122" s="17">
        <f t="shared" ca="1" si="6911"/>
        <v>18400</v>
      </c>
    </row>
    <row r="49123" spans="1:10" x14ac:dyDescent="0.3">
      <c r="A49123" s="4">
        <v>49111</v>
      </c>
      <c r="B49123" s="4">
        <f t="shared" ca="1" si="6912"/>
        <v>0.39788361767699876</v>
      </c>
      <c r="C49123" s="4">
        <f t="shared" ca="1" si="6913"/>
        <v>55</v>
      </c>
      <c r="D49123" s="4">
        <f t="shared" si="6914"/>
        <v>50</v>
      </c>
      <c r="E49123" s="4">
        <f t="shared" ca="1" si="6906"/>
        <v>50</v>
      </c>
      <c r="F49123" s="4">
        <f t="shared" ca="1" si="6907"/>
        <v>0</v>
      </c>
      <c r="G49123" s="17">
        <f t="shared" si="6908"/>
        <v>36000</v>
      </c>
      <c r="H49123" s="17">
        <f t="shared" ca="1" si="6909"/>
        <v>67500</v>
      </c>
      <c r="I49123" s="17">
        <f t="shared" ca="1" si="6910"/>
        <v>0</v>
      </c>
      <c r="J49123" s="17">
        <f t="shared" ca="1" si="6911"/>
        <v>31500</v>
      </c>
    </row>
    <row r="49124" spans="1:10" x14ac:dyDescent="0.3">
      <c r="A49124" s="4">
        <v>49112</v>
      </c>
      <c r="B49124" s="4">
        <f t="shared" ca="1" si="6912"/>
        <v>0.33709177554737058</v>
      </c>
      <c r="C49124" s="4">
        <f t="shared" ca="1" si="6913"/>
        <v>55</v>
      </c>
      <c r="D49124" s="4">
        <f t="shared" si="6914"/>
        <v>50</v>
      </c>
      <c r="E49124" s="4">
        <f t="shared" ca="1" si="6906"/>
        <v>50</v>
      </c>
      <c r="F49124" s="4">
        <f t="shared" ca="1" si="6907"/>
        <v>0</v>
      </c>
      <c r="G49124" s="17">
        <f t="shared" si="6908"/>
        <v>36000</v>
      </c>
      <c r="H49124" s="17">
        <f t="shared" ca="1" si="6909"/>
        <v>67500</v>
      </c>
      <c r="I49124" s="17">
        <f t="shared" ca="1" si="6910"/>
        <v>0</v>
      </c>
      <c r="J49124" s="17">
        <f t="shared" ca="1" si="6911"/>
        <v>31500</v>
      </c>
    </row>
    <row r="49125" spans="1:10" x14ac:dyDescent="0.3">
      <c r="A49125" s="4">
        <v>49113</v>
      </c>
      <c r="B49125" s="4">
        <f t="shared" ca="1" si="6912"/>
        <v>0.49031832265353548</v>
      </c>
      <c r="C49125" s="4">
        <f t="shared" ca="1" si="6913"/>
        <v>55</v>
      </c>
      <c r="D49125" s="4">
        <f t="shared" si="6914"/>
        <v>50</v>
      </c>
      <c r="E49125" s="4">
        <f t="shared" ca="1" si="6906"/>
        <v>50</v>
      </c>
      <c r="F49125" s="4">
        <f t="shared" ca="1" si="6907"/>
        <v>0</v>
      </c>
      <c r="G49125" s="17">
        <f t="shared" si="6908"/>
        <v>36000</v>
      </c>
      <c r="H49125" s="17">
        <f t="shared" ca="1" si="6909"/>
        <v>67500</v>
      </c>
      <c r="I49125" s="17">
        <f t="shared" ca="1" si="6910"/>
        <v>0</v>
      </c>
      <c r="J49125" s="17">
        <f t="shared" ca="1" si="6911"/>
        <v>31500</v>
      </c>
    </row>
    <row r="49126" spans="1:10" x14ac:dyDescent="0.3">
      <c r="A49126" s="4">
        <v>49114</v>
      </c>
      <c r="B49126" s="4">
        <f t="shared" ca="1" si="6912"/>
        <v>0.43681300640845011</v>
      </c>
      <c r="C49126" s="4">
        <f t="shared" ca="1" si="6913"/>
        <v>55</v>
      </c>
      <c r="D49126" s="4">
        <f t="shared" si="6914"/>
        <v>50</v>
      </c>
      <c r="E49126" s="4">
        <f t="shared" ca="1" si="6906"/>
        <v>50</v>
      </c>
      <c r="F49126" s="4">
        <f t="shared" ca="1" si="6907"/>
        <v>0</v>
      </c>
      <c r="G49126" s="17">
        <f t="shared" si="6908"/>
        <v>36000</v>
      </c>
      <c r="H49126" s="17">
        <f t="shared" ca="1" si="6909"/>
        <v>67500</v>
      </c>
      <c r="I49126" s="17">
        <f t="shared" ca="1" si="6910"/>
        <v>0</v>
      </c>
      <c r="J49126" s="17">
        <f t="shared" ca="1" si="6911"/>
        <v>31500</v>
      </c>
    </row>
    <row r="49127" spans="1:10" x14ac:dyDescent="0.3">
      <c r="A49127" s="4">
        <v>49115</v>
      </c>
      <c r="B49127" s="4">
        <f t="shared" ca="1" si="6912"/>
        <v>0.62990717906492577</v>
      </c>
      <c r="C49127" s="4">
        <f t="shared" ca="1" si="6913"/>
        <v>70</v>
      </c>
      <c r="D49127" s="4">
        <f t="shared" si="6914"/>
        <v>50</v>
      </c>
      <c r="E49127" s="4">
        <f t="shared" ca="1" si="6906"/>
        <v>50</v>
      </c>
      <c r="F49127" s="4">
        <f t="shared" ca="1" si="6907"/>
        <v>0</v>
      </c>
      <c r="G49127" s="17">
        <f t="shared" si="6908"/>
        <v>36000</v>
      </c>
      <c r="H49127" s="17">
        <f t="shared" ca="1" si="6909"/>
        <v>67500</v>
      </c>
      <c r="I49127" s="17">
        <f t="shared" ca="1" si="6910"/>
        <v>0</v>
      </c>
      <c r="J49127" s="17">
        <f t="shared" ca="1" si="6911"/>
        <v>31500</v>
      </c>
    </row>
    <row r="49128" spans="1:10" x14ac:dyDescent="0.3">
      <c r="A49128" s="4">
        <v>49116</v>
      </c>
      <c r="B49128" s="4">
        <f t="shared" ca="1" si="6912"/>
        <v>6.9629909566426895E-2</v>
      </c>
      <c r="C49128" s="4">
        <f t="shared" ca="1" si="6913"/>
        <v>10</v>
      </c>
      <c r="D49128" s="4">
        <f t="shared" si="6914"/>
        <v>50</v>
      </c>
      <c r="E49128" s="4">
        <f t="shared" ca="1" si="6906"/>
        <v>10</v>
      </c>
      <c r="F49128" s="4">
        <f t="shared" ca="1" si="6907"/>
        <v>40</v>
      </c>
      <c r="G49128" s="17">
        <f t="shared" si="6908"/>
        <v>36000</v>
      </c>
      <c r="H49128" s="17">
        <f t="shared" ca="1" si="6909"/>
        <v>13500</v>
      </c>
      <c r="I49128" s="17">
        <f t="shared" ca="1" si="6910"/>
        <v>1600</v>
      </c>
      <c r="J49128" s="17">
        <f t="shared" ca="1" si="6911"/>
        <v>-20900</v>
      </c>
    </row>
    <row r="49129" spans="1:10" x14ac:dyDescent="0.3">
      <c r="A49129" s="4">
        <v>49117</v>
      </c>
      <c r="B49129" s="4">
        <f t="shared" ca="1" si="6912"/>
        <v>0.75371728007539129</v>
      </c>
      <c r="C49129" s="4">
        <f t="shared" ca="1" si="6913"/>
        <v>70</v>
      </c>
      <c r="D49129" s="4">
        <f t="shared" si="6914"/>
        <v>50</v>
      </c>
      <c r="E49129" s="4">
        <f t="shared" ca="1" si="6906"/>
        <v>50</v>
      </c>
      <c r="F49129" s="4">
        <f t="shared" ca="1" si="6907"/>
        <v>0</v>
      </c>
      <c r="G49129" s="17">
        <f t="shared" si="6908"/>
        <v>36000</v>
      </c>
      <c r="H49129" s="17">
        <f t="shared" ca="1" si="6909"/>
        <v>67500</v>
      </c>
      <c r="I49129" s="17">
        <f t="shared" ca="1" si="6910"/>
        <v>0</v>
      </c>
      <c r="J49129" s="17">
        <f t="shared" ca="1" si="6911"/>
        <v>31500</v>
      </c>
    </row>
    <row r="49130" spans="1:10" x14ac:dyDescent="0.3">
      <c r="A49130" s="4">
        <v>49118</v>
      </c>
      <c r="B49130" s="4">
        <f t="shared" ca="1" si="6912"/>
        <v>0.42205274998698761</v>
      </c>
      <c r="C49130" s="4">
        <f t="shared" ca="1" si="6913"/>
        <v>55</v>
      </c>
      <c r="D49130" s="4">
        <f t="shared" si="6914"/>
        <v>50</v>
      </c>
      <c r="E49130" s="4">
        <f t="shared" ca="1" si="6906"/>
        <v>50</v>
      </c>
      <c r="F49130" s="4">
        <f t="shared" ca="1" si="6907"/>
        <v>0</v>
      </c>
      <c r="G49130" s="17">
        <f t="shared" si="6908"/>
        <v>36000</v>
      </c>
      <c r="H49130" s="17">
        <f t="shared" ca="1" si="6909"/>
        <v>67500</v>
      </c>
      <c r="I49130" s="17">
        <f t="shared" ca="1" si="6910"/>
        <v>0</v>
      </c>
      <c r="J49130" s="17">
        <f t="shared" ca="1" si="6911"/>
        <v>31500</v>
      </c>
    </row>
    <row r="49131" spans="1:10" x14ac:dyDescent="0.3">
      <c r="A49131" s="4">
        <v>49119</v>
      </c>
      <c r="B49131" s="4">
        <f t="shared" ca="1" si="6912"/>
        <v>0.56865790532375771</v>
      </c>
      <c r="C49131" s="4">
        <f t="shared" ca="1" si="6913"/>
        <v>55</v>
      </c>
      <c r="D49131" s="4">
        <f t="shared" si="6914"/>
        <v>50</v>
      </c>
      <c r="E49131" s="4">
        <f t="shared" ca="1" si="6906"/>
        <v>50</v>
      </c>
      <c r="F49131" s="4">
        <f t="shared" ca="1" si="6907"/>
        <v>0</v>
      </c>
      <c r="G49131" s="17">
        <f t="shared" si="6908"/>
        <v>36000</v>
      </c>
      <c r="H49131" s="17">
        <f t="shared" ca="1" si="6909"/>
        <v>67500</v>
      </c>
      <c r="I49131" s="17">
        <f t="shared" ca="1" si="6910"/>
        <v>0</v>
      </c>
      <c r="J49131" s="17">
        <f t="shared" ca="1" si="6911"/>
        <v>31500</v>
      </c>
    </row>
    <row r="49132" spans="1:10" x14ac:dyDescent="0.3">
      <c r="A49132" s="4">
        <v>49120</v>
      </c>
      <c r="B49132" s="4">
        <f t="shared" ca="1" si="6912"/>
        <v>0.89208742035657074</v>
      </c>
      <c r="C49132" s="4">
        <f t="shared" ca="1" si="6913"/>
        <v>85</v>
      </c>
      <c r="D49132" s="4">
        <f t="shared" si="6914"/>
        <v>50</v>
      </c>
      <c r="E49132" s="4">
        <f t="shared" ca="1" si="6906"/>
        <v>50</v>
      </c>
      <c r="F49132" s="4">
        <f t="shared" ca="1" si="6907"/>
        <v>0</v>
      </c>
      <c r="G49132" s="17">
        <f t="shared" si="6908"/>
        <v>36000</v>
      </c>
      <c r="H49132" s="17">
        <f t="shared" ca="1" si="6909"/>
        <v>67500</v>
      </c>
      <c r="I49132" s="17">
        <f t="shared" ca="1" si="6910"/>
        <v>0</v>
      </c>
      <c r="J49132" s="17">
        <f t="shared" ca="1" si="6911"/>
        <v>31500</v>
      </c>
    </row>
    <row r="49133" spans="1:10" x14ac:dyDescent="0.3">
      <c r="A49133" s="4">
        <v>49121</v>
      </c>
      <c r="B49133" s="4">
        <f t="shared" ca="1" si="6912"/>
        <v>0.37277937539688044</v>
      </c>
      <c r="C49133" s="4">
        <f t="shared" ca="1" si="6913"/>
        <v>55</v>
      </c>
      <c r="D49133" s="4">
        <f t="shared" si="6914"/>
        <v>50</v>
      </c>
      <c r="E49133" s="4">
        <f t="shared" ref="E49133:E49196" ca="1" si="6915">MIN(C49133:D49133)</f>
        <v>50</v>
      </c>
      <c r="F49133" s="4">
        <f t="shared" ref="F49133:F49196" ca="1" si="6916">D49133-E49133</f>
        <v>0</v>
      </c>
      <c r="G49133" s="17">
        <f t="shared" ref="G49133:G49196" si="6917">D49133*$I$2</f>
        <v>36000</v>
      </c>
      <c r="H49133" s="17">
        <f t="shared" ref="H49133:H49196" ca="1" si="6918">E49133*$I$3</f>
        <v>67500</v>
      </c>
      <c r="I49133" s="17">
        <f t="shared" ref="I49133:I49196" ca="1" si="6919">F49133*$I$4</f>
        <v>0</v>
      </c>
      <c r="J49133" s="17">
        <f t="shared" ref="J49133:J49196" ca="1" si="6920">H49133+I49133-G49133</f>
        <v>31500</v>
      </c>
    </row>
    <row r="49134" spans="1:10" x14ac:dyDescent="0.3">
      <c r="A49134" s="4">
        <v>49122</v>
      </c>
      <c r="B49134" s="4">
        <f t="shared" ca="1" si="6912"/>
        <v>0.98587754511505199</v>
      </c>
      <c r="C49134" s="4">
        <f t="shared" ca="1" si="6913"/>
        <v>100</v>
      </c>
      <c r="D49134" s="4">
        <f t="shared" si="6914"/>
        <v>50</v>
      </c>
      <c r="E49134" s="4">
        <f t="shared" ca="1" si="6915"/>
        <v>50</v>
      </c>
      <c r="F49134" s="4">
        <f t="shared" ca="1" si="6916"/>
        <v>0</v>
      </c>
      <c r="G49134" s="17">
        <f t="shared" si="6917"/>
        <v>36000</v>
      </c>
      <c r="H49134" s="17">
        <f t="shared" ca="1" si="6918"/>
        <v>67500</v>
      </c>
      <c r="I49134" s="17">
        <f t="shared" ca="1" si="6919"/>
        <v>0</v>
      </c>
      <c r="J49134" s="17">
        <f t="shared" ca="1" si="6920"/>
        <v>31500</v>
      </c>
    </row>
    <row r="49135" spans="1:10" x14ac:dyDescent="0.3">
      <c r="A49135" s="4">
        <v>49123</v>
      </c>
      <c r="B49135" s="4">
        <f t="shared" ca="1" si="6912"/>
        <v>0.99083651911051118</v>
      </c>
      <c r="C49135" s="4">
        <f t="shared" ca="1" si="6913"/>
        <v>100</v>
      </c>
      <c r="D49135" s="4">
        <f t="shared" si="6914"/>
        <v>50</v>
      </c>
      <c r="E49135" s="4">
        <f t="shared" ca="1" si="6915"/>
        <v>50</v>
      </c>
      <c r="F49135" s="4">
        <f t="shared" ca="1" si="6916"/>
        <v>0</v>
      </c>
      <c r="G49135" s="17">
        <f t="shared" si="6917"/>
        <v>36000</v>
      </c>
      <c r="H49135" s="17">
        <f t="shared" ca="1" si="6918"/>
        <v>67500</v>
      </c>
      <c r="I49135" s="17">
        <f t="shared" ca="1" si="6919"/>
        <v>0</v>
      </c>
      <c r="J49135" s="17">
        <f t="shared" ca="1" si="6920"/>
        <v>31500</v>
      </c>
    </row>
    <row r="49136" spans="1:10" x14ac:dyDescent="0.3">
      <c r="A49136" s="4">
        <v>49124</v>
      </c>
      <c r="B49136" s="4">
        <f t="shared" ca="1" si="6912"/>
        <v>9.1014071865344048E-3</v>
      </c>
      <c r="C49136" s="4">
        <f t="shared" ca="1" si="6913"/>
        <v>10</v>
      </c>
      <c r="D49136" s="4">
        <f t="shared" si="6914"/>
        <v>50</v>
      </c>
      <c r="E49136" s="4">
        <f t="shared" ca="1" si="6915"/>
        <v>10</v>
      </c>
      <c r="F49136" s="4">
        <f t="shared" ca="1" si="6916"/>
        <v>40</v>
      </c>
      <c r="G49136" s="17">
        <f t="shared" si="6917"/>
        <v>36000</v>
      </c>
      <c r="H49136" s="17">
        <f t="shared" ca="1" si="6918"/>
        <v>13500</v>
      </c>
      <c r="I49136" s="17">
        <f t="shared" ca="1" si="6919"/>
        <v>1600</v>
      </c>
      <c r="J49136" s="17">
        <f t="shared" ca="1" si="6920"/>
        <v>-20900</v>
      </c>
    </row>
    <row r="49137" spans="1:10" x14ac:dyDescent="0.3">
      <c r="A49137" s="4">
        <v>49125</v>
      </c>
      <c r="B49137" s="4">
        <f t="shared" ca="1" si="6912"/>
        <v>0.10525274256226069</v>
      </c>
      <c r="C49137" s="4">
        <f t="shared" ca="1" si="6913"/>
        <v>25</v>
      </c>
      <c r="D49137" s="4">
        <f t="shared" si="6914"/>
        <v>50</v>
      </c>
      <c r="E49137" s="4">
        <f t="shared" ca="1" si="6915"/>
        <v>25</v>
      </c>
      <c r="F49137" s="4">
        <f t="shared" ca="1" si="6916"/>
        <v>25</v>
      </c>
      <c r="G49137" s="17">
        <f t="shared" si="6917"/>
        <v>36000</v>
      </c>
      <c r="H49137" s="17">
        <f t="shared" ca="1" si="6918"/>
        <v>33750</v>
      </c>
      <c r="I49137" s="17">
        <f t="shared" ca="1" si="6919"/>
        <v>1000</v>
      </c>
      <c r="J49137" s="17">
        <f t="shared" ca="1" si="6920"/>
        <v>-1250</v>
      </c>
    </row>
    <row r="49138" spans="1:10" x14ac:dyDescent="0.3">
      <c r="A49138" s="4">
        <v>49126</v>
      </c>
      <c r="B49138" s="4">
        <f t="shared" ca="1" si="6912"/>
        <v>0.45060515232985821</v>
      </c>
      <c r="C49138" s="4">
        <f t="shared" ca="1" si="6913"/>
        <v>55</v>
      </c>
      <c r="D49138" s="4">
        <f t="shared" si="6914"/>
        <v>50</v>
      </c>
      <c r="E49138" s="4">
        <f t="shared" ca="1" si="6915"/>
        <v>50</v>
      </c>
      <c r="F49138" s="4">
        <f t="shared" ca="1" si="6916"/>
        <v>0</v>
      </c>
      <c r="G49138" s="17">
        <f t="shared" si="6917"/>
        <v>36000</v>
      </c>
      <c r="H49138" s="17">
        <f t="shared" ca="1" si="6918"/>
        <v>67500</v>
      </c>
      <c r="I49138" s="17">
        <f t="shared" ca="1" si="6919"/>
        <v>0</v>
      </c>
      <c r="J49138" s="17">
        <f t="shared" ca="1" si="6920"/>
        <v>31500</v>
      </c>
    </row>
    <row r="49139" spans="1:10" x14ac:dyDescent="0.3">
      <c r="A49139" s="4">
        <v>49127</v>
      </c>
      <c r="B49139" s="4">
        <f t="shared" ca="1" si="6912"/>
        <v>0.60481752856736049</v>
      </c>
      <c r="C49139" s="4">
        <f t="shared" ca="1" si="6913"/>
        <v>70</v>
      </c>
      <c r="D49139" s="4">
        <f t="shared" si="6914"/>
        <v>50</v>
      </c>
      <c r="E49139" s="4">
        <f t="shared" ca="1" si="6915"/>
        <v>50</v>
      </c>
      <c r="F49139" s="4">
        <f t="shared" ca="1" si="6916"/>
        <v>0</v>
      </c>
      <c r="G49139" s="17">
        <f t="shared" si="6917"/>
        <v>36000</v>
      </c>
      <c r="H49139" s="17">
        <f t="shared" ca="1" si="6918"/>
        <v>67500</v>
      </c>
      <c r="I49139" s="17">
        <f t="shared" ca="1" si="6919"/>
        <v>0</v>
      </c>
      <c r="J49139" s="17">
        <f t="shared" ca="1" si="6920"/>
        <v>31500</v>
      </c>
    </row>
    <row r="49140" spans="1:10" x14ac:dyDescent="0.3">
      <c r="A49140" s="4">
        <v>49128</v>
      </c>
      <c r="B49140" s="4">
        <f t="shared" ca="1" si="6912"/>
        <v>0.97750304790393228</v>
      </c>
      <c r="C49140" s="4">
        <f t="shared" ca="1" si="6913"/>
        <v>100</v>
      </c>
      <c r="D49140" s="4">
        <f t="shared" si="6914"/>
        <v>50</v>
      </c>
      <c r="E49140" s="4">
        <f t="shared" ca="1" si="6915"/>
        <v>50</v>
      </c>
      <c r="F49140" s="4">
        <f t="shared" ca="1" si="6916"/>
        <v>0</v>
      </c>
      <c r="G49140" s="17">
        <f t="shared" si="6917"/>
        <v>36000</v>
      </c>
      <c r="H49140" s="17">
        <f t="shared" ca="1" si="6918"/>
        <v>67500</v>
      </c>
      <c r="I49140" s="17">
        <f t="shared" ca="1" si="6919"/>
        <v>0</v>
      </c>
      <c r="J49140" s="17">
        <f t="shared" ca="1" si="6920"/>
        <v>31500</v>
      </c>
    </row>
    <row r="49141" spans="1:10" x14ac:dyDescent="0.3">
      <c r="A49141" s="4">
        <v>49129</v>
      </c>
      <c r="B49141" s="4">
        <f t="shared" ca="1" si="6912"/>
        <v>0.32190274085414528</v>
      </c>
      <c r="C49141" s="4">
        <f t="shared" ca="1" si="6913"/>
        <v>40</v>
      </c>
      <c r="D49141" s="4">
        <f t="shared" si="6914"/>
        <v>50</v>
      </c>
      <c r="E49141" s="4">
        <f t="shared" ca="1" si="6915"/>
        <v>40</v>
      </c>
      <c r="F49141" s="4">
        <f t="shared" ca="1" si="6916"/>
        <v>10</v>
      </c>
      <c r="G49141" s="17">
        <f t="shared" si="6917"/>
        <v>36000</v>
      </c>
      <c r="H49141" s="17">
        <f t="shared" ca="1" si="6918"/>
        <v>54000</v>
      </c>
      <c r="I49141" s="17">
        <f t="shared" ca="1" si="6919"/>
        <v>400</v>
      </c>
      <c r="J49141" s="17">
        <f t="shared" ca="1" si="6920"/>
        <v>18400</v>
      </c>
    </row>
    <row r="49142" spans="1:10" x14ac:dyDescent="0.3">
      <c r="A49142" s="4">
        <v>49130</v>
      </c>
      <c r="B49142" s="4">
        <f t="shared" ca="1" si="6912"/>
        <v>0.12281771996422652</v>
      </c>
      <c r="C49142" s="4">
        <f t="shared" ca="1" si="6913"/>
        <v>25</v>
      </c>
      <c r="D49142" s="4">
        <f t="shared" si="6914"/>
        <v>50</v>
      </c>
      <c r="E49142" s="4">
        <f t="shared" ca="1" si="6915"/>
        <v>25</v>
      </c>
      <c r="F49142" s="4">
        <f t="shared" ca="1" si="6916"/>
        <v>25</v>
      </c>
      <c r="G49142" s="17">
        <f t="shared" si="6917"/>
        <v>36000</v>
      </c>
      <c r="H49142" s="17">
        <f t="shared" ca="1" si="6918"/>
        <v>33750</v>
      </c>
      <c r="I49142" s="17">
        <f t="shared" ca="1" si="6919"/>
        <v>1000</v>
      </c>
      <c r="J49142" s="17">
        <f t="shared" ca="1" si="6920"/>
        <v>-1250</v>
      </c>
    </row>
    <row r="49143" spans="1:10" x14ac:dyDescent="0.3">
      <c r="A49143" s="4">
        <v>49131</v>
      </c>
      <c r="B49143" s="4">
        <f t="shared" ca="1" si="6912"/>
        <v>0.14884295108041623</v>
      </c>
      <c r="C49143" s="4">
        <f t="shared" ca="1" si="6913"/>
        <v>25</v>
      </c>
      <c r="D49143" s="4">
        <f t="shared" si="6914"/>
        <v>50</v>
      </c>
      <c r="E49143" s="4">
        <f t="shared" ca="1" si="6915"/>
        <v>25</v>
      </c>
      <c r="F49143" s="4">
        <f t="shared" ca="1" si="6916"/>
        <v>25</v>
      </c>
      <c r="G49143" s="17">
        <f t="shared" si="6917"/>
        <v>36000</v>
      </c>
      <c r="H49143" s="17">
        <f t="shared" ca="1" si="6918"/>
        <v>33750</v>
      </c>
      <c r="I49143" s="17">
        <f t="shared" ca="1" si="6919"/>
        <v>1000</v>
      </c>
      <c r="J49143" s="17">
        <f t="shared" ca="1" si="6920"/>
        <v>-1250</v>
      </c>
    </row>
    <row r="49144" spans="1:10" x14ac:dyDescent="0.3">
      <c r="A49144" s="4">
        <v>49132</v>
      </c>
      <c r="B49144" s="4">
        <f t="shared" ca="1" si="6912"/>
        <v>0.51291108282177611</v>
      </c>
      <c r="C49144" s="4">
        <f t="shared" ca="1" si="6913"/>
        <v>55</v>
      </c>
      <c r="D49144" s="4">
        <f t="shared" si="6914"/>
        <v>50</v>
      </c>
      <c r="E49144" s="4">
        <f t="shared" ca="1" si="6915"/>
        <v>50</v>
      </c>
      <c r="F49144" s="4">
        <f t="shared" ca="1" si="6916"/>
        <v>0</v>
      </c>
      <c r="G49144" s="17">
        <f t="shared" si="6917"/>
        <v>36000</v>
      </c>
      <c r="H49144" s="17">
        <f t="shared" ca="1" si="6918"/>
        <v>67500</v>
      </c>
      <c r="I49144" s="17">
        <f t="shared" ca="1" si="6919"/>
        <v>0</v>
      </c>
      <c r="J49144" s="17">
        <f t="shared" ca="1" si="6920"/>
        <v>31500</v>
      </c>
    </row>
    <row r="49145" spans="1:10" x14ac:dyDescent="0.3">
      <c r="A49145" s="4">
        <v>49133</v>
      </c>
      <c r="B49145" s="4">
        <f t="shared" ca="1" si="6912"/>
        <v>0.94570170204190018</v>
      </c>
      <c r="C49145" s="4">
        <f t="shared" ca="1" si="6913"/>
        <v>100</v>
      </c>
      <c r="D49145" s="4">
        <f t="shared" si="6914"/>
        <v>50</v>
      </c>
      <c r="E49145" s="4">
        <f t="shared" ca="1" si="6915"/>
        <v>50</v>
      </c>
      <c r="F49145" s="4">
        <f t="shared" ca="1" si="6916"/>
        <v>0</v>
      </c>
      <c r="G49145" s="17">
        <f t="shared" si="6917"/>
        <v>36000</v>
      </c>
      <c r="H49145" s="17">
        <f t="shared" ca="1" si="6918"/>
        <v>67500</v>
      </c>
      <c r="I49145" s="17">
        <f t="shared" ca="1" si="6919"/>
        <v>0</v>
      </c>
      <c r="J49145" s="17">
        <f t="shared" ca="1" si="6920"/>
        <v>31500</v>
      </c>
    </row>
    <row r="49146" spans="1:10" x14ac:dyDescent="0.3">
      <c r="A49146" s="4">
        <v>49134</v>
      </c>
      <c r="B49146" s="4">
        <f t="shared" ca="1" si="6912"/>
        <v>0.27699154915543667</v>
      </c>
      <c r="C49146" s="4">
        <f t="shared" ca="1" si="6913"/>
        <v>40</v>
      </c>
      <c r="D49146" s="4">
        <f t="shared" si="6914"/>
        <v>50</v>
      </c>
      <c r="E49146" s="4">
        <f t="shared" ca="1" si="6915"/>
        <v>40</v>
      </c>
      <c r="F49146" s="4">
        <f t="shared" ca="1" si="6916"/>
        <v>10</v>
      </c>
      <c r="G49146" s="17">
        <f t="shared" si="6917"/>
        <v>36000</v>
      </c>
      <c r="H49146" s="17">
        <f t="shared" ca="1" si="6918"/>
        <v>54000</v>
      </c>
      <c r="I49146" s="17">
        <f t="shared" ca="1" si="6919"/>
        <v>400</v>
      </c>
      <c r="J49146" s="17">
        <f t="shared" ca="1" si="6920"/>
        <v>18400</v>
      </c>
    </row>
    <row r="49147" spans="1:10" x14ac:dyDescent="0.3">
      <c r="A49147" s="4">
        <v>49135</v>
      </c>
      <c r="B49147" s="4">
        <f t="shared" ca="1" si="6912"/>
        <v>0.24290591475353884</v>
      </c>
      <c r="C49147" s="4">
        <f t="shared" ca="1" si="6913"/>
        <v>40</v>
      </c>
      <c r="D49147" s="4">
        <f t="shared" si="6914"/>
        <v>50</v>
      </c>
      <c r="E49147" s="4">
        <f t="shared" ca="1" si="6915"/>
        <v>40</v>
      </c>
      <c r="F49147" s="4">
        <f t="shared" ca="1" si="6916"/>
        <v>10</v>
      </c>
      <c r="G49147" s="17">
        <f t="shared" si="6917"/>
        <v>36000</v>
      </c>
      <c r="H49147" s="17">
        <f t="shared" ca="1" si="6918"/>
        <v>54000</v>
      </c>
      <c r="I49147" s="17">
        <f t="shared" ca="1" si="6919"/>
        <v>400</v>
      </c>
      <c r="J49147" s="17">
        <f t="shared" ca="1" si="6920"/>
        <v>18400</v>
      </c>
    </row>
    <row r="49148" spans="1:10" x14ac:dyDescent="0.3">
      <c r="A49148" s="4">
        <v>49136</v>
      </c>
      <c r="B49148" s="4">
        <f t="shared" ca="1" si="6912"/>
        <v>0.21062241234966439</v>
      </c>
      <c r="C49148" s="4">
        <f t="shared" ca="1" si="6913"/>
        <v>40</v>
      </c>
      <c r="D49148" s="4">
        <f t="shared" si="6914"/>
        <v>50</v>
      </c>
      <c r="E49148" s="4">
        <f t="shared" ca="1" si="6915"/>
        <v>40</v>
      </c>
      <c r="F49148" s="4">
        <f t="shared" ca="1" si="6916"/>
        <v>10</v>
      </c>
      <c r="G49148" s="17">
        <f t="shared" si="6917"/>
        <v>36000</v>
      </c>
      <c r="H49148" s="17">
        <f t="shared" ca="1" si="6918"/>
        <v>54000</v>
      </c>
      <c r="I49148" s="17">
        <f t="shared" ca="1" si="6919"/>
        <v>400</v>
      </c>
      <c r="J49148" s="17">
        <f t="shared" ca="1" si="6920"/>
        <v>18400</v>
      </c>
    </row>
    <row r="49149" spans="1:10" x14ac:dyDescent="0.3">
      <c r="A49149" s="4">
        <v>49137</v>
      </c>
      <c r="B49149" s="4">
        <f t="shared" ca="1" si="6912"/>
        <v>0.30041662868248642</v>
      </c>
      <c r="C49149" s="4">
        <f t="shared" ca="1" si="6913"/>
        <v>40</v>
      </c>
      <c r="D49149" s="4">
        <f t="shared" si="6914"/>
        <v>50</v>
      </c>
      <c r="E49149" s="4">
        <f t="shared" ca="1" si="6915"/>
        <v>40</v>
      </c>
      <c r="F49149" s="4">
        <f t="shared" ca="1" si="6916"/>
        <v>10</v>
      </c>
      <c r="G49149" s="17">
        <f t="shared" si="6917"/>
        <v>36000</v>
      </c>
      <c r="H49149" s="17">
        <f t="shared" ca="1" si="6918"/>
        <v>54000</v>
      </c>
      <c r="I49149" s="17">
        <f t="shared" ca="1" si="6919"/>
        <v>400</v>
      </c>
      <c r="J49149" s="17">
        <f t="shared" ca="1" si="6920"/>
        <v>18400</v>
      </c>
    </row>
    <row r="49150" spans="1:10" x14ac:dyDescent="0.3">
      <c r="A49150" s="4">
        <v>49138</v>
      </c>
      <c r="B49150" s="4">
        <f t="shared" ca="1" si="6912"/>
        <v>0.38142202370395872</v>
      </c>
      <c r="C49150" s="4">
        <f t="shared" ca="1" si="6913"/>
        <v>55</v>
      </c>
      <c r="D49150" s="4">
        <f t="shared" si="6914"/>
        <v>50</v>
      </c>
      <c r="E49150" s="4">
        <f t="shared" ca="1" si="6915"/>
        <v>50</v>
      </c>
      <c r="F49150" s="4">
        <f t="shared" ca="1" si="6916"/>
        <v>0</v>
      </c>
      <c r="G49150" s="17">
        <f t="shared" si="6917"/>
        <v>36000</v>
      </c>
      <c r="H49150" s="17">
        <f t="shared" ca="1" si="6918"/>
        <v>67500</v>
      </c>
      <c r="I49150" s="17">
        <f t="shared" ca="1" si="6919"/>
        <v>0</v>
      </c>
      <c r="J49150" s="17">
        <f t="shared" ca="1" si="6920"/>
        <v>31500</v>
      </c>
    </row>
    <row r="49151" spans="1:10" x14ac:dyDescent="0.3">
      <c r="A49151" s="4">
        <v>49139</v>
      </c>
      <c r="B49151" s="4">
        <f t="shared" ca="1" si="6912"/>
        <v>0.82179286439964405</v>
      </c>
      <c r="C49151" s="4">
        <f t="shared" ca="1" si="6913"/>
        <v>85</v>
      </c>
      <c r="D49151" s="4">
        <f t="shared" si="6914"/>
        <v>50</v>
      </c>
      <c r="E49151" s="4">
        <f t="shared" ca="1" si="6915"/>
        <v>50</v>
      </c>
      <c r="F49151" s="4">
        <f t="shared" ca="1" si="6916"/>
        <v>0</v>
      </c>
      <c r="G49151" s="17">
        <f t="shared" si="6917"/>
        <v>36000</v>
      </c>
      <c r="H49151" s="17">
        <f t="shared" ca="1" si="6918"/>
        <v>67500</v>
      </c>
      <c r="I49151" s="17">
        <f t="shared" ca="1" si="6919"/>
        <v>0</v>
      </c>
      <c r="J49151" s="17">
        <f t="shared" ca="1" si="6920"/>
        <v>31500</v>
      </c>
    </row>
    <row r="49152" spans="1:10" x14ac:dyDescent="0.3">
      <c r="A49152" s="4">
        <v>49140</v>
      </c>
      <c r="B49152" s="4">
        <f t="shared" ca="1" si="6912"/>
        <v>0.98712521072532711</v>
      </c>
      <c r="C49152" s="4">
        <f t="shared" ca="1" si="6913"/>
        <v>100</v>
      </c>
      <c r="D49152" s="4">
        <f t="shared" si="6914"/>
        <v>50</v>
      </c>
      <c r="E49152" s="4">
        <f t="shared" ca="1" si="6915"/>
        <v>50</v>
      </c>
      <c r="F49152" s="4">
        <f t="shared" ca="1" si="6916"/>
        <v>0</v>
      </c>
      <c r="G49152" s="17">
        <f t="shared" si="6917"/>
        <v>36000</v>
      </c>
      <c r="H49152" s="17">
        <f t="shared" ca="1" si="6918"/>
        <v>67500</v>
      </c>
      <c r="I49152" s="17">
        <f t="shared" ca="1" si="6919"/>
        <v>0</v>
      </c>
      <c r="J49152" s="17">
        <f t="shared" ca="1" si="6920"/>
        <v>31500</v>
      </c>
    </row>
    <row r="49153" spans="1:10" x14ac:dyDescent="0.3">
      <c r="A49153" s="4">
        <v>49141</v>
      </c>
      <c r="B49153" s="4">
        <f t="shared" ca="1" si="6912"/>
        <v>0.35078846292024823</v>
      </c>
      <c r="C49153" s="4">
        <f t="shared" ca="1" si="6913"/>
        <v>55</v>
      </c>
      <c r="D49153" s="4">
        <f t="shared" si="6914"/>
        <v>50</v>
      </c>
      <c r="E49153" s="4">
        <f t="shared" ca="1" si="6915"/>
        <v>50</v>
      </c>
      <c r="F49153" s="4">
        <f t="shared" ca="1" si="6916"/>
        <v>0</v>
      </c>
      <c r="G49153" s="17">
        <f t="shared" si="6917"/>
        <v>36000</v>
      </c>
      <c r="H49153" s="17">
        <f t="shared" ca="1" si="6918"/>
        <v>67500</v>
      </c>
      <c r="I49153" s="17">
        <f t="shared" ca="1" si="6919"/>
        <v>0</v>
      </c>
      <c r="J49153" s="17">
        <f t="shared" ca="1" si="6920"/>
        <v>31500</v>
      </c>
    </row>
    <row r="49154" spans="1:10" x14ac:dyDescent="0.3">
      <c r="A49154" s="4">
        <v>49142</v>
      </c>
      <c r="B49154" s="4">
        <f t="shared" ca="1" si="6912"/>
        <v>0.54415141703526182</v>
      </c>
      <c r="C49154" s="4">
        <f t="shared" ca="1" si="6913"/>
        <v>55</v>
      </c>
      <c r="D49154" s="4">
        <f t="shared" si="6914"/>
        <v>50</v>
      </c>
      <c r="E49154" s="4">
        <f t="shared" ca="1" si="6915"/>
        <v>50</v>
      </c>
      <c r="F49154" s="4">
        <f t="shared" ca="1" si="6916"/>
        <v>0</v>
      </c>
      <c r="G49154" s="17">
        <f t="shared" si="6917"/>
        <v>36000</v>
      </c>
      <c r="H49154" s="17">
        <f t="shared" ca="1" si="6918"/>
        <v>67500</v>
      </c>
      <c r="I49154" s="17">
        <f t="shared" ca="1" si="6919"/>
        <v>0</v>
      </c>
      <c r="J49154" s="17">
        <f t="shared" ca="1" si="6920"/>
        <v>31500</v>
      </c>
    </row>
    <row r="49155" spans="1:10" x14ac:dyDescent="0.3">
      <c r="A49155" s="4">
        <v>49143</v>
      </c>
      <c r="B49155" s="4">
        <f t="shared" ca="1" si="6912"/>
        <v>0.42572203733644809</v>
      </c>
      <c r="C49155" s="4">
        <f t="shared" ca="1" si="6913"/>
        <v>55</v>
      </c>
      <c r="D49155" s="4">
        <f t="shared" si="6914"/>
        <v>50</v>
      </c>
      <c r="E49155" s="4">
        <f t="shared" ca="1" si="6915"/>
        <v>50</v>
      </c>
      <c r="F49155" s="4">
        <f t="shared" ca="1" si="6916"/>
        <v>0</v>
      </c>
      <c r="G49155" s="17">
        <f t="shared" si="6917"/>
        <v>36000</v>
      </c>
      <c r="H49155" s="17">
        <f t="shared" ca="1" si="6918"/>
        <v>67500</v>
      </c>
      <c r="I49155" s="17">
        <f t="shared" ca="1" si="6919"/>
        <v>0</v>
      </c>
      <c r="J49155" s="17">
        <f t="shared" ca="1" si="6920"/>
        <v>31500</v>
      </c>
    </row>
    <row r="49156" spans="1:10" x14ac:dyDescent="0.3">
      <c r="A49156" s="4">
        <v>49144</v>
      </c>
      <c r="B49156" s="4">
        <f t="shared" ca="1" si="6912"/>
        <v>0.91088179826553961</v>
      </c>
      <c r="C49156" s="4">
        <f t="shared" ca="1" si="6913"/>
        <v>85</v>
      </c>
      <c r="D49156" s="4">
        <f t="shared" si="6914"/>
        <v>50</v>
      </c>
      <c r="E49156" s="4">
        <f t="shared" ca="1" si="6915"/>
        <v>50</v>
      </c>
      <c r="F49156" s="4">
        <f t="shared" ca="1" si="6916"/>
        <v>0</v>
      </c>
      <c r="G49156" s="17">
        <f t="shared" si="6917"/>
        <v>36000</v>
      </c>
      <c r="H49156" s="17">
        <f t="shared" ca="1" si="6918"/>
        <v>67500</v>
      </c>
      <c r="I49156" s="17">
        <f t="shared" ca="1" si="6919"/>
        <v>0</v>
      </c>
      <c r="J49156" s="17">
        <f t="shared" ca="1" si="6920"/>
        <v>31500</v>
      </c>
    </row>
    <row r="49157" spans="1:10" x14ac:dyDescent="0.3">
      <c r="A49157" s="4">
        <v>49145</v>
      </c>
      <c r="B49157" s="4">
        <f t="shared" ca="1" si="6912"/>
        <v>0.22080904980839389</v>
      </c>
      <c r="C49157" s="4">
        <f t="shared" ca="1" si="6913"/>
        <v>40</v>
      </c>
      <c r="D49157" s="4">
        <f t="shared" si="6914"/>
        <v>50</v>
      </c>
      <c r="E49157" s="4">
        <f t="shared" ca="1" si="6915"/>
        <v>40</v>
      </c>
      <c r="F49157" s="4">
        <f t="shared" ca="1" si="6916"/>
        <v>10</v>
      </c>
      <c r="G49157" s="17">
        <f t="shared" si="6917"/>
        <v>36000</v>
      </c>
      <c r="H49157" s="17">
        <f t="shared" ca="1" si="6918"/>
        <v>54000</v>
      </c>
      <c r="I49157" s="17">
        <f t="shared" ca="1" si="6919"/>
        <v>400</v>
      </c>
      <c r="J49157" s="17">
        <f t="shared" ca="1" si="6920"/>
        <v>18400</v>
      </c>
    </row>
    <row r="49158" spans="1:10" x14ac:dyDescent="0.3">
      <c r="A49158" s="4">
        <v>49146</v>
      </c>
      <c r="B49158" s="4">
        <f t="shared" ca="1" si="6912"/>
        <v>0.80666978111066157</v>
      </c>
      <c r="C49158" s="4">
        <f t="shared" ca="1" si="6913"/>
        <v>85</v>
      </c>
      <c r="D49158" s="4">
        <f t="shared" si="6914"/>
        <v>50</v>
      </c>
      <c r="E49158" s="4">
        <f t="shared" ca="1" si="6915"/>
        <v>50</v>
      </c>
      <c r="F49158" s="4">
        <f t="shared" ca="1" si="6916"/>
        <v>0</v>
      </c>
      <c r="G49158" s="17">
        <f t="shared" si="6917"/>
        <v>36000</v>
      </c>
      <c r="H49158" s="17">
        <f t="shared" ca="1" si="6918"/>
        <v>67500</v>
      </c>
      <c r="I49158" s="17">
        <f t="shared" ca="1" si="6919"/>
        <v>0</v>
      </c>
      <c r="J49158" s="17">
        <f t="shared" ca="1" si="6920"/>
        <v>31500</v>
      </c>
    </row>
    <row r="49159" spans="1:10" x14ac:dyDescent="0.3">
      <c r="A49159" s="4">
        <v>49147</v>
      </c>
      <c r="B49159" s="4">
        <f t="shared" ca="1" si="6912"/>
        <v>0.98832670351906304</v>
      </c>
      <c r="C49159" s="4">
        <f t="shared" ca="1" si="6913"/>
        <v>100</v>
      </c>
      <c r="D49159" s="4">
        <f t="shared" si="6914"/>
        <v>50</v>
      </c>
      <c r="E49159" s="4">
        <f t="shared" ca="1" si="6915"/>
        <v>50</v>
      </c>
      <c r="F49159" s="4">
        <f t="shared" ca="1" si="6916"/>
        <v>0</v>
      </c>
      <c r="G49159" s="17">
        <f t="shared" si="6917"/>
        <v>36000</v>
      </c>
      <c r="H49159" s="17">
        <f t="shared" ca="1" si="6918"/>
        <v>67500</v>
      </c>
      <c r="I49159" s="17">
        <f t="shared" ca="1" si="6919"/>
        <v>0</v>
      </c>
      <c r="J49159" s="17">
        <f t="shared" ca="1" si="6920"/>
        <v>31500</v>
      </c>
    </row>
    <row r="49160" spans="1:10" x14ac:dyDescent="0.3">
      <c r="A49160" s="4">
        <v>49148</v>
      </c>
      <c r="B49160" s="4">
        <f t="shared" ca="1" si="6912"/>
        <v>2.0163055114442274E-2</v>
      </c>
      <c r="C49160" s="4">
        <f t="shared" ca="1" si="6913"/>
        <v>10</v>
      </c>
      <c r="D49160" s="4">
        <f t="shared" si="6914"/>
        <v>50</v>
      </c>
      <c r="E49160" s="4">
        <f t="shared" ca="1" si="6915"/>
        <v>10</v>
      </c>
      <c r="F49160" s="4">
        <f t="shared" ca="1" si="6916"/>
        <v>40</v>
      </c>
      <c r="G49160" s="17">
        <f t="shared" si="6917"/>
        <v>36000</v>
      </c>
      <c r="H49160" s="17">
        <f t="shared" ca="1" si="6918"/>
        <v>13500</v>
      </c>
      <c r="I49160" s="17">
        <f t="shared" ca="1" si="6919"/>
        <v>1600</v>
      </c>
      <c r="J49160" s="17">
        <f t="shared" ca="1" si="6920"/>
        <v>-20900</v>
      </c>
    </row>
    <row r="49161" spans="1:10" x14ac:dyDescent="0.3">
      <c r="A49161" s="4">
        <v>49149</v>
      </c>
      <c r="B49161" s="4">
        <f t="shared" ca="1" si="6912"/>
        <v>0.66071553717160147</v>
      </c>
      <c r="C49161" s="4">
        <f t="shared" ca="1" si="6913"/>
        <v>70</v>
      </c>
      <c r="D49161" s="4">
        <f t="shared" si="6914"/>
        <v>50</v>
      </c>
      <c r="E49161" s="4">
        <f t="shared" ca="1" si="6915"/>
        <v>50</v>
      </c>
      <c r="F49161" s="4">
        <f t="shared" ca="1" si="6916"/>
        <v>0</v>
      </c>
      <c r="G49161" s="17">
        <f t="shared" si="6917"/>
        <v>36000</v>
      </c>
      <c r="H49161" s="17">
        <f t="shared" ca="1" si="6918"/>
        <v>67500</v>
      </c>
      <c r="I49161" s="17">
        <f t="shared" ca="1" si="6919"/>
        <v>0</v>
      </c>
      <c r="J49161" s="17">
        <f t="shared" ca="1" si="6920"/>
        <v>31500</v>
      </c>
    </row>
    <row r="49162" spans="1:10" x14ac:dyDescent="0.3">
      <c r="A49162" s="4">
        <v>49150</v>
      </c>
      <c r="B49162" s="4">
        <f t="shared" ca="1" si="6912"/>
        <v>0.3235483869820629</v>
      </c>
      <c r="C49162" s="4">
        <f t="shared" ca="1" si="6913"/>
        <v>40</v>
      </c>
      <c r="D49162" s="4">
        <f t="shared" si="6914"/>
        <v>50</v>
      </c>
      <c r="E49162" s="4">
        <f t="shared" ca="1" si="6915"/>
        <v>40</v>
      </c>
      <c r="F49162" s="4">
        <f t="shared" ca="1" si="6916"/>
        <v>10</v>
      </c>
      <c r="G49162" s="17">
        <f t="shared" si="6917"/>
        <v>36000</v>
      </c>
      <c r="H49162" s="17">
        <f t="shared" ca="1" si="6918"/>
        <v>54000</v>
      </c>
      <c r="I49162" s="17">
        <f t="shared" ca="1" si="6919"/>
        <v>400</v>
      </c>
      <c r="J49162" s="17">
        <f t="shared" ca="1" si="6920"/>
        <v>18400</v>
      </c>
    </row>
    <row r="49163" spans="1:10" x14ac:dyDescent="0.3">
      <c r="A49163" s="4">
        <v>49151</v>
      </c>
      <c r="B49163" s="4">
        <f t="shared" ca="1" si="6912"/>
        <v>0.77315685549395075</v>
      </c>
      <c r="C49163" s="4">
        <f t="shared" ca="1" si="6913"/>
        <v>70</v>
      </c>
      <c r="D49163" s="4">
        <f t="shared" si="6914"/>
        <v>50</v>
      </c>
      <c r="E49163" s="4">
        <f t="shared" ca="1" si="6915"/>
        <v>50</v>
      </c>
      <c r="F49163" s="4">
        <f t="shared" ca="1" si="6916"/>
        <v>0</v>
      </c>
      <c r="G49163" s="17">
        <f t="shared" si="6917"/>
        <v>36000</v>
      </c>
      <c r="H49163" s="17">
        <f t="shared" ca="1" si="6918"/>
        <v>67500</v>
      </c>
      <c r="I49163" s="17">
        <f t="shared" ca="1" si="6919"/>
        <v>0</v>
      </c>
      <c r="J49163" s="17">
        <f t="shared" ca="1" si="6920"/>
        <v>31500</v>
      </c>
    </row>
    <row r="49164" spans="1:10" x14ac:dyDescent="0.3">
      <c r="A49164" s="4">
        <v>49152</v>
      </c>
      <c r="B49164" s="4">
        <f t="shared" ca="1" si="6912"/>
        <v>0.32064726424259371</v>
      </c>
      <c r="C49164" s="4">
        <f t="shared" ca="1" si="6913"/>
        <v>40</v>
      </c>
      <c r="D49164" s="4">
        <f t="shared" si="6914"/>
        <v>50</v>
      </c>
      <c r="E49164" s="4">
        <f t="shared" ca="1" si="6915"/>
        <v>40</v>
      </c>
      <c r="F49164" s="4">
        <f t="shared" ca="1" si="6916"/>
        <v>10</v>
      </c>
      <c r="G49164" s="17">
        <f t="shared" si="6917"/>
        <v>36000</v>
      </c>
      <c r="H49164" s="17">
        <f t="shared" ca="1" si="6918"/>
        <v>54000</v>
      </c>
      <c r="I49164" s="17">
        <f t="shared" ca="1" si="6919"/>
        <v>400</v>
      </c>
      <c r="J49164" s="17">
        <f t="shared" ca="1" si="6920"/>
        <v>18400</v>
      </c>
    </row>
    <row r="49165" spans="1:10" x14ac:dyDescent="0.3">
      <c r="A49165" s="4">
        <v>49153</v>
      </c>
      <c r="B49165" s="4">
        <f t="shared" ca="1" si="6912"/>
        <v>0.49265863717570713</v>
      </c>
      <c r="C49165" s="4">
        <f t="shared" ca="1" si="6913"/>
        <v>55</v>
      </c>
      <c r="D49165" s="4">
        <f t="shared" si="6914"/>
        <v>50</v>
      </c>
      <c r="E49165" s="4">
        <f t="shared" ca="1" si="6915"/>
        <v>50</v>
      </c>
      <c r="F49165" s="4">
        <f t="shared" ca="1" si="6916"/>
        <v>0</v>
      </c>
      <c r="G49165" s="17">
        <f t="shared" si="6917"/>
        <v>36000</v>
      </c>
      <c r="H49165" s="17">
        <f t="shared" ca="1" si="6918"/>
        <v>67500</v>
      </c>
      <c r="I49165" s="17">
        <f t="shared" ca="1" si="6919"/>
        <v>0</v>
      </c>
      <c r="J49165" s="17">
        <f t="shared" ca="1" si="6920"/>
        <v>31500</v>
      </c>
    </row>
    <row r="49166" spans="1:10" x14ac:dyDescent="0.3">
      <c r="A49166" s="4">
        <v>49154</v>
      </c>
      <c r="B49166" s="4">
        <f t="shared" ref="B49166:B49229" ca="1" si="6921">RAND()</f>
        <v>0.29814519094819303</v>
      </c>
      <c r="C49166" s="4">
        <f t="shared" ref="C49166:C49229" ca="1" si="6922">LOOKUP(B49166,$E$3:$F$9,$D$3:$D$9)</f>
        <v>40</v>
      </c>
      <c r="D49166" s="4">
        <f t="shared" ref="D49166:D49229" si="6923">$I$6</f>
        <v>50</v>
      </c>
      <c r="E49166" s="4">
        <f t="shared" ca="1" si="6915"/>
        <v>40</v>
      </c>
      <c r="F49166" s="4">
        <f t="shared" ca="1" si="6916"/>
        <v>10</v>
      </c>
      <c r="G49166" s="17">
        <f t="shared" si="6917"/>
        <v>36000</v>
      </c>
      <c r="H49166" s="17">
        <f t="shared" ca="1" si="6918"/>
        <v>54000</v>
      </c>
      <c r="I49166" s="17">
        <f t="shared" ca="1" si="6919"/>
        <v>400</v>
      </c>
      <c r="J49166" s="17">
        <f t="shared" ca="1" si="6920"/>
        <v>18400</v>
      </c>
    </row>
    <row r="49167" spans="1:10" x14ac:dyDescent="0.3">
      <c r="A49167" s="4">
        <v>49155</v>
      </c>
      <c r="B49167" s="4">
        <f t="shared" ca="1" si="6921"/>
        <v>0.98071623594239099</v>
      </c>
      <c r="C49167" s="4">
        <f t="shared" ca="1" si="6922"/>
        <v>100</v>
      </c>
      <c r="D49167" s="4">
        <f t="shared" si="6923"/>
        <v>50</v>
      </c>
      <c r="E49167" s="4">
        <f t="shared" ca="1" si="6915"/>
        <v>50</v>
      </c>
      <c r="F49167" s="4">
        <f t="shared" ca="1" si="6916"/>
        <v>0</v>
      </c>
      <c r="G49167" s="17">
        <f t="shared" si="6917"/>
        <v>36000</v>
      </c>
      <c r="H49167" s="17">
        <f t="shared" ca="1" si="6918"/>
        <v>67500</v>
      </c>
      <c r="I49167" s="17">
        <f t="shared" ca="1" si="6919"/>
        <v>0</v>
      </c>
      <c r="J49167" s="17">
        <f t="shared" ca="1" si="6920"/>
        <v>31500</v>
      </c>
    </row>
    <row r="49168" spans="1:10" x14ac:dyDescent="0.3">
      <c r="A49168" s="4">
        <v>49156</v>
      </c>
      <c r="B49168" s="4">
        <f t="shared" ca="1" si="6921"/>
        <v>0.91814532479497923</v>
      </c>
      <c r="C49168" s="4">
        <f t="shared" ca="1" si="6922"/>
        <v>85</v>
      </c>
      <c r="D49168" s="4">
        <f t="shared" si="6923"/>
        <v>50</v>
      </c>
      <c r="E49168" s="4">
        <f t="shared" ca="1" si="6915"/>
        <v>50</v>
      </c>
      <c r="F49168" s="4">
        <f t="shared" ca="1" si="6916"/>
        <v>0</v>
      </c>
      <c r="G49168" s="17">
        <f t="shared" si="6917"/>
        <v>36000</v>
      </c>
      <c r="H49168" s="17">
        <f t="shared" ca="1" si="6918"/>
        <v>67500</v>
      </c>
      <c r="I49168" s="17">
        <f t="shared" ca="1" si="6919"/>
        <v>0</v>
      </c>
      <c r="J49168" s="17">
        <f t="shared" ca="1" si="6920"/>
        <v>31500</v>
      </c>
    </row>
    <row r="49169" spans="1:10" x14ac:dyDescent="0.3">
      <c r="A49169" s="4">
        <v>49157</v>
      </c>
      <c r="B49169" s="4">
        <f t="shared" ca="1" si="6921"/>
        <v>0.89809094141000623</v>
      </c>
      <c r="C49169" s="4">
        <f t="shared" ca="1" si="6922"/>
        <v>85</v>
      </c>
      <c r="D49169" s="4">
        <f t="shared" si="6923"/>
        <v>50</v>
      </c>
      <c r="E49169" s="4">
        <f t="shared" ca="1" si="6915"/>
        <v>50</v>
      </c>
      <c r="F49169" s="4">
        <f t="shared" ca="1" si="6916"/>
        <v>0</v>
      </c>
      <c r="G49169" s="17">
        <f t="shared" si="6917"/>
        <v>36000</v>
      </c>
      <c r="H49169" s="17">
        <f t="shared" ca="1" si="6918"/>
        <v>67500</v>
      </c>
      <c r="I49169" s="17">
        <f t="shared" ca="1" si="6919"/>
        <v>0</v>
      </c>
      <c r="J49169" s="17">
        <f t="shared" ca="1" si="6920"/>
        <v>31500</v>
      </c>
    </row>
    <row r="49170" spans="1:10" x14ac:dyDescent="0.3">
      <c r="A49170" s="4">
        <v>49158</v>
      </c>
      <c r="B49170" s="4">
        <f t="shared" ca="1" si="6921"/>
        <v>0.39705425273614381</v>
      </c>
      <c r="C49170" s="4">
        <f t="shared" ca="1" si="6922"/>
        <v>55</v>
      </c>
      <c r="D49170" s="4">
        <f t="shared" si="6923"/>
        <v>50</v>
      </c>
      <c r="E49170" s="4">
        <f t="shared" ca="1" si="6915"/>
        <v>50</v>
      </c>
      <c r="F49170" s="4">
        <f t="shared" ca="1" si="6916"/>
        <v>0</v>
      </c>
      <c r="G49170" s="17">
        <f t="shared" si="6917"/>
        <v>36000</v>
      </c>
      <c r="H49170" s="17">
        <f t="shared" ca="1" si="6918"/>
        <v>67500</v>
      </c>
      <c r="I49170" s="17">
        <f t="shared" ca="1" si="6919"/>
        <v>0</v>
      </c>
      <c r="J49170" s="17">
        <f t="shared" ca="1" si="6920"/>
        <v>31500</v>
      </c>
    </row>
    <row r="49171" spans="1:10" x14ac:dyDescent="0.3">
      <c r="A49171" s="4">
        <v>49159</v>
      </c>
      <c r="B49171" s="4">
        <f t="shared" ca="1" si="6921"/>
        <v>0.59232242893518183</v>
      </c>
      <c r="C49171" s="4">
        <f t="shared" ca="1" si="6922"/>
        <v>70</v>
      </c>
      <c r="D49171" s="4">
        <f t="shared" si="6923"/>
        <v>50</v>
      </c>
      <c r="E49171" s="4">
        <f t="shared" ca="1" si="6915"/>
        <v>50</v>
      </c>
      <c r="F49171" s="4">
        <f t="shared" ca="1" si="6916"/>
        <v>0</v>
      </c>
      <c r="G49171" s="17">
        <f t="shared" si="6917"/>
        <v>36000</v>
      </c>
      <c r="H49171" s="17">
        <f t="shared" ca="1" si="6918"/>
        <v>67500</v>
      </c>
      <c r="I49171" s="17">
        <f t="shared" ca="1" si="6919"/>
        <v>0</v>
      </c>
      <c r="J49171" s="17">
        <f t="shared" ca="1" si="6920"/>
        <v>31500</v>
      </c>
    </row>
    <row r="49172" spans="1:10" x14ac:dyDescent="0.3">
      <c r="A49172" s="4">
        <v>49160</v>
      </c>
      <c r="B49172" s="4">
        <f t="shared" ca="1" si="6921"/>
        <v>0.94228111398882308</v>
      </c>
      <c r="C49172" s="4">
        <f t="shared" ca="1" si="6922"/>
        <v>100</v>
      </c>
      <c r="D49172" s="4">
        <f t="shared" si="6923"/>
        <v>50</v>
      </c>
      <c r="E49172" s="4">
        <f t="shared" ca="1" si="6915"/>
        <v>50</v>
      </c>
      <c r="F49172" s="4">
        <f t="shared" ca="1" si="6916"/>
        <v>0</v>
      </c>
      <c r="G49172" s="17">
        <f t="shared" si="6917"/>
        <v>36000</v>
      </c>
      <c r="H49172" s="17">
        <f t="shared" ca="1" si="6918"/>
        <v>67500</v>
      </c>
      <c r="I49172" s="17">
        <f t="shared" ca="1" si="6919"/>
        <v>0</v>
      </c>
      <c r="J49172" s="17">
        <f t="shared" ca="1" si="6920"/>
        <v>31500</v>
      </c>
    </row>
    <row r="49173" spans="1:10" x14ac:dyDescent="0.3">
      <c r="A49173" s="4">
        <v>49161</v>
      </c>
      <c r="B49173" s="4">
        <f t="shared" ca="1" si="6921"/>
        <v>0.60598914572018692</v>
      </c>
      <c r="C49173" s="4">
        <f t="shared" ca="1" si="6922"/>
        <v>70</v>
      </c>
      <c r="D49173" s="4">
        <f t="shared" si="6923"/>
        <v>50</v>
      </c>
      <c r="E49173" s="4">
        <f t="shared" ca="1" si="6915"/>
        <v>50</v>
      </c>
      <c r="F49173" s="4">
        <f t="shared" ca="1" si="6916"/>
        <v>0</v>
      </c>
      <c r="G49173" s="17">
        <f t="shared" si="6917"/>
        <v>36000</v>
      </c>
      <c r="H49173" s="17">
        <f t="shared" ca="1" si="6918"/>
        <v>67500</v>
      </c>
      <c r="I49173" s="17">
        <f t="shared" ca="1" si="6919"/>
        <v>0</v>
      </c>
      <c r="J49173" s="17">
        <f t="shared" ca="1" si="6920"/>
        <v>31500</v>
      </c>
    </row>
    <row r="49174" spans="1:10" x14ac:dyDescent="0.3">
      <c r="A49174" s="4">
        <v>49162</v>
      </c>
      <c r="B49174" s="4">
        <f t="shared" ca="1" si="6921"/>
        <v>0.85861934646018878</v>
      </c>
      <c r="C49174" s="4">
        <f t="shared" ca="1" si="6922"/>
        <v>85</v>
      </c>
      <c r="D49174" s="4">
        <f t="shared" si="6923"/>
        <v>50</v>
      </c>
      <c r="E49174" s="4">
        <f t="shared" ca="1" si="6915"/>
        <v>50</v>
      </c>
      <c r="F49174" s="4">
        <f t="shared" ca="1" si="6916"/>
        <v>0</v>
      </c>
      <c r="G49174" s="17">
        <f t="shared" si="6917"/>
        <v>36000</v>
      </c>
      <c r="H49174" s="17">
        <f t="shared" ca="1" si="6918"/>
        <v>67500</v>
      </c>
      <c r="I49174" s="17">
        <f t="shared" ca="1" si="6919"/>
        <v>0</v>
      </c>
      <c r="J49174" s="17">
        <f t="shared" ca="1" si="6920"/>
        <v>31500</v>
      </c>
    </row>
    <row r="49175" spans="1:10" x14ac:dyDescent="0.3">
      <c r="A49175" s="4">
        <v>49163</v>
      </c>
      <c r="B49175" s="4">
        <f t="shared" ca="1" si="6921"/>
        <v>0.83570961848583492</v>
      </c>
      <c r="C49175" s="4">
        <f t="shared" ca="1" si="6922"/>
        <v>85</v>
      </c>
      <c r="D49175" s="4">
        <f t="shared" si="6923"/>
        <v>50</v>
      </c>
      <c r="E49175" s="4">
        <f t="shared" ca="1" si="6915"/>
        <v>50</v>
      </c>
      <c r="F49175" s="4">
        <f t="shared" ca="1" si="6916"/>
        <v>0</v>
      </c>
      <c r="G49175" s="17">
        <f t="shared" si="6917"/>
        <v>36000</v>
      </c>
      <c r="H49175" s="17">
        <f t="shared" ca="1" si="6918"/>
        <v>67500</v>
      </c>
      <c r="I49175" s="17">
        <f t="shared" ca="1" si="6919"/>
        <v>0</v>
      </c>
      <c r="J49175" s="17">
        <f t="shared" ca="1" si="6920"/>
        <v>31500</v>
      </c>
    </row>
    <row r="49176" spans="1:10" x14ac:dyDescent="0.3">
      <c r="A49176" s="4">
        <v>49164</v>
      </c>
      <c r="B49176" s="4">
        <f t="shared" ca="1" si="6921"/>
        <v>0.22803630212451154</v>
      </c>
      <c r="C49176" s="4">
        <f t="shared" ca="1" si="6922"/>
        <v>40</v>
      </c>
      <c r="D49176" s="4">
        <f t="shared" si="6923"/>
        <v>50</v>
      </c>
      <c r="E49176" s="4">
        <f t="shared" ca="1" si="6915"/>
        <v>40</v>
      </c>
      <c r="F49176" s="4">
        <f t="shared" ca="1" si="6916"/>
        <v>10</v>
      </c>
      <c r="G49176" s="17">
        <f t="shared" si="6917"/>
        <v>36000</v>
      </c>
      <c r="H49176" s="17">
        <f t="shared" ca="1" si="6918"/>
        <v>54000</v>
      </c>
      <c r="I49176" s="17">
        <f t="shared" ca="1" si="6919"/>
        <v>400</v>
      </c>
      <c r="J49176" s="17">
        <f t="shared" ca="1" si="6920"/>
        <v>18400</v>
      </c>
    </row>
    <row r="49177" spans="1:10" x14ac:dyDescent="0.3">
      <c r="A49177" s="4">
        <v>49165</v>
      </c>
      <c r="B49177" s="4">
        <f t="shared" ca="1" si="6921"/>
        <v>0.22331035563985446</v>
      </c>
      <c r="C49177" s="4">
        <f t="shared" ca="1" si="6922"/>
        <v>40</v>
      </c>
      <c r="D49177" s="4">
        <f t="shared" si="6923"/>
        <v>50</v>
      </c>
      <c r="E49177" s="4">
        <f t="shared" ca="1" si="6915"/>
        <v>40</v>
      </c>
      <c r="F49177" s="4">
        <f t="shared" ca="1" si="6916"/>
        <v>10</v>
      </c>
      <c r="G49177" s="17">
        <f t="shared" si="6917"/>
        <v>36000</v>
      </c>
      <c r="H49177" s="17">
        <f t="shared" ca="1" si="6918"/>
        <v>54000</v>
      </c>
      <c r="I49177" s="17">
        <f t="shared" ca="1" si="6919"/>
        <v>400</v>
      </c>
      <c r="J49177" s="17">
        <f t="shared" ca="1" si="6920"/>
        <v>18400</v>
      </c>
    </row>
    <row r="49178" spans="1:10" x14ac:dyDescent="0.3">
      <c r="A49178" s="4">
        <v>49166</v>
      </c>
      <c r="B49178" s="4">
        <f t="shared" ca="1" si="6921"/>
        <v>0.45397453894004447</v>
      </c>
      <c r="C49178" s="4">
        <f t="shared" ca="1" si="6922"/>
        <v>55</v>
      </c>
      <c r="D49178" s="4">
        <f t="shared" si="6923"/>
        <v>50</v>
      </c>
      <c r="E49178" s="4">
        <f t="shared" ca="1" si="6915"/>
        <v>50</v>
      </c>
      <c r="F49178" s="4">
        <f t="shared" ca="1" si="6916"/>
        <v>0</v>
      </c>
      <c r="G49178" s="17">
        <f t="shared" si="6917"/>
        <v>36000</v>
      </c>
      <c r="H49178" s="17">
        <f t="shared" ca="1" si="6918"/>
        <v>67500</v>
      </c>
      <c r="I49178" s="17">
        <f t="shared" ca="1" si="6919"/>
        <v>0</v>
      </c>
      <c r="J49178" s="17">
        <f t="shared" ca="1" si="6920"/>
        <v>31500</v>
      </c>
    </row>
    <row r="49179" spans="1:10" x14ac:dyDescent="0.3">
      <c r="A49179" s="4">
        <v>49167</v>
      </c>
      <c r="B49179" s="4">
        <f t="shared" ca="1" si="6921"/>
        <v>0.78054787814370907</v>
      </c>
      <c r="C49179" s="4">
        <f t="shared" ca="1" si="6922"/>
        <v>85</v>
      </c>
      <c r="D49179" s="4">
        <f t="shared" si="6923"/>
        <v>50</v>
      </c>
      <c r="E49179" s="4">
        <f t="shared" ca="1" si="6915"/>
        <v>50</v>
      </c>
      <c r="F49179" s="4">
        <f t="shared" ca="1" si="6916"/>
        <v>0</v>
      </c>
      <c r="G49179" s="17">
        <f t="shared" si="6917"/>
        <v>36000</v>
      </c>
      <c r="H49179" s="17">
        <f t="shared" ca="1" si="6918"/>
        <v>67500</v>
      </c>
      <c r="I49179" s="17">
        <f t="shared" ca="1" si="6919"/>
        <v>0</v>
      </c>
      <c r="J49179" s="17">
        <f t="shared" ca="1" si="6920"/>
        <v>31500</v>
      </c>
    </row>
    <row r="49180" spans="1:10" x14ac:dyDescent="0.3">
      <c r="A49180" s="4">
        <v>49168</v>
      </c>
      <c r="B49180" s="4">
        <f t="shared" ca="1" si="6921"/>
        <v>0.10412495986783388</v>
      </c>
      <c r="C49180" s="4">
        <f t="shared" ca="1" si="6922"/>
        <v>25</v>
      </c>
      <c r="D49180" s="4">
        <f t="shared" si="6923"/>
        <v>50</v>
      </c>
      <c r="E49180" s="4">
        <f t="shared" ca="1" si="6915"/>
        <v>25</v>
      </c>
      <c r="F49180" s="4">
        <f t="shared" ca="1" si="6916"/>
        <v>25</v>
      </c>
      <c r="G49180" s="17">
        <f t="shared" si="6917"/>
        <v>36000</v>
      </c>
      <c r="H49180" s="17">
        <f t="shared" ca="1" si="6918"/>
        <v>33750</v>
      </c>
      <c r="I49180" s="17">
        <f t="shared" ca="1" si="6919"/>
        <v>1000</v>
      </c>
      <c r="J49180" s="17">
        <f t="shared" ca="1" si="6920"/>
        <v>-1250</v>
      </c>
    </row>
    <row r="49181" spans="1:10" x14ac:dyDescent="0.3">
      <c r="A49181" s="4">
        <v>49169</v>
      </c>
      <c r="B49181" s="4">
        <f t="shared" ca="1" si="6921"/>
        <v>0.63042594796103868</v>
      </c>
      <c r="C49181" s="4">
        <f t="shared" ca="1" si="6922"/>
        <v>70</v>
      </c>
      <c r="D49181" s="4">
        <f t="shared" si="6923"/>
        <v>50</v>
      </c>
      <c r="E49181" s="4">
        <f t="shared" ca="1" si="6915"/>
        <v>50</v>
      </c>
      <c r="F49181" s="4">
        <f t="shared" ca="1" si="6916"/>
        <v>0</v>
      </c>
      <c r="G49181" s="17">
        <f t="shared" si="6917"/>
        <v>36000</v>
      </c>
      <c r="H49181" s="17">
        <f t="shared" ca="1" si="6918"/>
        <v>67500</v>
      </c>
      <c r="I49181" s="17">
        <f t="shared" ca="1" si="6919"/>
        <v>0</v>
      </c>
      <c r="J49181" s="17">
        <f t="shared" ca="1" si="6920"/>
        <v>31500</v>
      </c>
    </row>
    <row r="49182" spans="1:10" x14ac:dyDescent="0.3">
      <c r="A49182" s="4">
        <v>49170</v>
      </c>
      <c r="B49182" s="4">
        <f t="shared" ca="1" si="6921"/>
        <v>0.8536109248160958</v>
      </c>
      <c r="C49182" s="4">
        <f t="shared" ca="1" si="6922"/>
        <v>85</v>
      </c>
      <c r="D49182" s="4">
        <f t="shared" si="6923"/>
        <v>50</v>
      </c>
      <c r="E49182" s="4">
        <f t="shared" ca="1" si="6915"/>
        <v>50</v>
      </c>
      <c r="F49182" s="4">
        <f t="shared" ca="1" si="6916"/>
        <v>0</v>
      </c>
      <c r="G49182" s="17">
        <f t="shared" si="6917"/>
        <v>36000</v>
      </c>
      <c r="H49182" s="17">
        <f t="shared" ca="1" si="6918"/>
        <v>67500</v>
      </c>
      <c r="I49182" s="17">
        <f t="shared" ca="1" si="6919"/>
        <v>0</v>
      </c>
      <c r="J49182" s="17">
        <f t="shared" ca="1" si="6920"/>
        <v>31500</v>
      </c>
    </row>
    <row r="49183" spans="1:10" x14ac:dyDescent="0.3">
      <c r="A49183" s="4">
        <v>49171</v>
      </c>
      <c r="B49183" s="4">
        <f t="shared" ca="1" si="6921"/>
        <v>0.60559391182306144</v>
      </c>
      <c r="C49183" s="4">
        <f t="shared" ca="1" si="6922"/>
        <v>70</v>
      </c>
      <c r="D49183" s="4">
        <f t="shared" si="6923"/>
        <v>50</v>
      </c>
      <c r="E49183" s="4">
        <f t="shared" ca="1" si="6915"/>
        <v>50</v>
      </c>
      <c r="F49183" s="4">
        <f t="shared" ca="1" si="6916"/>
        <v>0</v>
      </c>
      <c r="G49183" s="17">
        <f t="shared" si="6917"/>
        <v>36000</v>
      </c>
      <c r="H49183" s="17">
        <f t="shared" ca="1" si="6918"/>
        <v>67500</v>
      </c>
      <c r="I49183" s="17">
        <f t="shared" ca="1" si="6919"/>
        <v>0</v>
      </c>
      <c r="J49183" s="17">
        <f t="shared" ca="1" si="6920"/>
        <v>31500</v>
      </c>
    </row>
    <row r="49184" spans="1:10" x14ac:dyDescent="0.3">
      <c r="A49184" s="4">
        <v>49172</v>
      </c>
      <c r="B49184" s="4">
        <f t="shared" ca="1" si="6921"/>
        <v>1.7973707333868272E-2</v>
      </c>
      <c r="C49184" s="4">
        <f t="shared" ca="1" si="6922"/>
        <v>10</v>
      </c>
      <c r="D49184" s="4">
        <f t="shared" si="6923"/>
        <v>50</v>
      </c>
      <c r="E49184" s="4">
        <f t="shared" ca="1" si="6915"/>
        <v>10</v>
      </c>
      <c r="F49184" s="4">
        <f t="shared" ca="1" si="6916"/>
        <v>40</v>
      </c>
      <c r="G49184" s="17">
        <f t="shared" si="6917"/>
        <v>36000</v>
      </c>
      <c r="H49184" s="17">
        <f t="shared" ca="1" si="6918"/>
        <v>13500</v>
      </c>
      <c r="I49184" s="17">
        <f t="shared" ca="1" si="6919"/>
        <v>1600</v>
      </c>
      <c r="J49184" s="17">
        <f t="shared" ca="1" si="6920"/>
        <v>-20900</v>
      </c>
    </row>
    <row r="49185" spans="1:10" x14ac:dyDescent="0.3">
      <c r="A49185" s="4">
        <v>49173</v>
      </c>
      <c r="B49185" s="4">
        <f t="shared" ca="1" si="6921"/>
        <v>0.5007518733701366</v>
      </c>
      <c r="C49185" s="4">
        <f t="shared" ca="1" si="6922"/>
        <v>55</v>
      </c>
      <c r="D49185" s="4">
        <f t="shared" si="6923"/>
        <v>50</v>
      </c>
      <c r="E49185" s="4">
        <f t="shared" ca="1" si="6915"/>
        <v>50</v>
      </c>
      <c r="F49185" s="4">
        <f t="shared" ca="1" si="6916"/>
        <v>0</v>
      </c>
      <c r="G49185" s="17">
        <f t="shared" si="6917"/>
        <v>36000</v>
      </c>
      <c r="H49185" s="17">
        <f t="shared" ca="1" si="6918"/>
        <v>67500</v>
      </c>
      <c r="I49185" s="17">
        <f t="shared" ca="1" si="6919"/>
        <v>0</v>
      </c>
      <c r="J49185" s="17">
        <f t="shared" ca="1" si="6920"/>
        <v>31500</v>
      </c>
    </row>
    <row r="49186" spans="1:10" x14ac:dyDescent="0.3">
      <c r="A49186" s="4">
        <v>49174</v>
      </c>
      <c r="B49186" s="4">
        <f t="shared" ca="1" si="6921"/>
        <v>9.3362230518515665E-2</v>
      </c>
      <c r="C49186" s="4">
        <f t="shared" ca="1" si="6922"/>
        <v>25</v>
      </c>
      <c r="D49186" s="4">
        <f t="shared" si="6923"/>
        <v>50</v>
      </c>
      <c r="E49186" s="4">
        <f t="shared" ca="1" si="6915"/>
        <v>25</v>
      </c>
      <c r="F49186" s="4">
        <f t="shared" ca="1" si="6916"/>
        <v>25</v>
      </c>
      <c r="G49186" s="17">
        <f t="shared" si="6917"/>
        <v>36000</v>
      </c>
      <c r="H49186" s="17">
        <f t="shared" ca="1" si="6918"/>
        <v>33750</v>
      </c>
      <c r="I49186" s="17">
        <f t="shared" ca="1" si="6919"/>
        <v>1000</v>
      </c>
      <c r="J49186" s="17">
        <f t="shared" ca="1" si="6920"/>
        <v>-1250</v>
      </c>
    </row>
    <row r="49187" spans="1:10" x14ac:dyDescent="0.3">
      <c r="A49187" s="4">
        <v>49175</v>
      </c>
      <c r="B49187" s="4">
        <f t="shared" ca="1" si="6921"/>
        <v>0.36355057519408474</v>
      </c>
      <c r="C49187" s="4">
        <f t="shared" ca="1" si="6922"/>
        <v>55</v>
      </c>
      <c r="D49187" s="4">
        <f t="shared" si="6923"/>
        <v>50</v>
      </c>
      <c r="E49187" s="4">
        <f t="shared" ca="1" si="6915"/>
        <v>50</v>
      </c>
      <c r="F49187" s="4">
        <f t="shared" ca="1" si="6916"/>
        <v>0</v>
      </c>
      <c r="G49187" s="17">
        <f t="shared" si="6917"/>
        <v>36000</v>
      </c>
      <c r="H49187" s="17">
        <f t="shared" ca="1" si="6918"/>
        <v>67500</v>
      </c>
      <c r="I49187" s="17">
        <f t="shared" ca="1" si="6919"/>
        <v>0</v>
      </c>
      <c r="J49187" s="17">
        <f t="shared" ca="1" si="6920"/>
        <v>31500</v>
      </c>
    </row>
    <row r="49188" spans="1:10" x14ac:dyDescent="0.3">
      <c r="A49188" s="4">
        <v>49176</v>
      </c>
      <c r="B49188" s="4">
        <f t="shared" ca="1" si="6921"/>
        <v>0.65826567230380106</v>
      </c>
      <c r="C49188" s="4">
        <f t="shared" ca="1" si="6922"/>
        <v>70</v>
      </c>
      <c r="D49188" s="4">
        <f t="shared" si="6923"/>
        <v>50</v>
      </c>
      <c r="E49188" s="4">
        <f t="shared" ca="1" si="6915"/>
        <v>50</v>
      </c>
      <c r="F49188" s="4">
        <f t="shared" ca="1" si="6916"/>
        <v>0</v>
      </c>
      <c r="G49188" s="17">
        <f t="shared" si="6917"/>
        <v>36000</v>
      </c>
      <c r="H49188" s="17">
        <f t="shared" ca="1" si="6918"/>
        <v>67500</v>
      </c>
      <c r="I49188" s="17">
        <f t="shared" ca="1" si="6919"/>
        <v>0</v>
      </c>
      <c r="J49188" s="17">
        <f t="shared" ca="1" si="6920"/>
        <v>31500</v>
      </c>
    </row>
    <row r="49189" spans="1:10" x14ac:dyDescent="0.3">
      <c r="A49189" s="4">
        <v>49177</v>
      </c>
      <c r="B49189" s="4">
        <f t="shared" ca="1" si="6921"/>
        <v>0.58571499592295362</v>
      </c>
      <c r="C49189" s="4">
        <f t="shared" ca="1" si="6922"/>
        <v>70</v>
      </c>
      <c r="D49189" s="4">
        <f t="shared" si="6923"/>
        <v>50</v>
      </c>
      <c r="E49189" s="4">
        <f t="shared" ca="1" si="6915"/>
        <v>50</v>
      </c>
      <c r="F49189" s="4">
        <f t="shared" ca="1" si="6916"/>
        <v>0</v>
      </c>
      <c r="G49189" s="17">
        <f t="shared" si="6917"/>
        <v>36000</v>
      </c>
      <c r="H49189" s="17">
        <f t="shared" ca="1" si="6918"/>
        <v>67500</v>
      </c>
      <c r="I49189" s="17">
        <f t="shared" ca="1" si="6919"/>
        <v>0</v>
      </c>
      <c r="J49189" s="17">
        <f t="shared" ca="1" si="6920"/>
        <v>31500</v>
      </c>
    </row>
    <row r="49190" spans="1:10" x14ac:dyDescent="0.3">
      <c r="A49190" s="4">
        <v>49178</v>
      </c>
      <c r="B49190" s="4">
        <f t="shared" ca="1" si="6921"/>
        <v>0.91555699167051396</v>
      </c>
      <c r="C49190" s="4">
        <f t="shared" ca="1" si="6922"/>
        <v>85</v>
      </c>
      <c r="D49190" s="4">
        <f t="shared" si="6923"/>
        <v>50</v>
      </c>
      <c r="E49190" s="4">
        <f t="shared" ca="1" si="6915"/>
        <v>50</v>
      </c>
      <c r="F49190" s="4">
        <f t="shared" ca="1" si="6916"/>
        <v>0</v>
      </c>
      <c r="G49190" s="17">
        <f t="shared" si="6917"/>
        <v>36000</v>
      </c>
      <c r="H49190" s="17">
        <f t="shared" ca="1" si="6918"/>
        <v>67500</v>
      </c>
      <c r="I49190" s="17">
        <f t="shared" ca="1" si="6919"/>
        <v>0</v>
      </c>
      <c r="J49190" s="17">
        <f t="shared" ca="1" si="6920"/>
        <v>31500</v>
      </c>
    </row>
    <row r="49191" spans="1:10" x14ac:dyDescent="0.3">
      <c r="A49191" s="4">
        <v>49179</v>
      </c>
      <c r="B49191" s="4">
        <f t="shared" ca="1" si="6921"/>
        <v>1.0826163851121007E-2</v>
      </c>
      <c r="C49191" s="4">
        <f t="shared" ca="1" si="6922"/>
        <v>10</v>
      </c>
      <c r="D49191" s="4">
        <f t="shared" si="6923"/>
        <v>50</v>
      </c>
      <c r="E49191" s="4">
        <f t="shared" ca="1" si="6915"/>
        <v>10</v>
      </c>
      <c r="F49191" s="4">
        <f t="shared" ca="1" si="6916"/>
        <v>40</v>
      </c>
      <c r="G49191" s="17">
        <f t="shared" si="6917"/>
        <v>36000</v>
      </c>
      <c r="H49191" s="17">
        <f t="shared" ca="1" si="6918"/>
        <v>13500</v>
      </c>
      <c r="I49191" s="17">
        <f t="shared" ca="1" si="6919"/>
        <v>1600</v>
      </c>
      <c r="J49191" s="17">
        <f t="shared" ca="1" si="6920"/>
        <v>-20900</v>
      </c>
    </row>
    <row r="49192" spans="1:10" x14ac:dyDescent="0.3">
      <c r="A49192" s="4">
        <v>49180</v>
      </c>
      <c r="B49192" s="4">
        <f t="shared" ca="1" si="6921"/>
        <v>0.96021576846012113</v>
      </c>
      <c r="C49192" s="4">
        <f t="shared" ca="1" si="6922"/>
        <v>100</v>
      </c>
      <c r="D49192" s="4">
        <f t="shared" si="6923"/>
        <v>50</v>
      </c>
      <c r="E49192" s="4">
        <f t="shared" ca="1" si="6915"/>
        <v>50</v>
      </c>
      <c r="F49192" s="4">
        <f t="shared" ca="1" si="6916"/>
        <v>0</v>
      </c>
      <c r="G49192" s="17">
        <f t="shared" si="6917"/>
        <v>36000</v>
      </c>
      <c r="H49192" s="17">
        <f t="shared" ca="1" si="6918"/>
        <v>67500</v>
      </c>
      <c r="I49192" s="17">
        <f t="shared" ca="1" si="6919"/>
        <v>0</v>
      </c>
      <c r="J49192" s="17">
        <f t="shared" ca="1" si="6920"/>
        <v>31500</v>
      </c>
    </row>
    <row r="49193" spans="1:10" x14ac:dyDescent="0.3">
      <c r="A49193" s="4">
        <v>49181</v>
      </c>
      <c r="B49193" s="4">
        <f t="shared" ca="1" si="6921"/>
        <v>3.5982402874736863E-3</v>
      </c>
      <c r="C49193" s="4">
        <f t="shared" ca="1" si="6922"/>
        <v>10</v>
      </c>
      <c r="D49193" s="4">
        <f t="shared" si="6923"/>
        <v>50</v>
      </c>
      <c r="E49193" s="4">
        <f t="shared" ca="1" si="6915"/>
        <v>10</v>
      </c>
      <c r="F49193" s="4">
        <f t="shared" ca="1" si="6916"/>
        <v>40</v>
      </c>
      <c r="G49193" s="17">
        <f t="shared" si="6917"/>
        <v>36000</v>
      </c>
      <c r="H49193" s="17">
        <f t="shared" ca="1" si="6918"/>
        <v>13500</v>
      </c>
      <c r="I49193" s="17">
        <f t="shared" ca="1" si="6919"/>
        <v>1600</v>
      </c>
      <c r="J49193" s="17">
        <f t="shared" ca="1" si="6920"/>
        <v>-20900</v>
      </c>
    </row>
    <row r="49194" spans="1:10" x14ac:dyDescent="0.3">
      <c r="A49194" s="4">
        <v>49182</v>
      </c>
      <c r="B49194" s="4">
        <f t="shared" ca="1" si="6921"/>
        <v>0.8418453466654372</v>
      </c>
      <c r="C49194" s="4">
        <f t="shared" ca="1" si="6922"/>
        <v>85</v>
      </c>
      <c r="D49194" s="4">
        <f t="shared" si="6923"/>
        <v>50</v>
      </c>
      <c r="E49194" s="4">
        <f t="shared" ca="1" si="6915"/>
        <v>50</v>
      </c>
      <c r="F49194" s="4">
        <f t="shared" ca="1" si="6916"/>
        <v>0</v>
      </c>
      <c r="G49194" s="17">
        <f t="shared" si="6917"/>
        <v>36000</v>
      </c>
      <c r="H49194" s="17">
        <f t="shared" ca="1" si="6918"/>
        <v>67500</v>
      </c>
      <c r="I49194" s="17">
        <f t="shared" ca="1" si="6919"/>
        <v>0</v>
      </c>
      <c r="J49194" s="17">
        <f t="shared" ca="1" si="6920"/>
        <v>31500</v>
      </c>
    </row>
    <row r="49195" spans="1:10" x14ac:dyDescent="0.3">
      <c r="A49195" s="4">
        <v>49183</v>
      </c>
      <c r="B49195" s="4">
        <f t="shared" ca="1" si="6921"/>
        <v>0.21890605582171463</v>
      </c>
      <c r="C49195" s="4">
        <f t="shared" ca="1" si="6922"/>
        <v>40</v>
      </c>
      <c r="D49195" s="4">
        <f t="shared" si="6923"/>
        <v>50</v>
      </c>
      <c r="E49195" s="4">
        <f t="shared" ca="1" si="6915"/>
        <v>40</v>
      </c>
      <c r="F49195" s="4">
        <f t="shared" ca="1" si="6916"/>
        <v>10</v>
      </c>
      <c r="G49195" s="17">
        <f t="shared" si="6917"/>
        <v>36000</v>
      </c>
      <c r="H49195" s="17">
        <f t="shared" ca="1" si="6918"/>
        <v>54000</v>
      </c>
      <c r="I49195" s="17">
        <f t="shared" ca="1" si="6919"/>
        <v>400</v>
      </c>
      <c r="J49195" s="17">
        <f t="shared" ca="1" si="6920"/>
        <v>18400</v>
      </c>
    </row>
    <row r="49196" spans="1:10" x14ac:dyDescent="0.3">
      <c r="A49196" s="4">
        <v>49184</v>
      </c>
      <c r="B49196" s="4">
        <f t="shared" ca="1" si="6921"/>
        <v>0.69343704093371117</v>
      </c>
      <c r="C49196" s="4">
        <f t="shared" ca="1" si="6922"/>
        <v>70</v>
      </c>
      <c r="D49196" s="4">
        <f t="shared" si="6923"/>
        <v>50</v>
      </c>
      <c r="E49196" s="4">
        <f t="shared" ca="1" si="6915"/>
        <v>50</v>
      </c>
      <c r="F49196" s="4">
        <f t="shared" ca="1" si="6916"/>
        <v>0</v>
      </c>
      <c r="G49196" s="17">
        <f t="shared" si="6917"/>
        <v>36000</v>
      </c>
      <c r="H49196" s="17">
        <f t="shared" ca="1" si="6918"/>
        <v>67500</v>
      </c>
      <c r="I49196" s="17">
        <f t="shared" ca="1" si="6919"/>
        <v>0</v>
      </c>
      <c r="J49196" s="17">
        <f t="shared" ca="1" si="6920"/>
        <v>31500</v>
      </c>
    </row>
    <row r="49197" spans="1:10" x14ac:dyDescent="0.3">
      <c r="A49197" s="4">
        <v>49185</v>
      </c>
      <c r="B49197" s="4">
        <f t="shared" ca="1" si="6921"/>
        <v>0.62199631618803242</v>
      </c>
      <c r="C49197" s="4">
        <f t="shared" ca="1" si="6922"/>
        <v>70</v>
      </c>
      <c r="D49197" s="4">
        <f t="shared" si="6923"/>
        <v>50</v>
      </c>
      <c r="E49197" s="4">
        <f t="shared" ref="E49197:E49260" ca="1" si="6924">MIN(C49197:D49197)</f>
        <v>50</v>
      </c>
      <c r="F49197" s="4">
        <f t="shared" ref="F49197:F49260" ca="1" si="6925">D49197-E49197</f>
        <v>0</v>
      </c>
      <c r="G49197" s="17">
        <f t="shared" ref="G49197:G49260" si="6926">D49197*$I$2</f>
        <v>36000</v>
      </c>
      <c r="H49197" s="17">
        <f t="shared" ref="H49197:H49260" ca="1" si="6927">E49197*$I$3</f>
        <v>67500</v>
      </c>
      <c r="I49197" s="17">
        <f t="shared" ref="I49197:I49260" ca="1" si="6928">F49197*$I$4</f>
        <v>0</v>
      </c>
      <c r="J49197" s="17">
        <f t="shared" ref="J49197:J49260" ca="1" si="6929">H49197+I49197-G49197</f>
        <v>31500</v>
      </c>
    </row>
    <row r="49198" spans="1:10" x14ac:dyDescent="0.3">
      <c r="A49198" s="4">
        <v>49186</v>
      </c>
      <c r="B49198" s="4">
        <f t="shared" ca="1" si="6921"/>
        <v>0.61229397318719958</v>
      </c>
      <c r="C49198" s="4">
        <f t="shared" ca="1" si="6922"/>
        <v>70</v>
      </c>
      <c r="D49198" s="4">
        <f t="shared" si="6923"/>
        <v>50</v>
      </c>
      <c r="E49198" s="4">
        <f t="shared" ca="1" si="6924"/>
        <v>50</v>
      </c>
      <c r="F49198" s="4">
        <f t="shared" ca="1" si="6925"/>
        <v>0</v>
      </c>
      <c r="G49198" s="17">
        <f t="shared" si="6926"/>
        <v>36000</v>
      </c>
      <c r="H49198" s="17">
        <f t="shared" ca="1" si="6927"/>
        <v>67500</v>
      </c>
      <c r="I49198" s="17">
        <f t="shared" ca="1" si="6928"/>
        <v>0</v>
      </c>
      <c r="J49198" s="17">
        <f t="shared" ca="1" si="6929"/>
        <v>31500</v>
      </c>
    </row>
    <row r="49199" spans="1:10" x14ac:dyDescent="0.3">
      <c r="A49199" s="4">
        <v>49187</v>
      </c>
      <c r="B49199" s="4">
        <f t="shared" ca="1" si="6921"/>
        <v>0.84240359562271561</v>
      </c>
      <c r="C49199" s="4">
        <f t="shared" ca="1" si="6922"/>
        <v>85</v>
      </c>
      <c r="D49199" s="4">
        <f t="shared" si="6923"/>
        <v>50</v>
      </c>
      <c r="E49199" s="4">
        <f t="shared" ca="1" si="6924"/>
        <v>50</v>
      </c>
      <c r="F49199" s="4">
        <f t="shared" ca="1" si="6925"/>
        <v>0</v>
      </c>
      <c r="G49199" s="17">
        <f t="shared" si="6926"/>
        <v>36000</v>
      </c>
      <c r="H49199" s="17">
        <f t="shared" ca="1" si="6927"/>
        <v>67500</v>
      </c>
      <c r="I49199" s="17">
        <f t="shared" ca="1" si="6928"/>
        <v>0</v>
      </c>
      <c r="J49199" s="17">
        <f t="shared" ca="1" si="6929"/>
        <v>31500</v>
      </c>
    </row>
    <row r="49200" spans="1:10" x14ac:dyDescent="0.3">
      <c r="A49200" s="4">
        <v>49188</v>
      </c>
      <c r="B49200" s="4">
        <f t="shared" ca="1" si="6921"/>
        <v>0.68345334715106321</v>
      </c>
      <c r="C49200" s="4">
        <f t="shared" ca="1" si="6922"/>
        <v>70</v>
      </c>
      <c r="D49200" s="4">
        <f t="shared" si="6923"/>
        <v>50</v>
      </c>
      <c r="E49200" s="4">
        <f t="shared" ca="1" si="6924"/>
        <v>50</v>
      </c>
      <c r="F49200" s="4">
        <f t="shared" ca="1" si="6925"/>
        <v>0</v>
      </c>
      <c r="G49200" s="17">
        <f t="shared" si="6926"/>
        <v>36000</v>
      </c>
      <c r="H49200" s="17">
        <f t="shared" ca="1" si="6927"/>
        <v>67500</v>
      </c>
      <c r="I49200" s="17">
        <f t="shared" ca="1" si="6928"/>
        <v>0</v>
      </c>
      <c r="J49200" s="17">
        <f t="shared" ca="1" si="6929"/>
        <v>31500</v>
      </c>
    </row>
    <row r="49201" spans="1:10" x14ac:dyDescent="0.3">
      <c r="A49201" s="4">
        <v>49189</v>
      </c>
      <c r="B49201" s="4">
        <f t="shared" ca="1" si="6921"/>
        <v>0.15569631796829975</v>
      </c>
      <c r="C49201" s="4">
        <f t="shared" ca="1" si="6922"/>
        <v>25</v>
      </c>
      <c r="D49201" s="4">
        <f t="shared" si="6923"/>
        <v>50</v>
      </c>
      <c r="E49201" s="4">
        <f t="shared" ca="1" si="6924"/>
        <v>25</v>
      </c>
      <c r="F49201" s="4">
        <f t="shared" ca="1" si="6925"/>
        <v>25</v>
      </c>
      <c r="G49201" s="17">
        <f t="shared" si="6926"/>
        <v>36000</v>
      </c>
      <c r="H49201" s="17">
        <f t="shared" ca="1" si="6927"/>
        <v>33750</v>
      </c>
      <c r="I49201" s="17">
        <f t="shared" ca="1" si="6928"/>
        <v>1000</v>
      </c>
      <c r="J49201" s="17">
        <f t="shared" ca="1" si="6929"/>
        <v>-1250</v>
      </c>
    </row>
    <row r="49202" spans="1:10" x14ac:dyDescent="0.3">
      <c r="A49202" s="4">
        <v>49190</v>
      </c>
      <c r="B49202" s="4">
        <f t="shared" ca="1" si="6921"/>
        <v>0.60546779544958618</v>
      </c>
      <c r="C49202" s="4">
        <f t="shared" ca="1" si="6922"/>
        <v>70</v>
      </c>
      <c r="D49202" s="4">
        <f t="shared" si="6923"/>
        <v>50</v>
      </c>
      <c r="E49202" s="4">
        <f t="shared" ca="1" si="6924"/>
        <v>50</v>
      </c>
      <c r="F49202" s="4">
        <f t="shared" ca="1" si="6925"/>
        <v>0</v>
      </c>
      <c r="G49202" s="17">
        <f t="shared" si="6926"/>
        <v>36000</v>
      </c>
      <c r="H49202" s="17">
        <f t="shared" ca="1" si="6927"/>
        <v>67500</v>
      </c>
      <c r="I49202" s="17">
        <f t="shared" ca="1" si="6928"/>
        <v>0</v>
      </c>
      <c r="J49202" s="17">
        <f t="shared" ca="1" si="6929"/>
        <v>31500</v>
      </c>
    </row>
    <row r="49203" spans="1:10" x14ac:dyDescent="0.3">
      <c r="A49203" s="4">
        <v>49191</v>
      </c>
      <c r="B49203" s="4">
        <f t="shared" ca="1" si="6921"/>
        <v>0.40323736071721394</v>
      </c>
      <c r="C49203" s="4">
        <f t="shared" ca="1" si="6922"/>
        <v>55</v>
      </c>
      <c r="D49203" s="4">
        <f t="shared" si="6923"/>
        <v>50</v>
      </c>
      <c r="E49203" s="4">
        <f t="shared" ca="1" si="6924"/>
        <v>50</v>
      </c>
      <c r="F49203" s="4">
        <f t="shared" ca="1" si="6925"/>
        <v>0</v>
      </c>
      <c r="G49203" s="17">
        <f t="shared" si="6926"/>
        <v>36000</v>
      </c>
      <c r="H49203" s="17">
        <f t="shared" ca="1" si="6927"/>
        <v>67500</v>
      </c>
      <c r="I49203" s="17">
        <f t="shared" ca="1" si="6928"/>
        <v>0</v>
      </c>
      <c r="J49203" s="17">
        <f t="shared" ca="1" si="6929"/>
        <v>31500</v>
      </c>
    </row>
    <row r="49204" spans="1:10" x14ac:dyDescent="0.3">
      <c r="A49204" s="4">
        <v>49192</v>
      </c>
      <c r="B49204" s="4">
        <f t="shared" ca="1" si="6921"/>
        <v>0.94653363138257207</v>
      </c>
      <c r="C49204" s="4">
        <f t="shared" ca="1" si="6922"/>
        <v>100</v>
      </c>
      <c r="D49204" s="4">
        <f t="shared" si="6923"/>
        <v>50</v>
      </c>
      <c r="E49204" s="4">
        <f t="shared" ca="1" si="6924"/>
        <v>50</v>
      </c>
      <c r="F49204" s="4">
        <f t="shared" ca="1" si="6925"/>
        <v>0</v>
      </c>
      <c r="G49204" s="17">
        <f t="shared" si="6926"/>
        <v>36000</v>
      </c>
      <c r="H49204" s="17">
        <f t="shared" ca="1" si="6927"/>
        <v>67500</v>
      </c>
      <c r="I49204" s="17">
        <f t="shared" ca="1" si="6928"/>
        <v>0</v>
      </c>
      <c r="J49204" s="17">
        <f t="shared" ca="1" si="6929"/>
        <v>31500</v>
      </c>
    </row>
    <row r="49205" spans="1:10" x14ac:dyDescent="0.3">
      <c r="A49205" s="4">
        <v>49193</v>
      </c>
      <c r="B49205" s="4">
        <f t="shared" ca="1" si="6921"/>
        <v>4.5871407166320211E-2</v>
      </c>
      <c r="C49205" s="4">
        <f t="shared" ca="1" si="6922"/>
        <v>10</v>
      </c>
      <c r="D49205" s="4">
        <f t="shared" si="6923"/>
        <v>50</v>
      </c>
      <c r="E49205" s="4">
        <f t="shared" ca="1" si="6924"/>
        <v>10</v>
      </c>
      <c r="F49205" s="4">
        <f t="shared" ca="1" si="6925"/>
        <v>40</v>
      </c>
      <c r="G49205" s="17">
        <f t="shared" si="6926"/>
        <v>36000</v>
      </c>
      <c r="H49205" s="17">
        <f t="shared" ca="1" si="6927"/>
        <v>13500</v>
      </c>
      <c r="I49205" s="17">
        <f t="shared" ca="1" si="6928"/>
        <v>1600</v>
      </c>
      <c r="J49205" s="17">
        <f t="shared" ca="1" si="6929"/>
        <v>-20900</v>
      </c>
    </row>
    <row r="49206" spans="1:10" x14ac:dyDescent="0.3">
      <c r="A49206" s="4">
        <v>49194</v>
      </c>
      <c r="B49206" s="4">
        <f t="shared" ca="1" si="6921"/>
        <v>0.60598551515497401</v>
      </c>
      <c r="C49206" s="4">
        <f t="shared" ca="1" si="6922"/>
        <v>70</v>
      </c>
      <c r="D49206" s="4">
        <f t="shared" si="6923"/>
        <v>50</v>
      </c>
      <c r="E49206" s="4">
        <f t="shared" ca="1" si="6924"/>
        <v>50</v>
      </c>
      <c r="F49206" s="4">
        <f t="shared" ca="1" si="6925"/>
        <v>0</v>
      </c>
      <c r="G49206" s="17">
        <f t="shared" si="6926"/>
        <v>36000</v>
      </c>
      <c r="H49206" s="17">
        <f t="shared" ca="1" si="6927"/>
        <v>67500</v>
      </c>
      <c r="I49206" s="17">
        <f t="shared" ca="1" si="6928"/>
        <v>0</v>
      </c>
      <c r="J49206" s="17">
        <f t="shared" ca="1" si="6929"/>
        <v>31500</v>
      </c>
    </row>
    <row r="49207" spans="1:10" x14ac:dyDescent="0.3">
      <c r="A49207" s="4">
        <v>49195</v>
      </c>
      <c r="B49207" s="4">
        <f t="shared" ca="1" si="6921"/>
        <v>9.706722536980017E-2</v>
      </c>
      <c r="C49207" s="4">
        <f t="shared" ca="1" si="6922"/>
        <v>25</v>
      </c>
      <c r="D49207" s="4">
        <f t="shared" si="6923"/>
        <v>50</v>
      </c>
      <c r="E49207" s="4">
        <f t="shared" ca="1" si="6924"/>
        <v>25</v>
      </c>
      <c r="F49207" s="4">
        <f t="shared" ca="1" si="6925"/>
        <v>25</v>
      </c>
      <c r="G49207" s="17">
        <f t="shared" si="6926"/>
        <v>36000</v>
      </c>
      <c r="H49207" s="17">
        <f t="shared" ca="1" si="6927"/>
        <v>33750</v>
      </c>
      <c r="I49207" s="17">
        <f t="shared" ca="1" si="6928"/>
        <v>1000</v>
      </c>
      <c r="J49207" s="17">
        <f t="shared" ca="1" si="6929"/>
        <v>-1250</v>
      </c>
    </row>
    <row r="49208" spans="1:10" x14ac:dyDescent="0.3">
      <c r="A49208" s="4">
        <v>49196</v>
      </c>
      <c r="B49208" s="4">
        <f t="shared" ca="1" si="6921"/>
        <v>0.63019965778613241</v>
      </c>
      <c r="C49208" s="4">
        <f t="shared" ca="1" si="6922"/>
        <v>70</v>
      </c>
      <c r="D49208" s="4">
        <f t="shared" si="6923"/>
        <v>50</v>
      </c>
      <c r="E49208" s="4">
        <f t="shared" ca="1" si="6924"/>
        <v>50</v>
      </c>
      <c r="F49208" s="4">
        <f t="shared" ca="1" si="6925"/>
        <v>0</v>
      </c>
      <c r="G49208" s="17">
        <f t="shared" si="6926"/>
        <v>36000</v>
      </c>
      <c r="H49208" s="17">
        <f t="shared" ca="1" si="6927"/>
        <v>67500</v>
      </c>
      <c r="I49208" s="17">
        <f t="shared" ca="1" si="6928"/>
        <v>0</v>
      </c>
      <c r="J49208" s="17">
        <f t="shared" ca="1" si="6929"/>
        <v>31500</v>
      </c>
    </row>
    <row r="49209" spans="1:10" x14ac:dyDescent="0.3">
      <c r="A49209" s="4">
        <v>49197</v>
      </c>
      <c r="B49209" s="4">
        <f t="shared" ca="1" si="6921"/>
        <v>7.1085003843815664E-2</v>
      </c>
      <c r="C49209" s="4">
        <f t="shared" ca="1" si="6922"/>
        <v>10</v>
      </c>
      <c r="D49209" s="4">
        <f t="shared" si="6923"/>
        <v>50</v>
      </c>
      <c r="E49209" s="4">
        <f t="shared" ca="1" si="6924"/>
        <v>10</v>
      </c>
      <c r="F49209" s="4">
        <f t="shared" ca="1" si="6925"/>
        <v>40</v>
      </c>
      <c r="G49209" s="17">
        <f t="shared" si="6926"/>
        <v>36000</v>
      </c>
      <c r="H49209" s="17">
        <f t="shared" ca="1" si="6927"/>
        <v>13500</v>
      </c>
      <c r="I49209" s="17">
        <f t="shared" ca="1" si="6928"/>
        <v>1600</v>
      </c>
      <c r="J49209" s="17">
        <f t="shared" ca="1" si="6929"/>
        <v>-20900</v>
      </c>
    </row>
    <row r="49210" spans="1:10" x14ac:dyDescent="0.3">
      <c r="A49210" s="4">
        <v>49198</v>
      </c>
      <c r="B49210" s="4">
        <f t="shared" ca="1" si="6921"/>
        <v>0.83056683334261172</v>
      </c>
      <c r="C49210" s="4">
        <f t="shared" ca="1" si="6922"/>
        <v>85</v>
      </c>
      <c r="D49210" s="4">
        <f t="shared" si="6923"/>
        <v>50</v>
      </c>
      <c r="E49210" s="4">
        <f t="shared" ca="1" si="6924"/>
        <v>50</v>
      </c>
      <c r="F49210" s="4">
        <f t="shared" ca="1" si="6925"/>
        <v>0</v>
      </c>
      <c r="G49210" s="17">
        <f t="shared" si="6926"/>
        <v>36000</v>
      </c>
      <c r="H49210" s="17">
        <f t="shared" ca="1" si="6927"/>
        <v>67500</v>
      </c>
      <c r="I49210" s="17">
        <f t="shared" ca="1" si="6928"/>
        <v>0</v>
      </c>
      <c r="J49210" s="17">
        <f t="shared" ca="1" si="6929"/>
        <v>31500</v>
      </c>
    </row>
    <row r="49211" spans="1:10" x14ac:dyDescent="0.3">
      <c r="A49211" s="4">
        <v>49199</v>
      </c>
      <c r="B49211" s="4">
        <f t="shared" ca="1" si="6921"/>
        <v>0.42155072908608482</v>
      </c>
      <c r="C49211" s="4">
        <f t="shared" ca="1" si="6922"/>
        <v>55</v>
      </c>
      <c r="D49211" s="4">
        <f t="shared" si="6923"/>
        <v>50</v>
      </c>
      <c r="E49211" s="4">
        <f t="shared" ca="1" si="6924"/>
        <v>50</v>
      </c>
      <c r="F49211" s="4">
        <f t="shared" ca="1" si="6925"/>
        <v>0</v>
      </c>
      <c r="G49211" s="17">
        <f t="shared" si="6926"/>
        <v>36000</v>
      </c>
      <c r="H49211" s="17">
        <f t="shared" ca="1" si="6927"/>
        <v>67500</v>
      </c>
      <c r="I49211" s="17">
        <f t="shared" ca="1" si="6928"/>
        <v>0</v>
      </c>
      <c r="J49211" s="17">
        <f t="shared" ca="1" si="6929"/>
        <v>31500</v>
      </c>
    </row>
    <row r="49212" spans="1:10" x14ac:dyDescent="0.3">
      <c r="A49212" s="4">
        <v>49200</v>
      </c>
      <c r="B49212" s="4">
        <f t="shared" ca="1" si="6921"/>
        <v>0.92175559838328336</v>
      </c>
      <c r="C49212" s="4">
        <f t="shared" ca="1" si="6922"/>
        <v>85</v>
      </c>
      <c r="D49212" s="4">
        <f t="shared" si="6923"/>
        <v>50</v>
      </c>
      <c r="E49212" s="4">
        <f t="shared" ca="1" si="6924"/>
        <v>50</v>
      </c>
      <c r="F49212" s="4">
        <f t="shared" ca="1" si="6925"/>
        <v>0</v>
      </c>
      <c r="G49212" s="17">
        <f t="shared" si="6926"/>
        <v>36000</v>
      </c>
      <c r="H49212" s="17">
        <f t="shared" ca="1" si="6927"/>
        <v>67500</v>
      </c>
      <c r="I49212" s="17">
        <f t="shared" ca="1" si="6928"/>
        <v>0</v>
      </c>
      <c r="J49212" s="17">
        <f t="shared" ca="1" si="6929"/>
        <v>31500</v>
      </c>
    </row>
    <row r="49213" spans="1:10" x14ac:dyDescent="0.3">
      <c r="A49213" s="4">
        <v>49201</v>
      </c>
      <c r="B49213" s="4">
        <f t="shared" ca="1" si="6921"/>
        <v>0.55296046794244436</v>
      </c>
      <c r="C49213" s="4">
        <f t="shared" ca="1" si="6922"/>
        <v>55</v>
      </c>
      <c r="D49213" s="4">
        <f t="shared" si="6923"/>
        <v>50</v>
      </c>
      <c r="E49213" s="4">
        <f t="shared" ca="1" si="6924"/>
        <v>50</v>
      </c>
      <c r="F49213" s="4">
        <f t="shared" ca="1" si="6925"/>
        <v>0</v>
      </c>
      <c r="G49213" s="17">
        <f t="shared" si="6926"/>
        <v>36000</v>
      </c>
      <c r="H49213" s="17">
        <f t="shared" ca="1" si="6927"/>
        <v>67500</v>
      </c>
      <c r="I49213" s="17">
        <f t="shared" ca="1" si="6928"/>
        <v>0</v>
      </c>
      <c r="J49213" s="17">
        <f t="shared" ca="1" si="6929"/>
        <v>31500</v>
      </c>
    </row>
    <row r="49214" spans="1:10" x14ac:dyDescent="0.3">
      <c r="A49214" s="4">
        <v>49202</v>
      </c>
      <c r="B49214" s="4">
        <f t="shared" ca="1" si="6921"/>
        <v>0.96516755622042338</v>
      </c>
      <c r="C49214" s="4">
        <f t="shared" ca="1" si="6922"/>
        <v>100</v>
      </c>
      <c r="D49214" s="4">
        <f t="shared" si="6923"/>
        <v>50</v>
      </c>
      <c r="E49214" s="4">
        <f t="shared" ca="1" si="6924"/>
        <v>50</v>
      </c>
      <c r="F49214" s="4">
        <f t="shared" ca="1" si="6925"/>
        <v>0</v>
      </c>
      <c r="G49214" s="17">
        <f t="shared" si="6926"/>
        <v>36000</v>
      </c>
      <c r="H49214" s="17">
        <f t="shared" ca="1" si="6927"/>
        <v>67500</v>
      </c>
      <c r="I49214" s="17">
        <f t="shared" ca="1" si="6928"/>
        <v>0</v>
      </c>
      <c r="J49214" s="17">
        <f t="shared" ca="1" si="6929"/>
        <v>31500</v>
      </c>
    </row>
    <row r="49215" spans="1:10" x14ac:dyDescent="0.3">
      <c r="A49215" s="4">
        <v>49203</v>
      </c>
      <c r="B49215" s="4">
        <f t="shared" ca="1" si="6921"/>
        <v>0.60118606856012713</v>
      </c>
      <c r="C49215" s="4">
        <f t="shared" ca="1" si="6922"/>
        <v>70</v>
      </c>
      <c r="D49215" s="4">
        <f t="shared" si="6923"/>
        <v>50</v>
      </c>
      <c r="E49215" s="4">
        <f t="shared" ca="1" si="6924"/>
        <v>50</v>
      </c>
      <c r="F49215" s="4">
        <f t="shared" ca="1" si="6925"/>
        <v>0</v>
      </c>
      <c r="G49215" s="17">
        <f t="shared" si="6926"/>
        <v>36000</v>
      </c>
      <c r="H49215" s="17">
        <f t="shared" ca="1" si="6927"/>
        <v>67500</v>
      </c>
      <c r="I49215" s="17">
        <f t="shared" ca="1" si="6928"/>
        <v>0</v>
      </c>
      <c r="J49215" s="17">
        <f t="shared" ca="1" si="6929"/>
        <v>31500</v>
      </c>
    </row>
    <row r="49216" spans="1:10" x14ac:dyDescent="0.3">
      <c r="A49216" s="4">
        <v>49204</v>
      </c>
      <c r="B49216" s="4">
        <f t="shared" ca="1" si="6921"/>
        <v>0.78119243705764574</v>
      </c>
      <c r="C49216" s="4">
        <f t="shared" ca="1" si="6922"/>
        <v>85</v>
      </c>
      <c r="D49216" s="4">
        <f t="shared" si="6923"/>
        <v>50</v>
      </c>
      <c r="E49216" s="4">
        <f t="shared" ca="1" si="6924"/>
        <v>50</v>
      </c>
      <c r="F49216" s="4">
        <f t="shared" ca="1" si="6925"/>
        <v>0</v>
      </c>
      <c r="G49216" s="17">
        <f t="shared" si="6926"/>
        <v>36000</v>
      </c>
      <c r="H49216" s="17">
        <f t="shared" ca="1" si="6927"/>
        <v>67500</v>
      </c>
      <c r="I49216" s="17">
        <f t="shared" ca="1" si="6928"/>
        <v>0</v>
      </c>
      <c r="J49216" s="17">
        <f t="shared" ca="1" si="6929"/>
        <v>31500</v>
      </c>
    </row>
    <row r="49217" spans="1:10" x14ac:dyDescent="0.3">
      <c r="A49217" s="4">
        <v>49205</v>
      </c>
      <c r="B49217" s="4">
        <f t="shared" ca="1" si="6921"/>
        <v>0.3635355754755607</v>
      </c>
      <c r="C49217" s="4">
        <f t="shared" ca="1" si="6922"/>
        <v>55</v>
      </c>
      <c r="D49217" s="4">
        <f t="shared" si="6923"/>
        <v>50</v>
      </c>
      <c r="E49217" s="4">
        <f t="shared" ca="1" si="6924"/>
        <v>50</v>
      </c>
      <c r="F49217" s="4">
        <f t="shared" ca="1" si="6925"/>
        <v>0</v>
      </c>
      <c r="G49217" s="17">
        <f t="shared" si="6926"/>
        <v>36000</v>
      </c>
      <c r="H49217" s="17">
        <f t="shared" ca="1" si="6927"/>
        <v>67500</v>
      </c>
      <c r="I49217" s="17">
        <f t="shared" ca="1" si="6928"/>
        <v>0</v>
      </c>
      <c r="J49217" s="17">
        <f t="shared" ca="1" si="6929"/>
        <v>31500</v>
      </c>
    </row>
    <row r="49218" spans="1:10" x14ac:dyDescent="0.3">
      <c r="A49218" s="4">
        <v>49206</v>
      </c>
      <c r="B49218" s="4">
        <f t="shared" ca="1" si="6921"/>
        <v>1.109063691422052E-2</v>
      </c>
      <c r="C49218" s="4">
        <f t="shared" ca="1" si="6922"/>
        <v>10</v>
      </c>
      <c r="D49218" s="4">
        <f t="shared" si="6923"/>
        <v>50</v>
      </c>
      <c r="E49218" s="4">
        <f t="shared" ca="1" si="6924"/>
        <v>10</v>
      </c>
      <c r="F49218" s="4">
        <f t="shared" ca="1" si="6925"/>
        <v>40</v>
      </c>
      <c r="G49218" s="17">
        <f t="shared" si="6926"/>
        <v>36000</v>
      </c>
      <c r="H49218" s="17">
        <f t="shared" ca="1" si="6927"/>
        <v>13500</v>
      </c>
      <c r="I49218" s="17">
        <f t="shared" ca="1" si="6928"/>
        <v>1600</v>
      </c>
      <c r="J49218" s="17">
        <f t="shared" ca="1" si="6929"/>
        <v>-20900</v>
      </c>
    </row>
    <row r="49219" spans="1:10" x14ac:dyDescent="0.3">
      <c r="A49219" s="4">
        <v>49207</v>
      </c>
      <c r="B49219" s="4">
        <f t="shared" ca="1" si="6921"/>
        <v>0.60254842394854291</v>
      </c>
      <c r="C49219" s="4">
        <f t="shared" ca="1" si="6922"/>
        <v>70</v>
      </c>
      <c r="D49219" s="4">
        <f t="shared" si="6923"/>
        <v>50</v>
      </c>
      <c r="E49219" s="4">
        <f t="shared" ca="1" si="6924"/>
        <v>50</v>
      </c>
      <c r="F49219" s="4">
        <f t="shared" ca="1" si="6925"/>
        <v>0</v>
      </c>
      <c r="G49219" s="17">
        <f t="shared" si="6926"/>
        <v>36000</v>
      </c>
      <c r="H49219" s="17">
        <f t="shared" ca="1" si="6927"/>
        <v>67500</v>
      </c>
      <c r="I49219" s="17">
        <f t="shared" ca="1" si="6928"/>
        <v>0</v>
      </c>
      <c r="J49219" s="17">
        <f t="shared" ca="1" si="6929"/>
        <v>31500</v>
      </c>
    </row>
    <row r="49220" spans="1:10" x14ac:dyDescent="0.3">
      <c r="A49220" s="4">
        <v>49208</v>
      </c>
      <c r="B49220" s="4">
        <f t="shared" ca="1" si="6921"/>
        <v>0.36309736401796977</v>
      </c>
      <c r="C49220" s="4">
        <f t="shared" ca="1" si="6922"/>
        <v>55</v>
      </c>
      <c r="D49220" s="4">
        <f t="shared" si="6923"/>
        <v>50</v>
      </c>
      <c r="E49220" s="4">
        <f t="shared" ca="1" si="6924"/>
        <v>50</v>
      </c>
      <c r="F49220" s="4">
        <f t="shared" ca="1" si="6925"/>
        <v>0</v>
      </c>
      <c r="G49220" s="17">
        <f t="shared" si="6926"/>
        <v>36000</v>
      </c>
      <c r="H49220" s="17">
        <f t="shared" ca="1" si="6927"/>
        <v>67500</v>
      </c>
      <c r="I49220" s="17">
        <f t="shared" ca="1" si="6928"/>
        <v>0</v>
      </c>
      <c r="J49220" s="17">
        <f t="shared" ca="1" si="6929"/>
        <v>31500</v>
      </c>
    </row>
    <row r="49221" spans="1:10" x14ac:dyDescent="0.3">
      <c r="A49221" s="4">
        <v>49209</v>
      </c>
      <c r="B49221" s="4">
        <f t="shared" ca="1" si="6921"/>
        <v>0.8165780233933031</v>
      </c>
      <c r="C49221" s="4">
        <f t="shared" ca="1" si="6922"/>
        <v>85</v>
      </c>
      <c r="D49221" s="4">
        <f t="shared" si="6923"/>
        <v>50</v>
      </c>
      <c r="E49221" s="4">
        <f t="shared" ca="1" si="6924"/>
        <v>50</v>
      </c>
      <c r="F49221" s="4">
        <f t="shared" ca="1" si="6925"/>
        <v>0</v>
      </c>
      <c r="G49221" s="17">
        <f t="shared" si="6926"/>
        <v>36000</v>
      </c>
      <c r="H49221" s="17">
        <f t="shared" ca="1" si="6927"/>
        <v>67500</v>
      </c>
      <c r="I49221" s="17">
        <f t="shared" ca="1" si="6928"/>
        <v>0</v>
      </c>
      <c r="J49221" s="17">
        <f t="shared" ca="1" si="6929"/>
        <v>31500</v>
      </c>
    </row>
    <row r="49222" spans="1:10" x14ac:dyDescent="0.3">
      <c r="A49222" s="4">
        <v>49210</v>
      </c>
      <c r="B49222" s="4">
        <f t="shared" ca="1" si="6921"/>
        <v>0.53432767429992845</v>
      </c>
      <c r="C49222" s="4">
        <f t="shared" ca="1" si="6922"/>
        <v>55</v>
      </c>
      <c r="D49222" s="4">
        <f t="shared" si="6923"/>
        <v>50</v>
      </c>
      <c r="E49222" s="4">
        <f t="shared" ca="1" si="6924"/>
        <v>50</v>
      </c>
      <c r="F49222" s="4">
        <f t="shared" ca="1" si="6925"/>
        <v>0</v>
      </c>
      <c r="G49222" s="17">
        <f t="shared" si="6926"/>
        <v>36000</v>
      </c>
      <c r="H49222" s="17">
        <f t="shared" ca="1" si="6927"/>
        <v>67500</v>
      </c>
      <c r="I49222" s="17">
        <f t="shared" ca="1" si="6928"/>
        <v>0</v>
      </c>
      <c r="J49222" s="17">
        <f t="shared" ca="1" si="6929"/>
        <v>31500</v>
      </c>
    </row>
    <row r="49223" spans="1:10" x14ac:dyDescent="0.3">
      <c r="A49223" s="4">
        <v>49211</v>
      </c>
      <c r="B49223" s="4">
        <f t="shared" ca="1" si="6921"/>
        <v>0.101613725666994</v>
      </c>
      <c r="C49223" s="4">
        <f t="shared" ca="1" si="6922"/>
        <v>25</v>
      </c>
      <c r="D49223" s="4">
        <f t="shared" si="6923"/>
        <v>50</v>
      </c>
      <c r="E49223" s="4">
        <f t="shared" ca="1" si="6924"/>
        <v>25</v>
      </c>
      <c r="F49223" s="4">
        <f t="shared" ca="1" si="6925"/>
        <v>25</v>
      </c>
      <c r="G49223" s="17">
        <f t="shared" si="6926"/>
        <v>36000</v>
      </c>
      <c r="H49223" s="17">
        <f t="shared" ca="1" si="6927"/>
        <v>33750</v>
      </c>
      <c r="I49223" s="17">
        <f t="shared" ca="1" si="6928"/>
        <v>1000</v>
      </c>
      <c r="J49223" s="17">
        <f t="shared" ca="1" si="6929"/>
        <v>-1250</v>
      </c>
    </row>
    <row r="49224" spans="1:10" x14ac:dyDescent="0.3">
      <c r="A49224" s="4">
        <v>49212</v>
      </c>
      <c r="B49224" s="4">
        <f t="shared" ca="1" si="6921"/>
        <v>8.8173151250786508E-2</v>
      </c>
      <c r="C49224" s="4">
        <f t="shared" ca="1" si="6922"/>
        <v>25</v>
      </c>
      <c r="D49224" s="4">
        <f t="shared" si="6923"/>
        <v>50</v>
      </c>
      <c r="E49224" s="4">
        <f t="shared" ca="1" si="6924"/>
        <v>25</v>
      </c>
      <c r="F49224" s="4">
        <f t="shared" ca="1" si="6925"/>
        <v>25</v>
      </c>
      <c r="G49224" s="17">
        <f t="shared" si="6926"/>
        <v>36000</v>
      </c>
      <c r="H49224" s="17">
        <f t="shared" ca="1" si="6927"/>
        <v>33750</v>
      </c>
      <c r="I49224" s="17">
        <f t="shared" ca="1" si="6928"/>
        <v>1000</v>
      </c>
      <c r="J49224" s="17">
        <f t="shared" ca="1" si="6929"/>
        <v>-1250</v>
      </c>
    </row>
    <row r="49225" spans="1:10" x14ac:dyDescent="0.3">
      <c r="A49225" s="4">
        <v>49213</v>
      </c>
      <c r="B49225" s="4">
        <f t="shared" ca="1" si="6921"/>
        <v>0.31007090953792926</v>
      </c>
      <c r="C49225" s="4">
        <f t="shared" ca="1" si="6922"/>
        <v>40</v>
      </c>
      <c r="D49225" s="4">
        <f t="shared" si="6923"/>
        <v>50</v>
      </c>
      <c r="E49225" s="4">
        <f t="shared" ca="1" si="6924"/>
        <v>40</v>
      </c>
      <c r="F49225" s="4">
        <f t="shared" ca="1" si="6925"/>
        <v>10</v>
      </c>
      <c r="G49225" s="17">
        <f t="shared" si="6926"/>
        <v>36000</v>
      </c>
      <c r="H49225" s="17">
        <f t="shared" ca="1" si="6927"/>
        <v>54000</v>
      </c>
      <c r="I49225" s="17">
        <f t="shared" ca="1" si="6928"/>
        <v>400</v>
      </c>
      <c r="J49225" s="17">
        <f t="shared" ca="1" si="6929"/>
        <v>18400</v>
      </c>
    </row>
    <row r="49226" spans="1:10" x14ac:dyDescent="0.3">
      <c r="A49226" s="4">
        <v>49214</v>
      </c>
      <c r="B49226" s="4">
        <f t="shared" ca="1" si="6921"/>
        <v>0.86715472537588489</v>
      </c>
      <c r="C49226" s="4">
        <f t="shared" ca="1" si="6922"/>
        <v>85</v>
      </c>
      <c r="D49226" s="4">
        <f t="shared" si="6923"/>
        <v>50</v>
      </c>
      <c r="E49226" s="4">
        <f t="shared" ca="1" si="6924"/>
        <v>50</v>
      </c>
      <c r="F49226" s="4">
        <f t="shared" ca="1" si="6925"/>
        <v>0</v>
      </c>
      <c r="G49226" s="17">
        <f t="shared" si="6926"/>
        <v>36000</v>
      </c>
      <c r="H49226" s="17">
        <f t="shared" ca="1" si="6927"/>
        <v>67500</v>
      </c>
      <c r="I49226" s="17">
        <f t="shared" ca="1" si="6928"/>
        <v>0</v>
      </c>
      <c r="J49226" s="17">
        <f t="shared" ca="1" si="6929"/>
        <v>31500</v>
      </c>
    </row>
    <row r="49227" spans="1:10" x14ac:dyDescent="0.3">
      <c r="A49227" s="4">
        <v>49215</v>
      </c>
      <c r="B49227" s="4">
        <f t="shared" ca="1" si="6921"/>
        <v>0.2921823698624807</v>
      </c>
      <c r="C49227" s="4">
        <f t="shared" ca="1" si="6922"/>
        <v>40</v>
      </c>
      <c r="D49227" s="4">
        <f t="shared" si="6923"/>
        <v>50</v>
      </c>
      <c r="E49227" s="4">
        <f t="shared" ca="1" si="6924"/>
        <v>40</v>
      </c>
      <c r="F49227" s="4">
        <f t="shared" ca="1" si="6925"/>
        <v>10</v>
      </c>
      <c r="G49227" s="17">
        <f t="shared" si="6926"/>
        <v>36000</v>
      </c>
      <c r="H49227" s="17">
        <f t="shared" ca="1" si="6927"/>
        <v>54000</v>
      </c>
      <c r="I49227" s="17">
        <f t="shared" ca="1" si="6928"/>
        <v>400</v>
      </c>
      <c r="J49227" s="17">
        <f t="shared" ca="1" si="6929"/>
        <v>18400</v>
      </c>
    </row>
    <row r="49228" spans="1:10" x14ac:dyDescent="0.3">
      <c r="A49228" s="4">
        <v>49216</v>
      </c>
      <c r="B49228" s="4">
        <f t="shared" ca="1" si="6921"/>
        <v>4.1033763717692073E-2</v>
      </c>
      <c r="C49228" s="4">
        <f t="shared" ca="1" si="6922"/>
        <v>10</v>
      </c>
      <c r="D49228" s="4">
        <f t="shared" si="6923"/>
        <v>50</v>
      </c>
      <c r="E49228" s="4">
        <f t="shared" ca="1" si="6924"/>
        <v>10</v>
      </c>
      <c r="F49228" s="4">
        <f t="shared" ca="1" si="6925"/>
        <v>40</v>
      </c>
      <c r="G49228" s="17">
        <f t="shared" si="6926"/>
        <v>36000</v>
      </c>
      <c r="H49228" s="17">
        <f t="shared" ca="1" si="6927"/>
        <v>13500</v>
      </c>
      <c r="I49228" s="17">
        <f t="shared" ca="1" si="6928"/>
        <v>1600</v>
      </c>
      <c r="J49228" s="17">
        <f t="shared" ca="1" si="6929"/>
        <v>-20900</v>
      </c>
    </row>
    <row r="49229" spans="1:10" x14ac:dyDescent="0.3">
      <c r="A49229" s="4">
        <v>49217</v>
      </c>
      <c r="B49229" s="4">
        <f t="shared" ca="1" si="6921"/>
        <v>0.75100800969805637</v>
      </c>
      <c r="C49229" s="4">
        <f t="shared" ca="1" si="6922"/>
        <v>70</v>
      </c>
      <c r="D49229" s="4">
        <f t="shared" si="6923"/>
        <v>50</v>
      </c>
      <c r="E49229" s="4">
        <f t="shared" ca="1" si="6924"/>
        <v>50</v>
      </c>
      <c r="F49229" s="4">
        <f t="shared" ca="1" si="6925"/>
        <v>0</v>
      </c>
      <c r="G49229" s="17">
        <f t="shared" si="6926"/>
        <v>36000</v>
      </c>
      <c r="H49229" s="17">
        <f t="shared" ca="1" si="6927"/>
        <v>67500</v>
      </c>
      <c r="I49229" s="17">
        <f t="shared" ca="1" si="6928"/>
        <v>0</v>
      </c>
      <c r="J49229" s="17">
        <f t="shared" ca="1" si="6929"/>
        <v>31500</v>
      </c>
    </row>
    <row r="49230" spans="1:10" x14ac:dyDescent="0.3">
      <c r="A49230" s="4">
        <v>49218</v>
      </c>
      <c r="B49230" s="4">
        <f t="shared" ref="B49230:B49293" ca="1" si="6930">RAND()</f>
        <v>6.6795529031931977E-2</v>
      </c>
      <c r="C49230" s="4">
        <f t="shared" ref="C49230:C49293" ca="1" si="6931">LOOKUP(B49230,$E$3:$F$9,$D$3:$D$9)</f>
        <v>10</v>
      </c>
      <c r="D49230" s="4">
        <f t="shared" ref="D49230:D49293" si="6932">$I$6</f>
        <v>50</v>
      </c>
      <c r="E49230" s="4">
        <f t="shared" ca="1" si="6924"/>
        <v>10</v>
      </c>
      <c r="F49230" s="4">
        <f t="shared" ca="1" si="6925"/>
        <v>40</v>
      </c>
      <c r="G49230" s="17">
        <f t="shared" si="6926"/>
        <v>36000</v>
      </c>
      <c r="H49230" s="17">
        <f t="shared" ca="1" si="6927"/>
        <v>13500</v>
      </c>
      <c r="I49230" s="17">
        <f t="shared" ca="1" si="6928"/>
        <v>1600</v>
      </c>
      <c r="J49230" s="17">
        <f t="shared" ca="1" si="6929"/>
        <v>-20900</v>
      </c>
    </row>
    <row r="49231" spans="1:10" x14ac:dyDescent="0.3">
      <c r="A49231" s="4">
        <v>49219</v>
      </c>
      <c r="B49231" s="4">
        <f t="shared" ca="1" si="6930"/>
        <v>0.41911546048786719</v>
      </c>
      <c r="C49231" s="4">
        <f t="shared" ca="1" si="6931"/>
        <v>55</v>
      </c>
      <c r="D49231" s="4">
        <f t="shared" si="6932"/>
        <v>50</v>
      </c>
      <c r="E49231" s="4">
        <f t="shared" ca="1" si="6924"/>
        <v>50</v>
      </c>
      <c r="F49231" s="4">
        <f t="shared" ca="1" si="6925"/>
        <v>0</v>
      </c>
      <c r="G49231" s="17">
        <f t="shared" si="6926"/>
        <v>36000</v>
      </c>
      <c r="H49231" s="17">
        <f t="shared" ca="1" si="6927"/>
        <v>67500</v>
      </c>
      <c r="I49231" s="17">
        <f t="shared" ca="1" si="6928"/>
        <v>0</v>
      </c>
      <c r="J49231" s="17">
        <f t="shared" ca="1" si="6929"/>
        <v>31500</v>
      </c>
    </row>
    <row r="49232" spans="1:10" x14ac:dyDescent="0.3">
      <c r="A49232" s="4">
        <v>49220</v>
      </c>
      <c r="B49232" s="4">
        <f t="shared" ca="1" si="6930"/>
        <v>0.96472944755463375</v>
      </c>
      <c r="C49232" s="4">
        <f t="shared" ca="1" si="6931"/>
        <v>100</v>
      </c>
      <c r="D49232" s="4">
        <f t="shared" si="6932"/>
        <v>50</v>
      </c>
      <c r="E49232" s="4">
        <f t="shared" ca="1" si="6924"/>
        <v>50</v>
      </c>
      <c r="F49232" s="4">
        <f t="shared" ca="1" si="6925"/>
        <v>0</v>
      </c>
      <c r="G49232" s="17">
        <f t="shared" si="6926"/>
        <v>36000</v>
      </c>
      <c r="H49232" s="17">
        <f t="shared" ca="1" si="6927"/>
        <v>67500</v>
      </c>
      <c r="I49232" s="17">
        <f t="shared" ca="1" si="6928"/>
        <v>0</v>
      </c>
      <c r="J49232" s="17">
        <f t="shared" ca="1" si="6929"/>
        <v>31500</v>
      </c>
    </row>
    <row r="49233" spans="1:10" x14ac:dyDescent="0.3">
      <c r="A49233" s="4">
        <v>49221</v>
      </c>
      <c r="B49233" s="4">
        <f t="shared" ca="1" si="6930"/>
        <v>0.24285467414408846</v>
      </c>
      <c r="C49233" s="4">
        <f t="shared" ca="1" si="6931"/>
        <v>40</v>
      </c>
      <c r="D49233" s="4">
        <f t="shared" si="6932"/>
        <v>50</v>
      </c>
      <c r="E49233" s="4">
        <f t="shared" ca="1" si="6924"/>
        <v>40</v>
      </c>
      <c r="F49233" s="4">
        <f t="shared" ca="1" si="6925"/>
        <v>10</v>
      </c>
      <c r="G49233" s="17">
        <f t="shared" si="6926"/>
        <v>36000</v>
      </c>
      <c r="H49233" s="17">
        <f t="shared" ca="1" si="6927"/>
        <v>54000</v>
      </c>
      <c r="I49233" s="17">
        <f t="shared" ca="1" si="6928"/>
        <v>400</v>
      </c>
      <c r="J49233" s="17">
        <f t="shared" ca="1" si="6929"/>
        <v>18400</v>
      </c>
    </row>
    <row r="49234" spans="1:10" x14ac:dyDescent="0.3">
      <c r="A49234" s="4">
        <v>49222</v>
      </c>
      <c r="B49234" s="4">
        <f t="shared" ca="1" si="6930"/>
        <v>0.79028398723140003</v>
      </c>
      <c r="C49234" s="4">
        <f t="shared" ca="1" si="6931"/>
        <v>85</v>
      </c>
      <c r="D49234" s="4">
        <f t="shared" si="6932"/>
        <v>50</v>
      </c>
      <c r="E49234" s="4">
        <f t="shared" ca="1" si="6924"/>
        <v>50</v>
      </c>
      <c r="F49234" s="4">
        <f t="shared" ca="1" si="6925"/>
        <v>0</v>
      </c>
      <c r="G49234" s="17">
        <f t="shared" si="6926"/>
        <v>36000</v>
      </c>
      <c r="H49234" s="17">
        <f t="shared" ca="1" si="6927"/>
        <v>67500</v>
      </c>
      <c r="I49234" s="17">
        <f t="shared" ca="1" si="6928"/>
        <v>0</v>
      </c>
      <c r="J49234" s="17">
        <f t="shared" ca="1" si="6929"/>
        <v>31500</v>
      </c>
    </row>
    <row r="49235" spans="1:10" x14ac:dyDescent="0.3">
      <c r="A49235" s="4">
        <v>49223</v>
      </c>
      <c r="B49235" s="4">
        <f t="shared" ca="1" si="6930"/>
        <v>0.5231132315400534</v>
      </c>
      <c r="C49235" s="4">
        <f t="shared" ca="1" si="6931"/>
        <v>55</v>
      </c>
      <c r="D49235" s="4">
        <f t="shared" si="6932"/>
        <v>50</v>
      </c>
      <c r="E49235" s="4">
        <f t="shared" ca="1" si="6924"/>
        <v>50</v>
      </c>
      <c r="F49235" s="4">
        <f t="shared" ca="1" si="6925"/>
        <v>0</v>
      </c>
      <c r="G49235" s="17">
        <f t="shared" si="6926"/>
        <v>36000</v>
      </c>
      <c r="H49235" s="17">
        <f t="shared" ca="1" si="6927"/>
        <v>67500</v>
      </c>
      <c r="I49235" s="17">
        <f t="shared" ca="1" si="6928"/>
        <v>0</v>
      </c>
      <c r="J49235" s="17">
        <f t="shared" ca="1" si="6929"/>
        <v>31500</v>
      </c>
    </row>
    <row r="49236" spans="1:10" x14ac:dyDescent="0.3">
      <c r="A49236" s="4">
        <v>49224</v>
      </c>
      <c r="B49236" s="4">
        <f t="shared" ca="1" si="6930"/>
        <v>0.86558094397734564</v>
      </c>
      <c r="C49236" s="4">
        <f t="shared" ca="1" si="6931"/>
        <v>85</v>
      </c>
      <c r="D49236" s="4">
        <f t="shared" si="6932"/>
        <v>50</v>
      </c>
      <c r="E49236" s="4">
        <f t="shared" ca="1" si="6924"/>
        <v>50</v>
      </c>
      <c r="F49236" s="4">
        <f t="shared" ca="1" si="6925"/>
        <v>0</v>
      </c>
      <c r="G49236" s="17">
        <f t="shared" si="6926"/>
        <v>36000</v>
      </c>
      <c r="H49236" s="17">
        <f t="shared" ca="1" si="6927"/>
        <v>67500</v>
      </c>
      <c r="I49236" s="17">
        <f t="shared" ca="1" si="6928"/>
        <v>0</v>
      </c>
      <c r="J49236" s="17">
        <f t="shared" ca="1" si="6929"/>
        <v>31500</v>
      </c>
    </row>
    <row r="49237" spans="1:10" x14ac:dyDescent="0.3">
      <c r="A49237" s="4">
        <v>49225</v>
      </c>
      <c r="B49237" s="4">
        <f t="shared" ca="1" si="6930"/>
        <v>0.310637696950258</v>
      </c>
      <c r="C49237" s="4">
        <f t="shared" ca="1" si="6931"/>
        <v>40</v>
      </c>
      <c r="D49237" s="4">
        <f t="shared" si="6932"/>
        <v>50</v>
      </c>
      <c r="E49237" s="4">
        <f t="shared" ca="1" si="6924"/>
        <v>40</v>
      </c>
      <c r="F49237" s="4">
        <f t="shared" ca="1" si="6925"/>
        <v>10</v>
      </c>
      <c r="G49237" s="17">
        <f t="shared" si="6926"/>
        <v>36000</v>
      </c>
      <c r="H49237" s="17">
        <f t="shared" ca="1" si="6927"/>
        <v>54000</v>
      </c>
      <c r="I49237" s="17">
        <f t="shared" ca="1" si="6928"/>
        <v>400</v>
      </c>
      <c r="J49237" s="17">
        <f t="shared" ca="1" si="6929"/>
        <v>18400</v>
      </c>
    </row>
    <row r="49238" spans="1:10" x14ac:dyDescent="0.3">
      <c r="A49238" s="4">
        <v>49226</v>
      </c>
      <c r="B49238" s="4">
        <f t="shared" ca="1" si="6930"/>
        <v>0.16995957498179648</v>
      </c>
      <c r="C49238" s="4">
        <f t="shared" ca="1" si="6931"/>
        <v>25</v>
      </c>
      <c r="D49238" s="4">
        <f t="shared" si="6932"/>
        <v>50</v>
      </c>
      <c r="E49238" s="4">
        <f t="shared" ca="1" si="6924"/>
        <v>25</v>
      </c>
      <c r="F49238" s="4">
        <f t="shared" ca="1" si="6925"/>
        <v>25</v>
      </c>
      <c r="G49238" s="17">
        <f t="shared" si="6926"/>
        <v>36000</v>
      </c>
      <c r="H49238" s="17">
        <f t="shared" ca="1" si="6927"/>
        <v>33750</v>
      </c>
      <c r="I49238" s="17">
        <f t="shared" ca="1" si="6928"/>
        <v>1000</v>
      </c>
      <c r="J49238" s="17">
        <f t="shared" ca="1" si="6929"/>
        <v>-1250</v>
      </c>
    </row>
    <row r="49239" spans="1:10" x14ac:dyDescent="0.3">
      <c r="A49239" s="4">
        <v>49227</v>
      </c>
      <c r="B49239" s="4">
        <f t="shared" ca="1" si="6930"/>
        <v>0.64389405993982862</v>
      </c>
      <c r="C49239" s="4">
        <f t="shared" ca="1" si="6931"/>
        <v>70</v>
      </c>
      <c r="D49239" s="4">
        <f t="shared" si="6932"/>
        <v>50</v>
      </c>
      <c r="E49239" s="4">
        <f t="shared" ca="1" si="6924"/>
        <v>50</v>
      </c>
      <c r="F49239" s="4">
        <f t="shared" ca="1" si="6925"/>
        <v>0</v>
      </c>
      <c r="G49239" s="17">
        <f t="shared" si="6926"/>
        <v>36000</v>
      </c>
      <c r="H49239" s="17">
        <f t="shared" ca="1" si="6927"/>
        <v>67500</v>
      </c>
      <c r="I49239" s="17">
        <f t="shared" ca="1" si="6928"/>
        <v>0</v>
      </c>
      <c r="J49239" s="17">
        <f t="shared" ca="1" si="6929"/>
        <v>31500</v>
      </c>
    </row>
    <row r="49240" spans="1:10" x14ac:dyDescent="0.3">
      <c r="A49240" s="4">
        <v>49228</v>
      </c>
      <c r="B49240" s="4">
        <f t="shared" ca="1" si="6930"/>
        <v>0.25934179450432115</v>
      </c>
      <c r="C49240" s="4">
        <f t="shared" ca="1" si="6931"/>
        <v>40</v>
      </c>
      <c r="D49240" s="4">
        <f t="shared" si="6932"/>
        <v>50</v>
      </c>
      <c r="E49240" s="4">
        <f t="shared" ca="1" si="6924"/>
        <v>40</v>
      </c>
      <c r="F49240" s="4">
        <f t="shared" ca="1" si="6925"/>
        <v>10</v>
      </c>
      <c r="G49240" s="17">
        <f t="shared" si="6926"/>
        <v>36000</v>
      </c>
      <c r="H49240" s="17">
        <f t="shared" ca="1" si="6927"/>
        <v>54000</v>
      </c>
      <c r="I49240" s="17">
        <f t="shared" ca="1" si="6928"/>
        <v>400</v>
      </c>
      <c r="J49240" s="17">
        <f t="shared" ca="1" si="6929"/>
        <v>18400</v>
      </c>
    </row>
    <row r="49241" spans="1:10" x14ac:dyDescent="0.3">
      <c r="A49241" s="4">
        <v>49229</v>
      </c>
      <c r="B49241" s="4">
        <f t="shared" ca="1" si="6930"/>
        <v>9.913012141742561E-3</v>
      </c>
      <c r="C49241" s="4">
        <f t="shared" ca="1" si="6931"/>
        <v>10</v>
      </c>
      <c r="D49241" s="4">
        <f t="shared" si="6932"/>
        <v>50</v>
      </c>
      <c r="E49241" s="4">
        <f t="shared" ca="1" si="6924"/>
        <v>10</v>
      </c>
      <c r="F49241" s="4">
        <f t="shared" ca="1" si="6925"/>
        <v>40</v>
      </c>
      <c r="G49241" s="17">
        <f t="shared" si="6926"/>
        <v>36000</v>
      </c>
      <c r="H49241" s="17">
        <f t="shared" ca="1" si="6927"/>
        <v>13500</v>
      </c>
      <c r="I49241" s="17">
        <f t="shared" ca="1" si="6928"/>
        <v>1600</v>
      </c>
      <c r="J49241" s="17">
        <f t="shared" ca="1" si="6929"/>
        <v>-20900</v>
      </c>
    </row>
    <row r="49242" spans="1:10" x14ac:dyDescent="0.3">
      <c r="A49242" s="4">
        <v>49230</v>
      </c>
      <c r="B49242" s="4">
        <f t="shared" ca="1" si="6930"/>
        <v>0.70359164892814707</v>
      </c>
      <c r="C49242" s="4">
        <f t="shared" ca="1" si="6931"/>
        <v>70</v>
      </c>
      <c r="D49242" s="4">
        <f t="shared" si="6932"/>
        <v>50</v>
      </c>
      <c r="E49242" s="4">
        <f t="shared" ca="1" si="6924"/>
        <v>50</v>
      </c>
      <c r="F49242" s="4">
        <f t="shared" ca="1" si="6925"/>
        <v>0</v>
      </c>
      <c r="G49242" s="17">
        <f t="shared" si="6926"/>
        <v>36000</v>
      </c>
      <c r="H49242" s="17">
        <f t="shared" ca="1" si="6927"/>
        <v>67500</v>
      </c>
      <c r="I49242" s="17">
        <f t="shared" ca="1" si="6928"/>
        <v>0</v>
      </c>
      <c r="J49242" s="17">
        <f t="shared" ca="1" si="6929"/>
        <v>31500</v>
      </c>
    </row>
    <row r="49243" spans="1:10" x14ac:dyDescent="0.3">
      <c r="A49243" s="4">
        <v>49231</v>
      </c>
      <c r="B49243" s="4">
        <f t="shared" ca="1" si="6930"/>
        <v>0.74427601050152437</v>
      </c>
      <c r="C49243" s="4">
        <f t="shared" ca="1" si="6931"/>
        <v>70</v>
      </c>
      <c r="D49243" s="4">
        <f t="shared" si="6932"/>
        <v>50</v>
      </c>
      <c r="E49243" s="4">
        <f t="shared" ca="1" si="6924"/>
        <v>50</v>
      </c>
      <c r="F49243" s="4">
        <f t="shared" ca="1" si="6925"/>
        <v>0</v>
      </c>
      <c r="G49243" s="17">
        <f t="shared" si="6926"/>
        <v>36000</v>
      </c>
      <c r="H49243" s="17">
        <f t="shared" ca="1" si="6927"/>
        <v>67500</v>
      </c>
      <c r="I49243" s="17">
        <f t="shared" ca="1" si="6928"/>
        <v>0</v>
      </c>
      <c r="J49243" s="17">
        <f t="shared" ca="1" si="6929"/>
        <v>31500</v>
      </c>
    </row>
    <row r="49244" spans="1:10" x14ac:dyDescent="0.3">
      <c r="A49244" s="4">
        <v>49232</v>
      </c>
      <c r="B49244" s="4">
        <f t="shared" ca="1" si="6930"/>
        <v>0.60409699442596521</v>
      </c>
      <c r="C49244" s="4">
        <f t="shared" ca="1" si="6931"/>
        <v>70</v>
      </c>
      <c r="D49244" s="4">
        <f t="shared" si="6932"/>
        <v>50</v>
      </c>
      <c r="E49244" s="4">
        <f t="shared" ca="1" si="6924"/>
        <v>50</v>
      </c>
      <c r="F49244" s="4">
        <f t="shared" ca="1" si="6925"/>
        <v>0</v>
      </c>
      <c r="G49244" s="17">
        <f t="shared" si="6926"/>
        <v>36000</v>
      </c>
      <c r="H49244" s="17">
        <f t="shared" ca="1" si="6927"/>
        <v>67500</v>
      </c>
      <c r="I49244" s="17">
        <f t="shared" ca="1" si="6928"/>
        <v>0</v>
      </c>
      <c r="J49244" s="17">
        <f t="shared" ca="1" si="6929"/>
        <v>31500</v>
      </c>
    </row>
    <row r="49245" spans="1:10" x14ac:dyDescent="0.3">
      <c r="A49245" s="4">
        <v>49233</v>
      </c>
      <c r="B49245" s="4">
        <f t="shared" ca="1" si="6930"/>
        <v>0.9491537869953105</v>
      </c>
      <c r="C49245" s="4">
        <f t="shared" ca="1" si="6931"/>
        <v>100</v>
      </c>
      <c r="D49245" s="4">
        <f t="shared" si="6932"/>
        <v>50</v>
      </c>
      <c r="E49245" s="4">
        <f t="shared" ca="1" si="6924"/>
        <v>50</v>
      </c>
      <c r="F49245" s="4">
        <f t="shared" ca="1" si="6925"/>
        <v>0</v>
      </c>
      <c r="G49245" s="17">
        <f t="shared" si="6926"/>
        <v>36000</v>
      </c>
      <c r="H49245" s="17">
        <f t="shared" ca="1" si="6927"/>
        <v>67500</v>
      </c>
      <c r="I49245" s="17">
        <f t="shared" ca="1" si="6928"/>
        <v>0</v>
      </c>
      <c r="J49245" s="17">
        <f t="shared" ca="1" si="6929"/>
        <v>31500</v>
      </c>
    </row>
    <row r="49246" spans="1:10" x14ac:dyDescent="0.3">
      <c r="A49246" s="4">
        <v>49234</v>
      </c>
      <c r="B49246" s="4">
        <f t="shared" ca="1" si="6930"/>
        <v>0.83729939578018253</v>
      </c>
      <c r="C49246" s="4">
        <f t="shared" ca="1" si="6931"/>
        <v>85</v>
      </c>
      <c r="D49246" s="4">
        <f t="shared" si="6932"/>
        <v>50</v>
      </c>
      <c r="E49246" s="4">
        <f t="shared" ca="1" si="6924"/>
        <v>50</v>
      </c>
      <c r="F49246" s="4">
        <f t="shared" ca="1" si="6925"/>
        <v>0</v>
      </c>
      <c r="G49246" s="17">
        <f t="shared" si="6926"/>
        <v>36000</v>
      </c>
      <c r="H49246" s="17">
        <f t="shared" ca="1" si="6927"/>
        <v>67500</v>
      </c>
      <c r="I49246" s="17">
        <f t="shared" ca="1" si="6928"/>
        <v>0</v>
      </c>
      <c r="J49246" s="17">
        <f t="shared" ca="1" si="6929"/>
        <v>31500</v>
      </c>
    </row>
    <row r="49247" spans="1:10" x14ac:dyDescent="0.3">
      <c r="A49247" s="4">
        <v>49235</v>
      </c>
      <c r="B49247" s="4">
        <f t="shared" ca="1" si="6930"/>
        <v>0.28282744011021932</v>
      </c>
      <c r="C49247" s="4">
        <f t="shared" ca="1" si="6931"/>
        <v>40</v>
      </c>
      <c r="D49247" s="4">
        <f t="shared" si="6932"/>
        <v>50</v>
      </c>
      <c r="E49247" s="4">
        <f t="shared" ca="1" si="6924"/>
        <v>40</v>
      </c>
      <c r="F49247" s="4">
        <f t="shared" ca="1" si="6925"/>
        <v>10</v>
      </c>
      <c r="G49247" s="17">
        <f t="shared" si="6926"/>
        <v>36000</v>
      </c>
      <c r="H49247" s="17">
        <f t="shared" ca="1" si="6927"/>
        <v>54000</v>
      </c>
      <c r="I49247" s="17">
        <f t="shared" ca="1" si="6928"/>
        <v>400</v>
      </c>
      <c r="J49247" s="17">
        <f t="shared" ca="1" si="6929"/>
        <v>18400</v>
      </c>
    </row>
    <row r="49248" spans="1:10" x14ac:dyDescent="0.3">
      <c r="A49248" s="4">
        <v>49236</v>
      </c>
      <c r="B49248" s="4">
        <f t="shared" ca="1" si="6930"/>
        <v>6.9376609215341833E-2</v>
      </c>
      <c r="C49248" s="4">
        <f t="shared" ca="1" si="6931"/>
        <v>10</v>
      </c>
      <c r="D49248" s="4">
        <f t="shared" si="6932"/>
        <v>50</v>
      </c>
      <c r="E49248" s="4">
        <f t="shared" ca="1" si="6924"/>
        <v>10</v>
      </c>
      <c r="F49248" s="4">
        <f t="shared" ca="1" si="6925"/>
        <v>40</v>
      </c>
      <c r="G49248" s="17">
        <f t="shared" si="6926"/>
        <v>36000</v>
      </c>
      <c r="H49248" s="17">
        <f t="shared" ca="1" si="6927"/>
        <v>13500</v>
      </c>
      <c r="I49248" s="17">
        <f t="shared" ca="1" si="6928"/>
        <v>1600</v>
      </c>
      <c r="J49248" s="17">
        <f t="shared" ca="1" si="6929"/>
        <v>-20900</v>
      </c>
    </row>
    <row r="49249" spans="1:10" x14ac:dyDescent="0.3">
      <c r="A49249" s="4">
        <v>49237</v>
      </c>
      <c r="B49249" s="4">
        <f t="shared" ca="1" si="6930"/>
        <v>0.52899795459279386</v>
      </c>
      <c r="C49249" s="4">
        <f t="shared" ca="1" si="6931"/>
        <v>55</v>
      </c>
      <c r="D49249" s="4">
        <f t="shared" si="6932"/>
        <v>50</v>
      </c>
      <c r="E49249" s="4">
        <f t="shared" ca="1" si="6924"/>
        <v>50</v>
      </c>
      <c r="F49249" s="4">
        <f t="shared" ca="1" si="6925"/>
        <v>0</v>
      </c>
      <c r="G49249" s="17">
        <f t="shared" si="6926"/>
        <v>36000</v>
      </c>
      <c r="H49249" s="17">
        <f t="shared" ca="1" si="6927"/>
        <v>67500</v>
      </c>
      <c r="I49249" s="17">
        <f t="shared" ca="1" si="6928"/>
        <v>0</v>
      </c>
      <c r="J49249" s="17">
        <f t="shared" ca="1" si="6929"/>
        <v>31500</v>
      </c>
    </row>
    <row r="49250" spans="1:10" x14ac:dyDescent="0.3">
      <c r="A49250" s="4">
        <v>49238</v>
      </c>
      <c r="B49250" s="4">
        <f t="shared" ca="1" si="6930"/>
        <v>0.3766401910250915</v>
      </c>
      <c r="C49250" s="4">
        <f t="shared" ca="1" si="6931"/>
        <v>55</v>
      </c>
      <c r="D49250" s="4">
        <f t="shared" si="6932"/>
        <v>50</v>
      </c>
      <c r="E49250" s="4">
        <f t="shared" ca="1" si="6924"/>
        <v>50</v>
      </c>
      <c r="F49250" s="4">
        <f t="shared" ca="1" si="6925"/>
        <v>0</v>
      </c>
      <c r="G49250" s="17">
        <f t="shared" si="6926"/>
        <v>36000</v>
      </c>
      <c r="H49250" s="17">
        <f t="shared" ca="1" si="6927"/>
        <v>67500</v>
      </c>
      <c r="I49250" s="17">
        <f t="shared" ca="1" si="6928"/>
        <v>0</v>
      </c>
      <c r="J49250" s="17">
        <f t="shared" ca="1" si="6929"/>
        <v>31500</v>
      </c>
    </row>
    <row r="49251" spans="1:10" x14ac:dyDescent="0.3">
      <c r="A49251" s="4">
        <v>49239</v>
      </c>
      <c r="B49251" s="4">
        <f t="shared" ca="1" si="6930"/>
        <v>0.77981251449540612</v>
      </c>
      <c r="C49251" s="4">
        <f t="shared" ca="1" si="6931"/>
        <v>70</v>
      </c>
      <c r="D49251" s="4">
        <f t="shared" si="6932"/>
        <v>50</v>
      </c>
      <c r="E49251" s="4">
        <f t="shared" ca="1" si="6924"/>
        <v>50</v>
      </c>
      <c r="F49251" s="4">
        <f t="shared" ca="1" si="6925"/>
        <v>0</v>
      </c>
      <c r="G49251" s="17">
        <f t="shared" si="6926"/>
        <v>36000</v>
      </c>
      <c r="H49251" s="17">
        <f t="shared" ca="1" si="6927"/>
        <v>67500</v>
      </c>
      <c r="I49251" s="17">
        <f t="shared" ca="1" si="6928"/>
        <v>0</v>
      </c>
      <c r="J49251" s="17">
        <f t="shared" ca="1" si="6929"/>
        <v>31500</v>
      </c>
    </row>
    <row r="49252" spans="1:10" x14ac:dyDescent="0.3">
      <c r="A49252" s="4">
        <v>49240</v>
      </c>
      <c r="B49252" s="4">
        <f t="shared" ca="1" si="6930"/>
        <v>0.23667159986874653</v>
      </c>
      <c r="C49252" s="4">
        <f t="shared" ca="1" si="6931"/>
        <v>40</v>
      </c>
      <c r="D49252" s="4">
        <f t="shared" si="6932"/>
        <v>50</v>
      </c>
      <c r="E49252" s="4">
        <f t="shared" ca="1" si="6924"/>
        <v>40</v>
      </c>
      <c r="F49252" s="4">
        <f t="shared" ca="1" si="6925"/>
        <v>10</v>
      </c>
      <c r="G49252" s="17">
        <f t="shared" si="6926"/>
        <v>36000</v>
      </c>
      <c r="H49252" s="17">
        <f t="shared" ca="1" si="6927"/>
        <v>54000</v>
      </c>
      <c r="I49252" s="17">
        <f t="shared" ca="1" si="6928"/>
        <v>400</v>
      </c>
      <c r="J49252" s="17">
        <f t="shared" ca="1" si="6929"/>
        <v>18400</v>
      </c>
    </row>
    <row r="49253" spans="1:10" x14ac:dyDescent="0.3">
      <c r="A49253" s="4">
        <v>49241</v>
      </c>
      <c r="B49253" s="4">
        <f t="shared" ca="1" si="6930"/>
        <v>0.63664351528654506</v>
      </c>
      <c r="C49253" s="4">
        <f t="shared" ca="1" si="6931"/>
        <v>70</v>
      </c>
      <c r="D49253" s="4">
        <f t="shared" si="6932"/>
        <v>50</v>
      </c>
      <c r="E49253" s="4">
        <f t="shared" ca="1" si="6924"/>
        <v>50</v>
      </c>
      <c r="F49253" s="4">
        <f t="shared" ca="1" si="6925"/>
        <v>0</v>
      </c>
      <c r="G49253" s="17">
        <f t="shared" si="6926"/>
        <v>36000</v>
      </c>
      <c r="H49253" s="17">
        <f t="shared" ca="1" si="6927"/>
        <v>67500</v>
      </c>
      <c r="I49253" s="17">
        <f t="shared" ca="1" si="6928"/>
        <v>0</v>
      </c>
      <c r="J49253" s="17">
        <f t="shared" ca="1" si="6929"/>
        <v>31500</v>
      </c>
    </row>
    <row r="49254" spans="1:10" x14ac:dyDescent="0.3">
      <c r="A49254" s="4">
        <v>49242</v>
      </c>
      <c r="B49254" s="4">
        <f t="shared" ca="1" si="6930"/>
        <v>0.97593501863839294</v>
      </c>
      <c r="C49254" s="4">
        <f t="shared" ca="1" si="6931"/>
        <v>100</v>
      </c>
      <c r="D49254" s="4">
        <f t="shared" si="6932"/>
        <v>50</v>
      </c>
      <c r="E49254" s="4">
        <f t="shared" ca="1" si="6924"/>
        <v>50</v>
      </c>
      <c r="F49254" s="4">
        <f t="shared" ca="1" si="6925"/>
        <v>0</v>
      </c>
      <c r="G49254" s="17">
        <f t="shared" si="6926"/>
        <v>36000</v>
      </c>
      <c r="H49254" s="17">
        <f t="shared" ca="1" si="6927"/>
        <v>67500</v>
      </c>
      <c r="I49254" s="17">
        <f t="shared" ca="1" si="6928"/>
        <v>0</v>
      </c>
      <c r="J49254" s="17">
        <f t="shared" ca="1" si="6929"/>
        <v>31500</v>
      </c>
    </row>
    <row r="49255" spans="1:10" x14ac:dyDescent="0.3">
      <c r="A49255" s="4">
        <v>49243</v>
      </c>
      <c r="B49255" s="4">
        <f t="shared" ca="1" si="6930"/>
        <v>0.79036723989859281</v>
      </c>
      <c r="C49255" s="4">
        <f t="shared" ca="1" si="6931"/>
        <v>85</v>
      </c>
      <c r="D49255" s="4">
        <f t="shared" si="6932"/>
        <v>50</v>
      </c>
      <c r="E49255" s="4">
        <f t="shared" ca="1" si="6924"/>
        <v>50</v>
      </c>
      <c r="F49255" s="4">
        <f t="shared" ca="1" si="6925"/>
        <v>0</v>
      </c>
      <c r="G49255" s="17">
        <f t="shared" si="6926"/>
        <v>36000</v>
      </c>
      <c r="H49255" s="17">
        <f t="shared" ca="1" si="6927"/>
        <v>67500</v>
      </c>
      <c r="I49255" s="17">
        <f t="shared" ca="1" si="6928"/>
        <v>0</v>
      </c>
      <c r="J49255" s="17">
        <f t="shared" ca="1" si="6929"/>
        <v>31500</v>
      </c>
    </row>
    <row r="49256" spans="1:10" x14ac:dyDescent="0.3">
      <c r="A49256" s="4">
        <v>49244</v>
      </c>
      <c r="B49256" s="4">
        <f t="shared" ca="1" si="6930"/>
        <v>0.71435999642407089</v>
      </c>
      <c r="C49256" s="4">
        <f t="shared" ca="1" si="6931"/>
        <v>70</v>
      </c>
      <c r="D49256" s="4">
        <f t="shared" si="6932"/>
        <v>50</v>
      </c>
      <c r="E49256" s="4">
        <f t="shared" ca="1" si="6924"/>
        <v>50</v>
      </c>
      <c r="F49256" s="4">
        <f t="shared" ca="1" si="6925"/>
        <v>0</v>
      </c>
      <c r="G49256" s="17">
        <f t="shared" si="6926"/>
        <v>36000</v>
      </c>
      <c r="H49256" s="17">
        <f t="shared" ca="1" si="6927"/>
        <v>67500</v>
      </c>
      <c r="I49256" s="17">
        <f t="shared" ca="1" si="6928"/>
        <v>0</v>
      </c>
      <c r="J49256" s="17">
        <f t="shared" ca="1" si="6929"/>
        <v>31500</v>
      </c>
    </row>
    <row r="49257" spans="1:10" x14ac:dyDescent="0.3">
      <c r="A49257" s="4">
        <v>49245</v>
      </c>
      <c r="B49257" s="4">
        <f t="shared" ca="1" si="6930"/>
        <v>0.68263497523606276</v>
      </c>
      <c r="C49257" s="4">
        <f t="shared" ca="1" si="6931"/>
        <v>70</v>
      </c>
      <c r="D49257" s="4">
        <f t="shared" si="6932"/>
        <v>50</v>
      </c>
      <c r="E49257" s="4">
        <f t="shared" ca="1" si="6924"/>
        <v>50</v>
      </c>
      <c r="F49257" s="4">
        <f t="shared" ca="1" si="6925"/>
        <v>0</v>
      </c>
      <c r="G49257" s="17">
        <f t="shared" si="6926"/>
        <v>36000</v>
      </c>
      <c r="H49257" s="17">
        <f t="shared" ca="1" si="6927"/>
        <v>67500</v>
      </c>
      <c r="I49257" s="17">
        <f t="shared" ca="1" si="6928"/>
        <v>0</v>
      </c>
      <c r="J49257" s="17">
        <f t="shared" ca="1" si="6929"/>
        <v>31500</v>
      </c>
    </row>
    <row r="49258" spans="1:10" x14ac:dyDescent="0.3">
      <c r="A49258" s="4">
        <v>49246</v>
      </c>
      <c r="B49258" s="4">
        <f t="shared" ca="1" si="6930"/>
        <v>0.75282646280868215</v>
      </c>
      <c r="C49258" s="4">
        <f t="shared" ca="1" si="6931"/>
        <v>70</v>
      </c>
      <c r="D49258" s="4">
        <f t="shared" si="6932"/>
        <v>50</v>
      </c>
      <c r="E49258" s="4">
        <f t="shared" ca="1" si="6924"/>
        <v>50</v>
      </c>
      <c r="F49258" s="4">
        <f t="shared" ca="1" si="6925"/>
        <v>0</v>
      </c>
      <c r="G49258" s="17">
        <f t="shared" si="6926"/>
        <v>36000</v>
      </c>
      <c r="H49258" s="17">
        <f t="shared" ca="1" si="6927"/>
        <v>67500</v>
      </c>
      <c r="I49258" s="17">
        <f t="shared" ca="1" si="6928"/>
        <v>0</v>
      </c>
      <c r="J49258" s="17">
        <f t="shared" ca="1" si="6929"/>
        <v>31500</v>
      </c>
    </row>
    <row r="49259" spans="1:10" x14ac:dyDescent="0.3">
      <c r="A49259" s="4">
        <v>49247</v>
      </c>
      <c r="B49259" s="4">
        <f t="shared" ca="1" si="6930"/>
        <v>7.5030463737079112E-2</v>
      </c>
      <c r="C49259" s="4">
        <f t="shared" ca="1" si="6931"/>
        <v>10</v>
      </c>
      <c r="D49259" s="4">
        <f t="shared" si="6932"/>
        <v>50</v>
      </c>
      <c r="E49259" s="4">
        <f t="shared" ca="1" si="6924"/>
        <v>10</v>
      </c>
      <c r="F49259" s="4">
        <f t="shared" ca="1" si="6925"/>
        <v>40</v>
      </c>
      <c r="G49259" s="17">
        <f t="shared" si="6926"/>
        <v>36000</v>
      </c>
      <c r="H49259" s="17">
        <f t="shared" ca="1" si="6927"/>
        <v>13500</v>
      </c>
      <c r="I49259" s="17">
        <f t="shared" ca="1" si="6928"/>
        <v>1600</v>
      </c>
      <c r="J49259" s="17">
        <f t="shared" ca="1" si="6929"/>
        <v>-20900</v>
      </c>
    </row>
    <row r="49260" spans="1:10" x14ac:dyDescent="0.3">
      <c r="A49260" s="4">
        <v>49248</v>
      </c>
      <c r="B49260" s="4">
        <f t="shared" ca="1" si="6930"/>
        <v>0.67458522166867885</v>
      </c>
      <c r="C49260" s="4">
        <f t="shared" ca="1" si="6931"/>
        <v>70</v>
      </c>
      <c r="D49260" s="4">
        <f t="shared" si="6932"/>
        <v>50</v>
      </c>
      <c r="E49260" s="4">
        <f t="shared" ca="1" si="6924"/>
        <v>50</v>
      </c>
      <c r="F49260" s="4">
        <f t="shared" ca="1" si="6925"/>
        <v>0</v>
      </c>
      <c r="G49260" s="17">
        <f t="shared" si="6926"/>
        <v>36000</v>
      </c>
      <c r="H49260" s="17">
        <f t="shared" ca="1" si="6927"/>
        <v>67500</v>
      </c>
      <c r="I49260" s="17">
        <f t="shared" ca="1" si="6928"/>
        <v>0</v>
      </c>
      <c r="J49260" s="17">
        <f t="shared" ca="1" si="6929"/>
        <v>31500</v>
      </c>
    </row>
    <row r="49261" spans="1:10" x14ac:dyDescent="0.3">
      <c r="A49261" s="4">
        <v>49249</v>
      </c>
      <c r="B49261" s="4">
        <f t="shared" ca="1" si="6930"/>
        <v>0.80132167298409651</v>
      </c>
      <c r="C49261" s="4">
        <f t="shared" ca="1" si="6931"/>
        <v>85</v>
      </c>
      <c r="D49261" s="4">
        <f t="shared" si="6932"/>
        <v>50</v>
      </c>
      <c r="E49261" s="4">
        <f t="shared" ref="E49261:E49324" ca="1" si="6933">MIN(C49261:D49261)</f>
        <v>50</v>
      </c>
      <c r="F49261" s="4">
        <f t="shared" ref="F49261:F49324" ca="1" si="6934">D49261-E49261</f>
        <v>0</v>
      </c>
      <c r="G49261" s="17">
        <f t="shared" ref="G49261:G49324" si="6935">D49261*$I$2</f>
        <v>36000</v>
      </c>
      <c r="H49261" s="17">
        <f t="shared" ref="H49261:H49324" ca="1" si="6936">E49261*$I$3</f>
        <v>67500</v>
      </c>
      <c r="I49261" s="17">
        <f t="shared" ref="I49261:I49324" ca="1" si="6937">F49261*$I$4</f>
        <v>0</v>
      </c>
      <c r="J49261" s="17">
        <f t="shared" ref="J49261:J49324" ca="1" si="6938">H49261+I49261-G49261</f>
        <v>31500</v>
      </c>
    </row>
    <row r="49262" spans="1:10" x14ac:dyDescent="0.3">
      <c r="A49262" s="4">
        <v>49250</v>
      </c>
      <c r="B49262" s="4">
        <f t="shared" ca="1" si="6930"/>
        <v>0.71389650986604525</v>
      </c>
      <c r="C49262" s="4">
        <f t="shared" ca="1" si="6931"/>
        <v>70</v>
      </c>
      <c r="D49262" s="4">
        <f t="shared" si="6932"/>
        <v>50</v>
      </c>
      <c r="E49262" s="4">
        <f t="shared" ca="1" si="6933"/>
        <v>50</v>
      </c>
      <c r="F49262" s="4">
        <f t="shared" ca="1" si="6934"/>
        <v>0</v>
      </c>
      <c r="G49262" s="17">
        <f t="shared" si="6935"/>
        <v>36000</v>
      </c>
      <c r="H49262" s="17">
        <f t="shared" ca="1" si="6936"/>
        <v>67500</v>
      </c>
      <c r="I49262" s="17">
        <f t="shared" ca="1" si="6937"/>
        <v>0</v>
      </c>
      <c r="J49262" s="17">
        <f t="shared" ca="1" si="6938"/>
        <v>31500</v>
      </c>
    </row>
    <row r="49263" spans="1:10" x14ac:dyDescent="0.3">
      <c r="A49263" s="4">
        <v>49251</v>
      </c>
      <c r="B49263" s="4">
        <f t="shared" ca="1" si="6930"/>
        <v>0.88349024829776579</v>
      </c>
      <c r="C49263" s="4">
        <f t="shared" ca="1" si="6931"/>
        <v>85</v>
      </c>
      <c r="D49263" s="4">
        <f t="shared" si="6932"/>
        <v>50</v>
      </c>
      <c r="E49263" s="4">
        <f t="shared" ca="1" si="6933"/>
        <v>50</v>
      </c>
      <c r="F49263" s="4">
        <f t="shared" ca="1" si="6934"/>
        <v>0</v>
      </c>
      <c r="G49263" s="17">
        <f t="shared" si="6935"/>
        <v>36000</v>
      </c>
      <c r="H49263" s="17">
        <f t="shared" ca="1" si="6936"/>
        <v>67500</v>
      </c>
      <c r="I49263" s="17">
        <f t="shared" ca="1" si="6937"/>
        <v>0</v>
      </c>
      <c r="J49263" s="17">
        <f t="shared" ca="1" si="6938"/>
        <v>31500</v>
      </c>
    </row>
    <row r="49264" spans="1:10" x14ac:dyDescent="0.3">
      <c r="A49264" s="4">
        <v>49252</v>
      </c>
      <c r="B49264" s="4">
        <f t="shared" ca="1" si="6930"/>
        <v>0.60375490836221701</v>
      </c>
      <c r="C49264" s="4">
        <f t="shared" ca="1" si="6931"/>
        <v>70</v>
      </c>
      <c r="D49264" s="4">
        <f t="shared" si="6932"/>
        <v>50</v>
      </c>
      <c r="E49264" s="4">
        <f t="shared" ca="1" si="6933"/>
        <v>50</v>
      </c>
      <c r="F49264" s="4">
        <f t="shared" ca="1" si="6934"/>
        <v>0</v>
      </c>
      <c r="G49264" s="17">
        <f t="shared" si="6935"/>
        <v>36000</v>
      </c>
      <c r="H49264" s="17">
        <f t="shared" ca="1" si="6936"/>
        <v>67500</v>
      </c>
      <c r="I49264" s="17">
        <f t="shared" ca="1" si="6937"/>
        <v>0</v>
      </c>
      <c r="J49264" s="17">
        <f t="shared" ca="1" si="6938"/>
        <v>31500</v>
      </c>
    </row>
    <row r="49265" spans="1:10" x14ac:dyDescent="0.3">
      <c r="A49265" s="4">
        <v>49253</v>
      </c>
      <c r="B49265" s="4">
        <f t="shared" ca="1" si="6930"/>
        <v>0.44207705503744188</v>
      </c>
      <c r="C49265" s="4">
        <f t="shared" ca="1" si="6931"/>
        <v>55</v>
      </c>
      <c r="D49265" s="4">
        <f t="shared" si="6932"/>
        <v>50</v>
      </c>
      <c r="E49265" s="4">
        <f t="shared" ca="1" si="6933"/>
        <v>50</v>
      </c>
      <c r="F49265" s="4">
        <f t="shared" ca="1" si="6934"/>
        <v>0</v>
      </c>
      <c r="G49265" s="17">
        <f t="shared" si="6935"/>
        <v>36000</v>
      </c>
      <c r="H49265" s="17">
        <f t="shared" ca="1" si="6936"/>
        <v>67500</v>
      </c>
      <c r="I49265" s="17">
        <f t="shared" ca="1" si="6937"/>
        <v>0</v>
      </c>
      <c r="J49265" s="17">
        <f t="shared" ca="1" si="6938"/>
        <v>31500</v>
      </c>
    </row>
    <row r="49266" spans="1:10" x14ac:dyDescent="0.3">
      <c r="A49266" s="4">
        <v>49254</v>
      </c>
      <c r="B49266" s="4">
        <f t="shared" ca="1" si="6930"/>
        <v>0.69636205919354033</v>
      </c>
      <c r="C49266" s="4">
        <f t="shared" ca="1" si="6931"/>
        <v>70</v>
      </c>
      <c r="D49266" s="4">
        <f t="shared" si="6932"/>
        <v>50</v>
      </c>
      <c r="E49266" s="4">
        <f t="shared" ca="1" si="6933"/>
        <v>50</v>
      </c>
      <c r="F49266" s="4">
        <f t="shared" ca="1" si="6934"/>
        <v>0</v>
      </c>
      <c r="G49266" s="17">
        <f t="shared" si="6935"/>
        <v>36000</v>
      </c>
      <c r="H49266" s="17">
        <f t="shared" ca="1" si="6936"/>
        <v>67500</v>
      </c>
      <c r="I49266" s="17">
        <f t="shared" ca="1" si="6937"/>
        <v>0</v>
      </c>
      <c r="J49266" s="17">
        <f t="shared" ca="1" si="6938"/>
        <v>31500</v>
      </c>
    </row>
    <row r="49267" spans="1:10" x14ac:dyDescent="0.3">
      <c r="A49267" s="4">
        <v>49255</v>
      </c>
      <c r="B49267" s="4">
        <f t="shared" ca="1" si="6930"/>
        <v>0.19004183154332766</v>
      </c>
      <c r="C49267" s="4">
        <f t="shared" ca="1" si="6931"/>
        <v>40</v>
      </c>
      <c r="D49267" s="4">
        <f t="shared" si="6932"/>
        <v>50</v>
      </c>
      <c r="E49267" s="4">
        <f t="shared" ca="1" si="6933"/>
        <v>40</v>
      </c>
      <c r="F49267" s="4">
        <f t="shared" ca="1" si="6934"/>
        <v>10</v>
      </c>
      <c r="G49267" s="17">
        <f t="shared" si="6935"/>
        <v>36000</v>
      </c>
      <c r="H49267" s="17">
        <f t="shared" ca="1" si="6936"/>
        <v>54000</v>
      </c>
      <c r="I49267" s="17">
        <f t="shared" ca="1" si="6937"/>
        <v>400</v>
      </c>
      <c r="J49267" s="17">
        <f t="shared" ca="1" si="6938"/>
        <v>18400</v>
      </c>
    </row>
    <row r="49268" spans="1:10" x14ac:dyDescent="0.3">
      <c r="A49268" s="4">
        <v>49256</v>
      </c>
      <c r="B49268" s="4">
        <f t="shared" ca="1" si="6930"/>
        <v>0.73215906973495115</v>
      </c>
      <c r="C49268" s="4">
        <f t="shared" ca="1" si="6931"/>
        <v>70</v>
      </c>
      <c r="D49268" s="4">
        <f t="shared" si="6932"/>
        <v>50</v>
      </c>
      <c r="E49268" s="4">
        <f t="shared" ca="1" si="6933"/>
        <v>50</v>
      </c>
      <c r="F49268" s="4">
        <f t="shared" ca="1" si="6934"/>
        <v>0</v>
      </c>
      <c r="G49268" s="17">
        <f t="shared" si="6935"/>
        <v>36000</v>
      </c>
      <c r="H49268" s="17">
        <f t="shared" ca="1" si="6936"/>
        <v>67500</v>
      </c>
      <c r="I49268" s="17">
        <f t="shared" ca="1" si="6937"/>
        <v>0</v>
      </c>
      <c r="J49268" s="17">
        <f t="shared" ca="1" si="6938"/>
        <v>31500</v>
      </c>
    </row>
    <row r="49269" spans="1:10" x14ac:dyDescent="0.3">
      <c r="A49269" s="4">
        <v>49257</v>
      </c>
      <c r="B49269" s="4">
        <f t="shared" ca="1" si="6930"/>
        <v>0.99786852672406101</v>
      </c>
      <c r="C49269" s="4">
        <f t="shared" ca="1" si="6931"/>
        <v>100</v>
      </c>
      <c r="D49269" s="4">
        <f t="shared" si="6932"/>
        <v>50</v>
      </c>
      <c r="E49269" s="4">
        <f t="shared" ca="1" si="6933"/>
        <v>50</v>
      </c>
      <c r="F49269" s="4">
        <f t="shared" ca="1" si="6934"/>
        <v>0</v>
      </c>
      <c r="G49269" s="17">
        <f t="shared" si="6935"/>
        <v>36000</v>
      </c>
      <c r="H49269" s="17">
        <f t="shared" ca="1" si="6936"/>
        <v>67500</v>
      </c>
      <c r="I49269" s="17">
        <f t="shared" ca="1" si="6937"/>
        <v>0</v>
      </c>
      <c r="J49269" s="17">
        <f t="shared" ca="1" si="6938"/>
        <v>31500</v>
      </c>
    </row>
    <row r="49270" spans="1:10" x14ac:dyDescent="0.3">
      <c r="A49270" s="4">
        <v>49258</v>
      </c>
      <c r="B49270" s="4">
        <f t="shared" ca="1" si="6930"/>
        <v>3.1900954784187086E-2</v>
      </c>
      <c r="C49270" s="4">
        <f t="shared" ca="1" si="6931"/>
        <v>10</v>
      </c>
      <c r="D49270" s="4">
        <f t="shared" si="6932"/>
        <v>50</v>
      </c>
      <c r="E49270" s="4">
        <f t="shared" ca="1" si="6933"/>
        <v>10</v>
      </c>
      <c r="F49270" s="4">
        <f t="shared" ca="1" si="6934"/>
        <v>40</v>
      </c>
      <c r="G49270" s="17">
        <f t="shared" si="6935"/>
        <v>36000</v>
      </c>
      <c r="H49270" s="17">
        <f t="shared" ca="1" si="6936"/>
        <v>13500</v>
      </c>
      <c r="I49270" s="17">
        <f t="shared" ca="1" si="6937"/>
        <v>1600</v>
      </c>
      <c r="J49270" s="17">
        <f t="shared" ca="1" si="6938"/>
        <v>-20900</v>
      </c>
    </row>
    <row r="49271" spans="1:10" x14ac:dyDescent="0.3">
      <c r="A49271" s="4">
        <v>49259</v>
      </c>
      <c r="B49271" s="4">
        <f t="shared" ca="1" si="6930"/>
        <v>0.53955517659932684</v>
      </c>
      <c r="C49271" s="4">
        <f t="shared" ca="1" si="6931"/>
        <v>55</v>
      </c>
      <c r="D49271" s="4">
        <f t="shared" si="6932"/>
        <v>50</v>
      </c>
      <c r="E49271" s="4">
        <f t="shared" ca="1" si="6933"/>
        <v>50</v>
      </c>
      <c r="F49271" s="4">
        <f t="shared" ca="1" si="6934"/>
        <v>0</v>
      </c>
      <c r="G49271" s="17">
        <f t="shared" si="6935"/>
        <v>36000</v>
      </c>
      <c r="H49271" s="17">
        <f t="shared" ca="1" si="6936"/>
        <v>67500</v>
      </c>
      <c r="I49271" s="17">
        <f t="shared" ca="1" si="6937"/>
        <v>0</v>
      </c>
      <c r="J49271" s="17">
        <f t="shared" ca="1" si="6938"/>
        <v>31500</v>
      </c>
    </row>
    <row r="49272" spans="1:10" x14ac:dyDescent="0.3">
      <c r="A49272" s="4">
        <v>49260</v>
      </c>
      <c r="B49272" s="4">
        <f t="shared" ca="1" si="6930"/>
        <v>0.69023397474467796</v>
      </c>
      <c r="C49272" s="4">
        <f t="shared" ca="1" si="6931"/>
        <v>70</v>
      </c>
      <c r="D49272" s="4">
        <f t="shared" si="6932"/>
        <v>50</v>
      </c>
      <c r="E49272" s="4">
        <f t="shared" ca="1" si="6933"/>
        <v>50</v>
      </c>
      <c r="F49272" s="4">
        <f t="shared" ca="1" si="6934"/>
        <v>0</v>
      </c>
      <c r="G49272" s="17">
        <f t="shared" si="6935"/>
        <v>36000</v>
      </c>
      <c r="H49272" s="17">
        <f t="shared" ca="1" si="6936"/>
        <v>67500</v>
      </c>
      <c r="I49272" s="17">
        <f t="shared" ca="1" si="6937"/>
        <v>0</v>
      </c>
      <c r="J49272" s="17">
        <f t="shared" ca="1" si="6938"/>
        <v>31500</v>
      </c>
    </row>
    <row r="49273" spans="1:10" x14ac:dyDescent="0.3">
      <c r="A49273" s="4">
        <v>49261</v>
      </c>
      <c r="B49273" s="4">
        <f t="shared" ca="1" si="6930"/>
        <v>0.71368860167371573</v>
      </c>
      <c r="C49273" s="4">
        <f t="shared" ca="1" si="6931"/>
        <v>70</v>
      </c>
      <c r="D49273" s="4">
        <f t="shared" si="6932"/>
        <v>50</v>
      </c>
      <c r="E49273" s="4">
        <f t="shared" ca="1" si="6933"/>
        <v>50</v>
      </c>
      <c r="F49273" s="4">
        <f t="shared" ca="1" si="6934"/>
        <v>0</v>
      </c>
      <c r="G49273" s="17">
        <f t="shared" si="6935"/>
        <v>36000</v>
      </c>
      <c r="H49273" s="17">
        <f t="shared" ca="1" si="6936"/>
        <v>67500</v>
      </c>
      <c r="I49273" s="17">
        <f t="shared" ca="1" si="6937"/>
        <v>0</v>
      </c>
      <c r="J49273" s="17">
        <f t="shared" ca="1" si="6938"/>
        <v>31500</v>
      </c>
    </row>
    <row r="49274" spans="1:10" x14ac:dyDescent="0.3">
      <c r="A49274" s="4">
        <v>49262</v>
      </c>
      <c r="B49274" s="4">
        <f t="shared" ca="1" si="6930"/>
        <v>0.53711197409948619</v>
      </c>
      <c r="C49274" s="4">
        <f t="shared" ca="1" si="6931"/>
        <v>55</v>
      </c>
      <c r="D49274" s="4">
        <f t="shared" si="6932"/>
        <v>50</v>
      </c>
      <c r="E49274" s="4">
        <f t="shared" ca="1" si="6933"/>
        <v>50</v>
      </c>
      <c r="F49274" s="4">
        <f t="shared" ca="1" si="6934"/>
        <v>0</v>
      </c>
      <c r="G49274" s="17">
        <f t="shared" si="6935"/>
        <v>36000</v>
      </c>
      <c r="H49274" s="17">
        <f t="shared" ca="1" si="6936"/>
        <v>67500</v>
      </c>
      <c r="I49274" s="17">
        <f t="shared" ca="1" si="6937"/>
        <v>0</v>
      </c>
      <c r="J49274" s="17">
        <f t="shared" ca="1" si="6938"/>
        <v>31500</v>
      </c>
    </row>
    <row r="49275" spans="1:10" x14ac:dyDescent="0.3">
      <c r="A49275" s="4">
        <v>49263</v>
      </c>
      <c r="B49275" s="4">
        <f t="shared" ca="1" si="6930"/>
        <v>0.60281487915831244</v>
      </c>
      <c r="C49275" s="4">
        <f t="shared" ca="1" si="6931"/>
        <v>70</v>
      </c>
      <c r="D49275" s="4">
        <f t="shared" si="6932"/>
        <v>50</v>
      </c>
      <c r="E49275" s="4">
        <f t="shared" ca="1" si="6933"/>
        <v>50</v>
      </c>
      <c r="F49275" s="4">
        <f t="shared" ca="1" si="6934"/>
        <v>0</v>
      </c>
      <c r="G49275" s="17">
        <f t="shared" si="6935"/>
        <v>36000</v>
      </c>
      <c r="H49275" s="17">
        <f t="shared" ca="1" si="6936"/>
        <v>67500</v>
      </c>
      <c r="I49275" s="17">
        <f t="shared" ca="1" si="6937"/>
        <v>0</v>
      </c>
      <c r="J49275" s="17">
        <f t="shared" ca="1" si="6938"/>
        <v>31500</v>
      </c>
    </row>
    <row r="49276" spans="1:10" x14ac:dyDescent="0.3">
      <c r="A49276" s="4">
        <v>49264</v>
      </c>
      <c r="B49276" s="4">
        <f t="shared" ca="1" si="6930"/>
        <v>0.23086047098661122</v>
      </c>
      <c r="C49276" s="4">
        <f t="shared" ca="1" si="6931"/>
        <v>40</v>
      </c>
      <c r="D49276" s="4">
        <f t="shared" si="6932"/>
        <v>50</v>
      </c>
      <c r="E49276" s="4">
        <f t="shared" ca="1" si="6933"/>
        <v>40</v>
      </c>
      <c r="F49276" s="4">
        <f t="shared" ca="1" si="6934"/>
        <v>10</v>
      </c>
      <c r="G49276" s="17">
        <f t="shared" si="6935"/>
        <v>36000</v>
      </c>
      <c r="H49276" s="17">
        <f t="shared" ca="1" si="6936"/>
        <v>54000</v>
      </c>
      <c r="I49276" s="17">
        <f t="shared" ca="1" si="6937"/>
        <v>400</v>
      </c>
      <c r="J49276" s="17">
        <f t="shared" ca="1" si="6938"/>
        <v>18400</v>
      </c>
    </row>
    <row r="49277" spans="1:10" x14ac:dyDescent="0.3">
      <c r="A49277" s="4">
        <v>49265</v>
      </c>
      <c r="B49277" s="4">
        <f t="shared" ca="1" si="6930"/>
        <v>5.2344372926690697E-2</v>
      </c>
      <c r="C49277" s="4">
        <f t="shared" ca="1" si="6931"/>
        <v>10</v>
      </c>
      <c r="D49277" s="4">
        <f t="shared" si="6932"/>
        <v>50</v>
      </c>
      <c r="E49277" s="4">
        <f t="shared" ca="1" si="6933"/>
        <v>10</v>
      </c>
      <c r="F49277" s="4">
        <f t="shared" ca="1" si="6934"/>
        <v>40</v>
      </c>
      <c r="G49277" s="17">
        <f t="shared" si="6935"/>
        <v>36000</v>
      </c>
      <c r="H49277" s="17">
        <f t="shared" ca="1" si="6936"/>
        <v>13500</v>
      </c>
      <c r="I49277" s="17">
        <f t="shared" ca="1" si="6937"/>
        <v>1600</v>
      </c>
      <c r="J49277" s="17">
        <f t="shared" ca="1" si="6938"/>
        <v>-20900</v>
      </c>
    </row>
    <row r="49278" spans="1:10" x14ac:dyDescent="0.3">
      <c r="A49278" s="4">
        <v>49266</v>
      </c>
      <c r="B49278" s="4">
        <f t="shared" ca="1" si="6930"/>
        <v>0.51827819005885201</v>
      </c>
      <c r="C49278" s="4">
        <f t="shared" ca="1" si="6931"/>
        <v>55</v>
      </c>
      <c r="D49278" s="4">
        <f t="shared" si="6932"/>
        <v>50</v>
      </c>
      <c r="E49278" s="4">
        <f t="shared" ca="1" si="6933"/>
        <v>50</v>
      </c>
      <c r="F49278" s="4">
        <f t="shared" ca="1" si="6934"/>
        <v>0</v>
      </c>
      <c r="G49278" s="17">
        <f t="shared" si="6935"/>
        <v>36000</v>
      </c>
      <c r="H49278" s="17">
        <f t="shared" ca="1" si="6936"/>
        <v>67500</v>
      </c>
      <c r="I49278" s="17">
        <f t="shared" ca="1" si="6937"/>
        <v>0</v>
      </c>
      <c r="J49278" s="17">
        <f t="shared" ca="1" si="6938"/>
        <v>31500</v>
      </c>
    </row>
    <row r="49279" spans="1:10" x14ac:dyDescent="0.3">
      <c r="A49279" s="4">
        <v>49267</v>
      </c>
      <c r="B49279" s="4">
        <f t="shared" ca="1" si="6930"/>
        <v>0.14636116473790417</v>
      </c>
      <c r="C49279" s="4">
        <f t="shared" ca="1" si="6931"/>
        <v>25</v>
      </c>
      <c r="D49279" s="4">
        <f t="shared" si="6932"/>
        <v>50</v>
      </c>
      <c r="E49279" s="4">
        <f t="shared" ca="1" si="6933"/>
        <v>25</v>
      </c>
      <c r="F49279" s="4">
        <f t="shared" ca="1" si="6934"/>
        <v>25</v>
      </c>
      <c r="G49279" s="17">
        <f t="shared" si="6935"/>
        <v>36000</v>
      </c>
      <c r="H49279" s="17">
        <f t="shared" ca="1" si="6936"/>
        <v>33750</v>
      </c>
      <c r="I49279" s="17">
        <f t="shared" ca="1" si="6937"/>
        <v>1000</v>
      </c>
      <c r="J49279" s="17">
        <f t="shared" ca="1" si="6938"/>
        <v>-1250</v>
      </c>
    </row>
    <row r="49280" spans="1:10" x14ac:dyDescent="0.3">
      <c r="A49280" s="4">
        <v>49268</v>
      </c>
      <c r="B49280" s="4">
        <f t="shared" ca="1" si="6930"/>
        <v>0.55137485651198503</v>
      </c>
      <c r="C49280" s="4">
        <f t="shared" ca="1" si="6931"/>
        <v>55</v>
      </c>
      <c r="D49280" s="4">
        <f t="shared" si="6932"/>
        <v>50</v>
      </c>
      <c r="E49280" s="4">
        <f t="shared" ca="1" si="6933"/>
        <v>50</v>
      </c>
      <c r="F49280" s="4">
        <f t="shared" ca="1" si="6934"/>
        <v>0</v>
      </c>
      <c r="G49280" s="17">
        <f t="shared" si="6935"/>
        <v>36000</v>
      </c>
      <c r="H49280" s="17">
        <f t="shared" ca="1" si="6936"/>
        <v>67500</v>
      </c>
      <c r="I49280" s="17">
        <f t="shared" ca="1" si="6937"/>
        <v>0</v>
      </c>
      <c r="J49280" s="17">
        <f t="shared" ca="1" si="6938"/>
        <v>31500</v>
      </c>
    </row>
    <row r="49281" spans="1:10" x14ac:dyDescent="0.3">
      <c r="A49281" s="4">
        <v>49269</v>
      </c>
      <c r="B49281" s="4">
        <f t="shared" ca="1" si="6930"/>
        <v>8.8144179848511861E-2</v>
      </c>
      <c r="C49281" s="4">
        <f t="shared" ca="1" si="6931"/>
        <v>25</v>
      </c>
      <c r="D49281" s="4">
        <f t="shared" si="6932"/>
        <v>50</v>
      </c>
      <c r="E49281" s="4">
        <f t="shared" ca="1" si="6933"/>
        <v>25</v>
      </c>
      <c r="F49281" s="4">
        <f t="shared" ca="1" si="6934"/>
        <v>25</v>
      </c>
      <c r="G49281" s="17">
        <f t="shared" si="6935"/>
        <v>36000</v>
      </c>
      <c r="H49281" s="17">
        <f t="shared" ca="1" si="6936"/>
        <v>33750</v>
      </c>
      <c r="I49281" s="17">
        <f t="shared" ca="1" si="6937"/>
        <v>1000</v>
      </c>
      <c r="J49281" s="17">
        <f t="shared" ca="1" si="6938"/>
        <v>-1250</v>
      </c>
    </row>
    <row r="49282" spans="1:10" x14ac:dyDescent="0.3">
      <c r="A49282" s="4">
        <v>49270</v>
      </c>
      <c r="B49282" s="4">
        <f t="shared" ca="1" si="6930"/>
        <v>0.42642075782082256</v>
      </c>
      <c r="C49282" s="4">
        <f t="shared" ca="1" si="6931"/>
        <v>55</v>
      </c>
      <c r="D49282" s="4">
        <f t="shared" si="6932"/>
        <v>50</v>
      </c>
      <c r="E49282" s="4">
        <f t="shared" ca="1" si="6933"/>
        <v>50</v>
      </c>
      <c r="F49282" s="4">
        <f t="shared" ca="1" si="6934"/>
        <v>0</v>
      </c>
      <c r="G49282" s="17">
        <f t="shared" si="6935"/>
        <v>36000</v>
      </c>
      <c r="H49282" s="17">
        <f t="shared" ca="1" si="6936"/>
        <v>67500</v>
      </c>
      <c r="I49282" s="17">
        <f t="shared" ca="1" si="6937"/>
        <v>0</v>
      </c>
      <c r="J49282" s="17">
        <f t="shared" ca="1" si="6938"/>
        <v>31500</v>
      </c>
    </row>
    <row r="49283" spans="1:10" x14ac:dyDescent="0.3">
      <c r="A49283" s="4">
        <v>49271</v>
      </c>
      <c r="B49283" s="4">
        <f t="shared" ca="1" si="6930"/>
        <v>0.86106157882232748</v>
      </c>
      <c r="C49283" s="4">
        <f t="shared" ca="1" si="6931"/>
        <v>85</v>
      </c>
      <c r="D49283" s="4">
        <f t="shared" si="6932"/>
        <v>50</v>
      </c>
      <c r="E49283" s="4">
        <f t="shared" ca="1" si="6933"/>
        <v>50</v>
      </c>
      <c r="F49283" s="4">
        <f t="shared" ca="1" si="6934"/>
        <v>0</v>
      </c>
      <c r="G49283" s="17">
        <f t="shared" si="6935"/>
        <v>36000</v>
      </c>
      <c r="H49283" s="17">
        <f t="shared" ca="1" si="6936"/>
        <v>67500</v>
      </c>
      <c r="I49283" s="17">
        <f t="shared" ca="1" si="6937"/>
        <v>0</v>
      </c>
      <c r="J49283" s="17">
        <f t="shared" ca="1" si="6938"/>
        <v>31500</v>
      </c>
    </row>
    <row r="49284" spans="1:10" x14ac:dyDescent="0.3">
      <c r="A49284" s="4">
        <v>49272</v>
      </c>
      <c r="B49284" s="4">
        <f t="shared" ca="1" si="6930"/>
        <v>4.7493250948728027E-2</v>
      </c>
      <c r="C49284" s="4">
        <f t="shared" ca="1" si="6931"/>
        <v>10</v>
      </c>
      <c r="D49284" s="4">
        <f t="shared" si="6932"/>
        <v>50</v>
      </c>
      <c r="E49284" s="4">
        <f t="shared" ca="1" si="6933"/>
        <v>10</v>
      </c>
      <c r="F49284" s="4">
        <f t="shared" ca="1" si="6934"/>
        <v>40</v>
      </c>
      <c r="G49284" s="17">
        <f t="shared" si="6935"/>
        <v>36000</v>
      </c>
      <c r="H49284" s="17">
        <f t="shared" ca="1" si="6936"/>
        <v>13500</v>
      </c>
      <c r="I49284" s="17">
        <f t="shared" ca="1" si="6937"/>
        <v>1600</v>
      </c>
      <c r="J49284" s="17">
        <f t="shared" ca="1" si="6938"/>
        <v>-20900</v>
      </c>
    </row>
    <row r="49285" spans="1:10" x14ac:dyDescent="0.3">
      <c r="A49285" s="4">
        <v>49273</v>
      </c>
      <c r="B49285" s="4">
        <f t="shared" ca="1" si="6930"/>
        <v>0.50361728578626752</v>
      </c>
      <c r="C49285" s="4">
        <f t="shared" ca="1" si="6931"/>
        <v>55</v>
      </c>
      <c r="D49285" s="4">
        <f t="shared" si="6932"/>
        <v>50</v>
      </c>
      <c r="E49285" s="4">
        <f t="shared" ca="1" si="6933"/>
        <v>50</v>
      </c>
      <c r="F49285" s="4">
        <f t="shared" ca="1" si="6934"/>
        <v>0</v>
      </c>
      <c r="G49285" s="17">
        <f t="shared" si="6935"/>
        <v>36000</v>
      </c>
      <c r="H49285" s="17">
        <f t="shared" ca="1" si="6936"/>
        <v>67500</v>
      </c>
      <c r="I49285" s="17">
        <f t="shared" ca="1" si="6937"/>
        <v>0</v>
      </c>
      <c r="J49285" s="17">
        <f t="shared" ca="1" si="6938"/>
        <v>31500</v>
      </c>
    </row>
    <row r="49286" spans="1:10" x14ac:dyDescent="0.3">
      <c r="A49286" s="4">
        <v>49274</v>
      </c>
      <c r="B49286" s="4">
        <f t="shared" ca="1" si="6930"/>
        <v>0.27913259397595824</v>
      </c>
      <c r="C49286" s="4">
        <f t="shared" ca="1" si="6931"/>
        <v>40</v>
      </c>
      <c r="D49286" s="4">
        <f t="shared" si="6932"/>
        <v>50</v>
      </c>
      <c r="E49286" s="4">
        <f t="shared" ca="1" si="6933"/>
        <v>40</v>
      </c>
      <c r="F49286" s="4">
        <f t="shared" ca="1" si="6934"/>
        <v>10</v>
      </c>
      <c r="G49286" s="17">
        <f t="shared" si="6935"/>
        <v>36000</v>
      </c>
      <c r="H49286" s="17">
        <f t="shared" ca="1" si="6936"/>
        <v>54000</v>
      </c>
      <c r="I49286" s="17">
        <f t="shared" ca="1" si="6937"/>
        <v>400</v>
      </c>
      <c r="J49286" s="17">
        <f t="shared" ca="1" si="6938"/>
        <v>18400</v>
      </c>
    </row>
    <row r="49287" spans="1:10" x14ac:dyDescent="0.3">
      <c r="A49287" s="4">
        <v>49275</v>
      </c>
      <c r="B49287" s="4">
        <f t="shared" ca="1" si="6930"/>
        <v>0.3061610553823606</v>
      </c>
      <c r="C49287" s="4">
        <f t="shared" ca="1" si="6931"/>
        <v>40</v>
      </c>
      <c r="D49287" s="4">
        <f t="shared" si="6932"/>
        <v>50</v>
      </c>
      <c r="E49287" s="4">
        <f t="shared" ca="1" si="6933"/>
        <v>40</v>
      </c>
      <c r="F49287" s="4">
        <f t="shared" ca="1" si="6934"/>
        <v>10</v>
      </c>
      <c r="G49287" s="17">
        <f t="shared" si="6935"/>
        <v>36000</v>
      </c>
      <c r="H49287" s="17">
        <f t="shared" ca="1" si="6936"/>
        <v>54000</v>
      </c>
      <c r="I49287" s="17">
        <f t="shared" ca="1" si="6937"/>
        <v>400</v>
      </c>
      <c r="J49287" s="17">
        <f t="shared" ca="1" si="6938"/>
        <v>18400</v>
      </c>
    </row>
    <row r="49288" spans="1:10" x14ac:dyDescent="0.3">
      <c r="A49288" s="4">
        <v>49276</v>
      </c>
      <c r="B49288" s="4">
        <f t="shared" ca="1" si="6930"/>
        <v>0.55280593660648492</v>
      </c>
      <c r="C49288" s="4">
        <f t="shared" ca="1" si="6931"/>
        <v>55</v>
      </c>
      <c r="D49288" s="4">
        <f t="shared" si="6932"/>
        <v>50</v>
      </c>
      <c r="E49288" s="4">
        <f t="shared" ca="1" si="6933"/>
        <v>50</v>
      </c>
      <c r="F49288" s="4">
        <f t="shared" ca="1" si="6934"/>
        <v>0</v>
      </c>
      <c r="G49288" s="17">
        <f t="shared" si="6935"/>
        <v>36000</v>
      </c>
      <c r="H49288" s="17">
        <f t="shared" ca="1" si="6936"/>
        <v>67500</v>
      </c>
      <c r="I49288" s="17">
        <f t="shared" ca="1" si="6937"/>
        <v>0</v>
      </c>
      <c r="J49288" s="17">
        <f t="shared" ca="1" si="6938"/>
        <v>31500</v>
      </c>
    </row>
    <row r="49289" spans="1:10" x14ac:dyDescent="0.3">
      <c r="A49289" s="4">
        <v>49277</v>
      </c>
      <c r="B49289" s="4">
        <f t="shared" ca="1" si="6930"/>
        <v>0.7254002138216129</v>
      </c>
      <c r="C49289" s="4">
        <f t="shared" ca="1" si="6931"/>
        <v>70</v>
      </c>
      <c r="D49289" s="4">
        <f t="shared" si="6932"/>
        <v>50</v>
      </c>
      <c r="E49289" s="4">
        <f t="shared" ca="1" si="6933"/>
        <v>50</v>
      </c>
      <c r="F49289" s="4">
        <f t="shared" ca="1" si="6934"/>
        <v>0</v>
      </c>
      <c r="G49289" s="17">
        <f t="shared" si="6935"/>
        <v>36000</v>
      </c>
      <c r="H49289" s="17">
        <f t="shared" ca="1" si="6936"/>
        <v>67500</v>
      </c>
      <c r="I49289" s="17">
        <f t="shared" ca="1" si="6937"/>
        <v>0</v>
      </c>
      <c r="J49289" s="17">
        <f t="shared" ca="1" si="6938"/>
        <v>31500</v>
      </c>
    </row>
    <row r="49290" spans="1:10" x14ac:dyDescent="0.3">
      <c r="A49290" s="4">
        <v>49278</v>
      </c>
      <c r="B49290" s="4">
        <f t="shared" ca="1" si="6930"/>
        <v>0.2438040267012398</v>
      </c>
      <c r="C49290" s="4">
        <f t="shared" ca="1" si="6931"/>
        <v>40</v>
      </c>
      <c r="D49290" s="4">
        <f t="shared" si="6932"/>
        <v>50</v>
      </c>
      <c r="E49290" s="4">
        <f t="shared" ca="1" si="6933"/>
        <v>40</v>
      </c>
      <c r="F49290" s="4">
        <f t="shared" ca="1" si="6934"/>
        <v>10</v>
      </c>
      <c r="G49290" s="17">
        <f t="shared" si="6935"/>
        <v>36000</v>
      </c>
      <c r="H49290" s="17">
        <f t="shared" ca="1" si="6936"/>
        <v>54000</v>
      </c>
      <c r="I49290" s="17">
        <f t="shared" ca="1" si="6937"/>
        <v>400</v>
      </c>
      <c r="J49290" s="17">
        <f t="shared" ca="1" si="6938"/>
        <v>18400</v>
      </c>
    </row>
    <row r="49291" spans="1:10" x14ac:dyDescent="0.3">
      <c r="A49291" s="4">
        <v>49279</v>
      </c>
      <c r="B49291" s="4">
        <f t="shared" ca="1" si="6930"/>
        <v>0.67236427804725096</v>
      </c>
      <c r="C49291" s="4">
        <f t="shared" ca="1" si="6931"/>
        <v>70</v>
      </c>
      <c r="D49291" s="4">
        <f t="shared" si="6932"/>
        <v>50</v>
      </c>
      <c r="E49291" s="4">
        <f t="shared" ca="1" si="6933"/>
        <v>50</v>
      </c>
      <c r="F49291" s="4">
        <f t="shared" ca="1" si="6934"/>
        <v>0</v>
      </c>
      <c r="G49291" s="17">
        <f t="shared" si="6935"/>
        <v>36000</v>
      </c>
      <c r="H49291" s="17">
        <f t="shared" ca="1" si="6936"/>
        <v>67500</v>
      </c>
      <c r="I49291" s="17">
        <f t="shared" ca="1" si="6937"/>
        <v>0</v>
      </c>
      <c r="J49291" s="17">
        <f t="shared" ca="1" si="6938"/>
        <v>31500</v>
      </c>
    </row>
    <row r="49292" spans="1:10" x14ac:dyDescent="0.3">
      <c r="A49292" s="4">
        <v>49280</v>
      </c>
      <c r="B49292" s="4">
        <f t="shared" ca="1" si="6930"/>
        <v>0.65728368529409098</v>
      </c>
      <c r="C49292" s="4">
        <f t="shared" ca="1" si="6931"/>
        <v>70</v>
      </c>
      <c r="D49292" s="4">
        <f t="shared" si="6932"/>
        <v>50</v>
      </c>
      <c r="E49292" s="4">
        <f t="shared" ca="1" si="6933"/>
        <v>50</v>
      </c>
      <c r="F49292" s="4">
        <f t="shared" ca="1" si="6934"/>
        <v>0</v>
      </c>
      <c r="G49292" s="17">
        <f t="shared" si="6935"/>
        <v>36000</v>
      </c>
      <c r="H49292" s="17">
        <f t="shared" ca="1" si="6936"/>
        <v>67500</v>
      </c>
      <c r="I49292" s="17">
        <f t="shared" ca="1" si="6937"/>
        <v>0</v>
      </c>
      <c r="J49292" s="17">
        <f t="shared" ca="1" si="6938"/>
        <v>31500</v>
      </c>
    </row>
    <row r="49293" spans="1:10" x14ac:dyDescent="0.3">
      <c r="A49293" s="4">
        <v>49281</v>
      </c>
      <c r="B49293" s="4">
        <f t="shared" ca="1" si="6930"/>
        <v>0.42504858553307334</v>
      </c>
      <c r="C49293" s="4">
        <f t="shared" ca="1" si="6931"/>
        <v>55</v>
      </c>
      <c r="D49293" s="4">
        <f t="shared" si="6932"/>
        <v>50</v>
      </c>
      <c r="E49293" s="4">
        <f t="shared" ca="1" si="6933"/>
        <v>50</v>
      </c>
      <c r="F49293" s="4">
        <f t="shared" ca="1" si="6934"/>
        <v>0</v>
      </c>
      <c r="G49293" s="17">
        <f t="shared" si="6935"/>
        <v>36000</v>
      </c>
      <c r="H49293" s="17">
        <f t="shared" ca="1" si="6936"/>
        <v>67500</v>
      </c>
      <c r="I49293" s="17">
        <f t="shared" ca="1" si="6937"/>
        <v>0</v>
      </c>
      <c r="J49293" s="17">
        <f t="shared" ca="1" si="6938"/>
        <v>31500</v>
      </c>
    </row>
    <row r="49294" spans="1:10" x14ac:dyDescent="0.3">
      <c r="A49294" s="4">
        <v>49282</v>
      </c>
      <c r="B49294" s="4">
        <f t="shared" ref="B49294:B49357" ca="1" si="6939">RAND()</f>
        <v>0.87486069932376909</v>
      </c>
      <c r="C49294" s="4">
        <f t="shared" ref="C49294:C49357" ca="1" si="6940">LOOKUP(B49294,$E$3:$F$9,$D$3:$D$9)</f>
        <v>85</v>
      </c>
      <c r="D49294" s="4">
        <f t="shared" ref="D49294:D49357" si="6941">$I$6</f>
        <v>50</v>
      </c>
      <c r="E49294" s="4">
        <f t="shared" ca="1" si="6933"/>
        <v>50</v>
      </c>
      <c r="F49294" s="4">
        <f t="shared" ca="1" si="6934"/>
        <v>0</v>
      </c>
      <c r="G49294" s="17">
        <f t="shared" si="6935"/>
        <v>36000</v>
      </c>
      <c r="H49294" s="17">
        <f t="shared" ca="1" si="6936"/>
        <v>67500</v>
      </c>
      <c r="I49294" s="17">
        <f t="shared" ca="1" si="6937"/>
        <v>0</v>
      </c>
      <c r="J49294" s="17">
        <f t="shared" ca="1" si="6938"/>
        <v>31500</v>
      </c>
    </row>
    <row r="49295" spans="1:10" x14ac:dyDescent="0.3">
      <c r="A49295" s="4">
        <v>49283</v>
      </c>
      <c r="B49295" s="4">
        <f t="shared" ca="1" si="6939"/>
        <v>0.93309204113883548</v>
      </c>
      <c r="C49295" s="4">
        <f t="shared" ca="1" si="6940"/>
        <v>100</v>
      </c>
      <c r="D49295" s="4">
        <f t="shared" si="6941"/>
        <v>50</v>
      </c>
      <c r="E49295" s="4">
        <f t="shared" ca="1" si="6933"/>
        <v>50</v>
      </c>
      <c r="F49295" s="4">
        <f t="shared" ca="1" si="6934"/>
        <v>0</v>
      </c>
      <c r="G49295" s="17">
        <f t="shared" si="6935"/>
        <v>36000</v>
      </c>
      <c r="H49295" s="17">
        <f t="shared" ca="1" si="6936"/>
        <v>67500</v>
      </c>
      <c r="I49295" s="17">
        <f t="shared" ca="1" si="6937"/>
        <v>0</v>
      </c>
      <c r="J49295" s="17">
        <f t="shared" ca="1" si="6938"/>
        <v>31500</v>
      </c>
    </row>
    <row r="49296" spans="1:10" x14ac:dyDescent="0.3">
      <c r="A49296" s="4">
        <v>49284</v>
      </c>
      <c r="B49296" s="4">
        <f t="shared" ca="1" si="6939"/>
        <v>0.67401234171079294</v>
      </c>
      <c r="C49296" s="4">
        <f t="shared" ca="1" si="6940"/>
        <v>70</v>
      </c>
      <c r="D49296" s="4">
        <f t="shared" si="6941"/>
        <v>50</v>
      </c>
      <c r="E49296" s="4">
        <f t="shared" ca="1" si="6933"/>
        <v>50</v>
      </c>
      <c r="F49296" s="4">
        <f t="shared" ca="1" si="6934"/>
        <v>0</v>
      </c>
      <c r="G49296" s="17">
        <f t="shared" si="6935"/>
        <v>36000</v>
      </c>
      <c r="H49296" s="17">
        <f t="shared" ca="1" si="6936"/>
        <v>67500</v>
      </c>
      <c r="I49296" s="17">
        <f t="shared" ca="1" si="6937"/>
        <v>0</v>
      </c>
      <c r="J49296" s="17">
        <f t="shared" ca="1" si="6938"/>
        <v>31500</v>
      </c>
    </row>
    <row r="49297" spans="1:10" x14ac:dyDescent="0.3">
      <c r="A49297" s="4">
        <v>49285</v>
      </c>
      <c r="B49297" s="4">
        <f t="shared" ca="1" si="6939"/>
        <v>0.19995534505388934</v>
      </c>
      <c r="C49297" s="4">
        <f t="shared" ca="1" si="6940"/>
        <v>40</v>
      </c>
      <c r="D49297" s="4">
        <f t="shared" si="6941"/>
        <v>50</v>
      </c>
      <c r="E49297" s="4">
        <f t="shared" ca="1" si="6933"/>
        <v>40</v>
      </c>
      <c r="F49297" s="4">
        <f t="shared" ca="1" si="6934"/>
        <v>10</v>
      </c>
      <c r="G49297" s="17">
        <f t="shared" si="6935"/>
        <v>36000</v>
      </c>
      <c r="H49297" s="17">
        <f t="shared" ca="1" si="6936"/>
        <v>54000</v>
      </c>
      <c r="I49297" s="17">
        <f t="shared" ca="1" si="6937"/>
        <v>400</v>
      </c>
      <c r="J49297" s="17">
        <f t="shared" ca="1" si="6938"/>
        <v>18400</v>
      </c>
    </row>
    <row r="49298" spans="1:10" x14ac:dyDescent="0.3">
      <c r="A49298" s="4">
        <v>49286</v>
      </c>
      <c r="B49298" s="4">
        <f t="shared" ca="1" si="6939"/>
        <v>0.4782949960322852</v>
      </c>
      <c r="C49298" s="4">
        <f t="shared" ca="1" si="6940"/>
        <v>55</v>
      </c>
      <c r="D49298" s="4">
        <f t="shared" si="6941"/>
        <v>50</v>
      </c>
      <c r="E49298" s="4">
        <f t="shared" ca="1" si="6933"/>
        <v>50</v>
      </c>
      <c r="F49298" s="4">
        <f t="shared" ca="1" si="6934"/>
        <v>0</v>
      </c>
      <c r="G49298" s="17">
        <f t="shared" si="6935"/>
        <v>36000</v>
      </c>
      <c r="H49298" s="17">
        <f t="shared" ca="1" si="6936"/>
        <v>67500</v>
      </c>
      <c r="I49298" s="17">
        <f t="shared" ca="1" si="6937"/>
        <v>0</v>
      </c>
      <c r="J49298" s="17">
        <f t="shared" ca="1" si="6938"/>
        <v>31500</v>
      </c>
    </row>
    <row r="49299" spans="1:10" x14ac:dyDescent="0.3">
      <c r="A49299" s="4">
        <v>49287</v>
      </c>
      <c r="B49299" s="4">
        <f t="shared" ca="1" si="6939"/>
        <v>4.0175310949580822E-2</v>
      </c>
      <c r="C49299" s="4">
        <f t="shared" ca="1" si="6940"/>
        <v>10</v>
      </c>
      <c r="D49299" s="4">
        <f t="shared" si="6941"/>
        <v>50</v>
      </c>
      <c r="E49299" s="4">
        <f t="shared" ca="1" si="6933"/>
        <v>10</v>
      </c>
      <c r="F49299" s="4">
        <f t="shared" ca="1" si="6934"/>
        <v>40</v>
      </c>
      <c r="G49299" s="17">
        <f t="shared" si="6935"/>
        <v>36000</v>
      </c>
      <c r="H49299" s="17">
        <f t="shared" ca="1" si="6936"/>
        <v>13500</v>
      </c>
      <c r="I49299" s="17">
        <f t="shared" ca="1" si="6937"/>
        <v>1600</v>
      </c>
      <c r="J49299" s="17">
        <f t="shared" ca="1" si="6938"/>
        <v>-20900</v>
      </c>
    </row>
    <row r="49300" spans="1:10" x14ac:dyDescent="0.3">
      <c r="A49300" s="4">
        <v>49288</v>
      </c>
      <c r="B49300" s="4">
        <f t="shared" ca="1" si="6939"/>
        <v>0.7970083375469198</v>
      </c>
      <c r="C49300" s="4">
        <f t="shared" ca="1" si="6940"/>
        <v>85</v>
      </c>
      <c r="D49300" s="4">
        <f t="shared" si="6941"/>
        <v>50</v>
      </c>
      <c r="E49300" s="4">
        <f t="shared" ca="1" si="6933"/>
        <v>50</v>
      </c>
      <c r="F49300" s="4">
        <f t="shared" ca="1" si="6934"/>
        <v>0</v>
      </c>
      <c r="G49300" s="17">
        <f t="shared" si="6935"/>
        <v>36000</v>
      </c>
      <c r="H49300" s="17">
        <f t="shared" ca="1" si="6936"/>
        <v>67500</v>
      </c>
      <c r="I49300" s="17">
        <f t="shared" ca="1" si="6937"/>
        <v>0</v>
      </c>
      <c r="J49300" s="17">
        <f t="shared" ca="1" si="6938"/>
        <v>31500</v>
      </c>
    </row>
    <row r="49301" spans="1:10" x14ac:dyDescent="0.3">
      <c r="A49301" s="4">
        <v>49289</v>
      </c>
      <c r="B49301" s="4">
        <f t="shared" ca="1" si="6939"/>
        <v>0.38718262114126822</v>
      </c>
      <c r="C49301" s="4">
        <f t="shared" ca="1" si="6940"/>
        <v>55</v>
      </c>
      <c r="D49301" s="4">
        <f t="shared" si="6941"/>
        <v>50</v>
      </c>
      <c r="E49301" s="4">
        <f t="shared" ca="1" si="6933"/>
        <v>50</v>
      </c>
      <c r="F49301" s="4">
        <f t="shared" ca="1" si="6934"/>
        <v>0</v>
      </c>
      <c r="G49301" s="17">
        <f t="shared" si="6935"/>
        <v>36000</v>
      </c>
      <c r="H49301" s="17">
        <f t="shared" ca="1" si="6936"/>
        <v>67500</v>
      </c>
      <c r="I49301" s="17">
        <f t="shared" ca="1" si="6937"/>
        <v>0</v>
      </c>
      <c r="J49301" s="17">
        <f t="shared" ca="1" si="6938"/>
        <v>31500</v>
      </c>
    </row>
    <row r="49302" spans="1:10" x14ac:dyDescent="0.3">
      <c r="A49302" s="4">
        <v>49290</v>
      </c>
      <c r="B49302" s="4">
        <f t="shared" ca="1" si="6939"/>
        <v>0.77520953891967492</v>
      </c>
      <c r="C49302" s="4">
        <f t="shared" ca="1" si="6940"/>
        <v>70</v>
      </c>
      <c r="D49302" s="4">
        <f t="shared" si="6941"/>
        <v>50</v>
      </c>
      <c r="E49302" s="4">
        <f t="shared" ca="1" si="6933"/>
        <v>50</v>
      </c>
      <c r="F49302" s="4">
        <f t="shared" ca="1" si="6934"/>
        <v>0</v>
      </c>
      <c r="G49302" s="17">
        <f t="shared" si="6935"/>
        <v>36000</v>
      </c>
      <c r="H49302" s="17">
        <f t="shared" ca="1" si="6936"/>
        <v>67500</v>
      </c>
      <c r="I49302" s="17">
        <f t="shared" ca="1" si="6937"/>
        <v>0</v>
      </c>
      <c r="J49302" s="17">
        <f t="shared" ca="1" si="6938"/>
        <v>31500</v>
      </c>
    </row>
    <row r="49303" spans="1:10" x14ac:dyDescent="0.3">
      <c r="A49303" s="4">
        <v>49291</v>
      </c>
      <c r="B49303" s="4">
        <f t="shared" ca="1" si="6939"/>
        <v>0.71469624370138418</v>
      </c>
      <c r="C49303" s="4">
        <f t="shared" ca="1" si="6940"/>
        <v>70</v>
      </c>
      <c r="D49303" s="4">
        <f t="shared" si="6941"/>
        <v>50</v>
      </c>
      <c r="E49303" s="4">
        <f t="shared" ca="1" si="6933"/>
        <v>50</v>
      </c>
      <c r="F49303" s="4">
        <f t="shared" ca="1" si="6934"/>
        <v>0</v>
      </c>
      <c r="G49303" s="17">
        <f t="shared" si="6935"/>
        <v>36000</v>
      </c>
      <c r="H49303" s="17">
        <f t="shared" ca="1" si="6936"/>
        <v>67500</v>
      </c>
      <c r="I49303" s="17">
        <f t="shared" ca="1" si="6937"/>
        <v>0</v>
      </c>
      <c r="J49303" s="17">
        <f t="shared" ca="1" si="6938"/>
        <v>31500</v>
      </c>
    </row>
    <row r="49304" spans="1:10" x14ac:dyDescent="0.3">
      <c r="A49304" s="4">
        <v>49292</v>
      </c>
      <c r="B49304" s="4">
        <f t="shared" ca="1" si="6939"/>
        <v>0.67233461958373131</v>
      </c>
      <c r="C49304" s="4">
        <f t="shared" ca="1" si="6940"/>
        <v>70</v>
      </c>
      <c r="D49304" s="4">
        <f t="shared" si="6941"/>
        <v>50</v>
      </c>
      <c r="E49304" s="4">
        <f t="shared" ca="1" si="6933"/>
        <v>50</v>
      </c>
      <c r="F49304" s="4">
        <f t="shared" ca="1" si="6934"/>
        <v>0</v>
      </c>
      <c r="G49304" s="17">
        <f t="shared" si="6935"/>
        <v>36000</v>
      </c>
      <c r="H49304" s="17">
        <f t="shared" ca="1" si="6936"/>
        <v>67500</v>
      </c>
      <c r="I49304" s="17">
        <f t="shared" ca="1" si="6937"/>
        <v>0</v>
      </c>
      <c r="J49304" s="17">
        <f t="shared" ca="1" si="6938"/>
        <v>31500</v>
      </c>
    </row>
    <row r="49305" spans="1:10" x14ac:dyDescent="0.3">
      <c r="A49305" s="4">
        <v>49293</v>
      </c>
      <c r="B49305" s="4">
        <f t="shared" ca="1" si="6939"/>
        <v>0.58749402335948253</v>
      </c>
      <c r="C49305" s="4">
        <f t="shared" ca="1" si="6940"/>
        <v>70</v>
      </c>
      <c r="D49305" s="4">
        <f t="shared" si="6941"/>
        <v>50</v>
      </c>
      <c r="E49305" s="4">
        <f t="shared" ca="1" si="6933"/>
        <v>50</v>
      </c>
      <c r="F49305" s="4">
        <f t="shared" ca="1" si="6934"/>
        <v>0</v>
      </c>
      <c r="G49305" s="17">
        <f t="shared" si="6935"/>
        <v>36000</v>
      </c>
      <c r="H49305" s="17">
        <f t="shared" ca="1" si="6936"/>
        <v>67500</v>
      </c>
      <c r="I49305" s="17">
        <f t="shared" ca="1" si="6937"/>
        <v>0</v>
      </c>
      <c r="J49305" s="17">
        <f t="shared" ca="1" si="6938"/>
        <v>31500</v>
      </c>
    </row>
    <row r="49306" spans="1:10" x14ac:dyDescent="0.3">
      <c r="A49306" s="4">
        <v>49294</v>
      </c>
      <c r="B49306" s="4">
        <f t="shared" ca="1" si="6939"/>
        <v>0.20310608006206599</v>
      </c>
      <c r="C49306" s="4">
        <f t="shared" ca="1" si="6940"/>
        <v>40</v>
      </c>
      <c r="D49306" s="4">
        <f t="shared" si="6941"/>
        <v>50</v>
      </c>
      <c r="E49306" s="4">
        <f t="shared" ca="1" si="6933"/>
        <v>40</v>
      </c>
      <c r="F49306" s="4">
        <f t="shared" ca="1" si="6934"/>
        <v>10</v>
      </c>
      <c r="G49306" s="17">
        <f t="shared" si="6935"/>
        <v>36000</v>
      </c>
      <c r="H49306" s="17">
        <f t="shared" ca="1" si="6936"/>
        <v>54000</v>
      </c>
      <c r="I49306" s="17">
        <f t="shared" ca="1" si="6937"/>
        <v>400</v>
      </c>
      <c r="J49306" s="17">
        <f t="shared" ca="1" si="6938"/>
        <v>18400</v>
      </c>
    </row>
    <row r="49307" spans="1:10" x14ac:dyDescent="0.3">
      <c r="A49307" s="4">
        <v>49295</v>
      </c>
      <c r="B49307" s="4">
        <f t="shared" ca="1" si="6939"/>
        <v>0.89618501177607568</v>
      </c>
      <c r="C49307" s="4">
        <f t="shared" ca="1" si="6940"/>
        <v>85</v>
      </c>
      <c r="D49307" s="4">
        <f t="shared" si="6941"/>
        <v>50</v>
      </c>
      <c r="E49307" s="4">
        <f t="shared" ca="1" si="6933"/>
        <v>50</v>
      </c>
      <c r="F49307" s="4">
        <f t="shared" ca="1" si="6934"/>
        <v>0</v>
      </c>
      <c r="G49307" s="17">
        <f t="shared" si="6935"/>
        <v>36000</v>
      </c>
      <c r="H49307" s="17">
        <f t="shared" ca="1" si="6936"/>
        <v>67500</v>
      </c>
      <c r="I49307" s="17">
        <f t="shared" ca="1" si="6937"/>
        <v>0</v>
      </c>
      <c r="J49307" s="17">
        <f t="shared" ca="1" si="6938"/>
        <v>31500</v>
      </c>
    </row>
    <row r="49308" spans="1:10" x14ac:dyDescent="0.3">
      <c r="A49308" s="4">
        <v>49296</v>
      </c>
      <c r="B49308" s="4">
        <f t="shared" ca="1" si="6939"/>
        <v>0.99056325406946077</v>
      </c>
      <c r="C49308" s="4">
        <f t="shared" ca="1" si="6940"/>
        <v>100</v>
      </c>
      <c r="D49308" s="4">
        <f t="shared" si="6941"/>
        <v>50</v>
      </c>
      <c r="E49308" s="4">
        <f t="shared" ca="1" si="6933"/>
        <v>50</v>
      </c>
      <c r="F49308" s="4">
        <f t="shared" ca="1" si="6934"/>
        <v>0</v>
      </c>
      <c r="G49308" s="17">
        <f t="shared" si="6935"/>
        <v>36000</v>
      </c>
      <c r="H49308" s="17">
        <f t="shared" ca="1" si="6936"/>
        <v>67500</v>
      </c>
      <c r="I49308" s="17">
        <f t="shared" ca="1" si="6937"/>
        <v>0</v>
      </c>
      <c r="J49308" s="17">
        <f t="shared" ca="1" si="6938"/>
        <v>31500</v>
      </c>
    </row>
    <row r="49309" spans="1:10" x14ac:dyDescent="0.3">
      <c r="A49309" s="4">
        <v>49297</v>
      </c>
      <c r="B49309" s="4">
        <f t="shared" ca="1" si="6939"/>
        <v>3.5135300202929765E-3</v>
      </c>
      <c r="C49309" s="4">
        <f t="shared" ca="1" si="6940"/>
        <v>10</v>
      </c>
      <c r="D49309" s="4">
        <f t="shared" si="6941"/>
        <v>50</v>
      </c>
      <c r="E49309" s="4">
        <f t="shared" ca="1" si="6933"/>
        <v>10</v>
      </c>
      <c r="F49309" s="4">
        <f t="shared" ca="1" si="6934"/>
        <v>40</v>
      </c>
      <c r="G49309" s="17">
        <f t="shared" si="6935"/>
        <v>36000</v>
      </c>
      <c r="H49309" s="17">
        <f t="shared" ca="1" si="6936"/>
        <v>13500</v>
      </c>
      <c r="I49309" s="17">
        <f t="shared" ca="1" si="6937"/>
        <v>1600</v>
      </c>
      <c r="J49309" s="17">
        <f t="shared" ca="1" si="6938"/>
        <v>-20900</v>
      </c>
    </row>
    <row r="49310" spans="1:10" x14ac:dyDescent="0.3">
      <c r="A49310" s="4">
        <v>49298</v>
      </c>
      <c r="B49310" s="4">
        <f t="shared" ca="1" si="6939"/>
        <v>0.90999051363724359</v>
      </c>
      <c r="C49310" s="4">
        <f t="shared" ca="1" si="6940"/>
        <v>85</v>
      </c>
      <c r="D49310" s="4">
        <f t="shared" si="6941"/>
        <v>50</v>
      </c>
      <c r="E49310" s="4">
        <f t="shared" ca="1" si="6933"/>
        <v>50</v>
      </c>
      <c r="F49310" s="4">
        <f t="shared" ca="1" si="6934"/>
        <v>0</v>
      </c>
      <c r="G49310" s="17">
        <f t="shared" si="6935"/>
        <v>36000</v>
      </c>
      <c r="H49310" s="17">
        <f t="shared" ca="1" si="6936"/>
        <v>67500</v>
      </c>
      <c r="I49310" s="17">
        <f t="shared" ca="1" si="6937"/>
        <v>0</v>
      </c>
      <c r="J49310" s="17">
        <f t="shared" ca="1" si="6938"/>
        <v>31500</v>
      </c>
    </row>
    <row r="49311" spans="1:10" x14ac:dyDescent="0.3">
      <c r="A49311" s="4">
        <v>49299</v>
      </c>
      <c r="B49311" s="4">
        <f t="shared" ca="1" si="6939"/>
        <v>7.7572710621332974E-2</v>
      </c>
      <c r="C49311" s="4">
        <f t="shared" ca="1" si="6940"/>
        <v>10</v>
      </c>
      <c r="D49311" s="4">
        <f t="shared" si="6941"/>
        <v>50</v>
      </c>
      <c r="E49311" s="4">
        <f t="shared" ca="1" si="6933"/>
        <v>10</v>
      </c>
      <c r="F49311" s="4">
        <f t="shared" ca="1" si="6934"/>
        <v>40</v>
      </c>
      <c r="G49311" s="17">
        <f t="shared" si="6935"/>
        <v>36000</v>
      </c>
      <c r="H49311" s="17">
        <f t="shared" ca="1" si="6936"/>
        <v>13500</v>
      </c>
      <c r="I49311" s="17">
        <f t="shared" ca="1" si="6937"/>
        <v>1600</v>
      </c>
      <c r="J49311" s="17">
        <f t="shared" ca="1" si="6938"/>
        <v>-20900</v>
      </c>
    </row>
    <row r="49312" spans="1:10" x14ac:dyDescent="0.3">
      <c r="A49312" s="4">
        <v>49300</v>
      </c>
      <c r="B49312" s="4">
        <f t="shared" ca="1" si="6939"/>
        <v>0.1905649604123909</v>
      </c>
      <c r="C49312" s="4">
        <f t="shared" ca="1" si="6940"/>
        <v>40</v>
      </c>
      <c r="D49312" s="4">
        <f t="shared" si="6941"/>
        <v>50</v>
      </c>
      <c r="E49312" s="4">
        <f t="shared" ca="1" si="6933"/>
        <v>40</v>
      </c>
      <c r="F49312" s="4">
        <f t="shared" ca="1" si="6934"/>
        <v>10</v>
      </c>
      <c r="G49312" s="17">
        <f t="shared" si="6935"/>
        <v>36000</v>
      </c>
      <c r="H49312" s="17">
        <f t="shared" ca="1" si="6936"/>
        <v>54000</v>
      </c>
      <c r="I49312" s="17">
        <f t="shared" ca="1" si="6937"/>
        <v>400</v>
      </c>
      <c r="J49312" s="17">
        <f t="shared" ca="1" si="6938"/>
        <v>18400</v>
      </c>
    </row>
    <row r="49313" spans="1:10" x14ac:dyDescent="0.3">
      <c r="A49313" s="4">
        <v>49301</v>
      </c>
      <c r="B49313" s="4">
        <f t="shared" ca="1" si="6939"/>
        <v>0.30096849956558491</v>
      </c>
      <c r="C49313" s="4">
        <f t="shared" ca="1" si="6940"/>
        <v>40</v>
      </c>
      <c r="D49313" s="4">
        <f t="shared" si="6941"/>
        <v>50</v>
      </c>
      <c r="E49313" s="4">
        <f t="shared" ca="1" si="6933"/>
        <v>40</v>
      </c>
      <c r="F49313" s="4">
        <f t="shared" ca="1" si="6934"/>
        <v>10</v>
      </c>
      <c r="G49313" s="17">
        <f t="shared" si="6935"/>
        <v>36000</v>
      </c>
      <c r="H49313" s="17">
        <f t="shared" ca="1" si="6936"/>
        <v>54000</v>
      </c>
      <c r="I49313" s="17">
        <f t="shared" ca="1" si="6937"/>
        <v>400</v>
      </c>
      <c r="J49313" s="17">
        <f t="shared" ca="1" si="6938"/>
        <v>18400</v>
      </c>
    </row>
    <row r="49314" spans="1:10" x14ac:dyDescent="0.3">
      <c r="A49314" s="4">
        <v>49302</v>
      </c>
      <c r="B49314" s="4">
        <f t="shared" ca="1" si="6939"/>
        <v>0.86441333369412676</v>
      </c>
      <c r="C49314" s="4">
        <f t="shared" ca="1" si="6940"/>
        <v>85</v>
      </c>
      <c r="D49314" s="4">
        <f t="shared" si="6941"/>
        <v>50</v>
      </c>
      <c r="E49314" s="4">
        <f t="shared" ca="1" si="6933"/>
        <v>50</v>
      </c>
      <c r="F49314" s="4">
        <f t="shared" ca="1" si="6934"/>
        <v>0</v>
      </c>
      <c r="G49314" s="17">
        <f t="shared" si="6935"/>
        <v>36000</v>
      </c>
      <c r="H49314" s="17">
        <f t="shared" ca="1" si="6936"/>
        <v>67500</v>
      </c>
      <c r="I49314" s="17">
        <f t="shared" ca="1" si="6937"/>
        <v>0</v>
      </c>
      <c r="J49314" s="17">
        <f t="shared" ca="1" si="6938"/>
        <v>31500</v>
      </c>
    </row>
    <row r="49315" spans="1:10" x14ac:dyDescent="0.3">
      <c r="A49315" s="4">
        <v>49303</v>
      </c>
      <c r="B49315" s="4">
        <f t="shared" ca="1" si="6939"/>
        <v>0.98735396639077722</v>
      </c>
      <c r="C49315" s="4">
        <f t="shared" ca="1" si="6940"/>
        <v>100</v>
      </c>
      <c r="D49315" s="4">
        <f t="shared" si="6941"/>
        <v>50</v>
      </c>
      <c r="E49315" s="4">
        <f t="shared" ca="1" si="6933"/>
        <v>50</v>
      </c>
      <c r="F49315" s="4">
        <f t="shared" ca="1" si="6934"/>
        <v>0</v>
      </c>
      <c r="G49315" s="17">
        <f t="shared" si="6935"/>
        <v>36000</v>
      </c>
      <c r="H49315" s="17">
        <f t="shared" ca="1" si="6936"/>
        <v>67500</v>
      </c>
      <c r="I49315" s="17">
        <f t="shared" ca="1" si="6937"/>
        <v>0</v>
      </c>
      <c r="J49315" s="17">
        <f t="shared" ca="1" si="6938"/>
        <v>31500</v>
      </c>
    </row>
    <row r="49316" spans="1:10" x14ac:dyDescent="0.3">
      <c r="A49316" s="4">
        <v>49304</v>
      </c>
      <c r="B49316" s="4">
        <f t="shared" ca="1" si="6939"/>
        <v>0.2825168646319357</v>
      </c>
      <c r="C49316" s="4">
        <f t="shared" ca="1" si="6940"/>
        <v>40</v>
      </c>
      <c r="D49316" s="4">
        <f t="shared" si="6941"/>
        <v>50</v>
      </c>
      <c r="E49316" s="4">
        <f t="shared" ca="1" si="6933"/>
        <v>40</v>
      </c>
      <c r="F49316" s="4">
        <f t="shared" ca="1" si="6934"/>
        <v>10</v>
      </c>
      <c r="G49316" s="17">
        <f t="shared" si="6935"/>
        <v>36000</v>
      </c>
      <c r="H49316" s="17">
        <f t="shared" ca="1" si="6936"/>
        <v>54000</v>
      </c>
      <c r="I49316" s="17">
        <f t="shared" ca="1" si="6937"/>
        <v>400</v>
      </c>
      <c r="J49316" s="17">
        <f t="shared" ca="1" si="6938"/>
        <v>18400</v>
      </c>
    </row>
    <row r="49317" spans="1:10" x14ac:dyDescent="0.3">
      <c r="A49317" s="4">
        <v>49305</v>
      </c>
      <c r="B49317" s="4">
        <f t="shared" ca="1" si="6939"/>
        <v>0.5696324777404137</v>
      </c>
      <c r="C49317" s="4">
        <f t="shared" ca="1" si="6940"/>
        <v>55</v>
      </c>
      <c r="D49317" s="4">
        <f t="shared" si="6941"/>
        <v>50</v>
      </c>
      <c r="E49317" s="4">
        <f t="shared" ca="1" si="6933"/>
        <v>50</v>
      </c>
      <c r="F49317" s="4">
        <f t="shared" ca="1" si="6934"/>
        <v>0</v>
      </c>
      <c r="G49317" s="17">
        <f t="shared" si="6935"/>
        <v>36000</v>
      </c>
      <c r="H49317" s="17">
        <f t="shared" ca="1" si="6936"/>
        <v>67500</v>
      </c>
      <c r="I49317" s="17">
        <f t="shared" ca="1" si="6937"/>
        <v>0</v>
      </c>
      <c r="J49317" s="17">
        <f t="shared" ca="1" si="6938"/>
        <v>31500</v>
      </c>
    </row>
    <row r="49318" spans="1:10" x14ac:dyDescent="0.3">
      <c r="A49318" s="4">
        <v>49306</v>
      </c>
      <c r="B49318" s="4">
        <f t="shared" ca="1" si="6939"/>
        <v>0.79790974784711444</v>
      </c>
      <c r="C49318" s="4">
        <f t="shared" ca="1" si="6940"/>
        <v>85</v>
      </c>
      <c r="D49318" s="4">
        <f t="shared" si="6941"/>
        <v>50</v>
      </c>
      <c r="E49318" s="4">
        <f t="shared" ca="1" si="6933"/>
        <v>50</v>
      </c>
      <c r="F49318" s="4">
        <f t="shared" ca="1" si="6934"/>
        <v>0</v>
      </c>
      <c r="G49318" s="17">
        <f t="shared" si="6935"/>
        <v>36000</v>
      </c>
      <c r="H49318" s="17">
        <f t="shared" ca="1" si="6936"/>
        <v>67500</v>
      </c>
      <c r="I49318" s="17">
        <f t="shared" ca="1" si="6937"/>
        <v>0</v>
      </c>
      <c r="J49318" s="17">
        <f t="shared" ca="1" si="6938"/>
        <v>31500</v>
      </c>
    </row>
    <row r="49319" spans="1:10" x14ac:dyDescent="0.3">
      <c r="A49319" s="4">
        <v>49307</v>
      </c>
      <c r="B49319" s="4">
        <f t="shared" ca="1" si="6939"/>
        <v>0.93873177221123649</v>
      </c>
      <c r="C49319" s="4">
        <f t="shared" ca="1" si="6940"/>
        <v>100</v>
      </c>
      <c r="D49319" s="4">
        <f t="shared" si="6941"/>
        <v>50</v>
      </c>
      <c r="E49319" s="4">
        <f t="shared" ca="1" si="6933"/>
        <v>50</v>
      </c>
      <c r="F49319" s="4">
        <f t="shared" ca="1" si="6934"/>
        <v>0</v>
      </c>
      <c r="G49319" s="17">
        <f t="shared" si="6935"/>
        <v>36000</v>
      </c>
      <c r="H49319" s="17">
        <f t="shared" ca="1" si="6936"/>
        <v>67500</v>
      </c>
      <c r="I49319" s="17">
        <f t="shared" ca="1" si="6937"/>
        <v>0</v>
      </c>
      <c r="J49319" s="17">
        <f t="shared" ca="1" si="6938"/>
        <v>31500</v>
      </c>
    </row>
    <row r="49320" spans="1:10" x14ac:dyDescent="0.3">
      <c r="A49320" s="4">
        <v>49308</v>
      </c>
      <c r="B49320" s="4">
        <f t="shared" ca="1" si="6939"/>
        <v>0.81436869815421598</v>
      </c>
      <c r="C49320" s="4">
        <f t="shared" ca="1" si="6940"/>
        <v>85</v>
      </c>
      <c r="D49320" s="4">
        <f t="shared" si="6941"/>
        <v>50</v>
      </c>
      <c r="E49320" s="4">
        <f t="shared" ca="1" si="6933"/>
        <v>50</v>
      </c>
      <c r="F49320" s="4">
        <f t="shared" ca="1" si="6934"/>
        <v>0</v>
      </c>
      <c r="G49320" s="17">
        <f t="shared" si="6935"/>
        <v>36000</v>
      </c>
      <c r="H49320" s="17">
        <f t="shared" ca="1" si="6936"/>
        <v>67500</v>
      </c>
      <c r="I49320" s="17">
        <f t="shared" ca="1" si="6937"/>
        <v>0</v>
      </c>
      <c r="J49320" s="17">
        <f t="shared" ca="1" si="6938"/>
        <v>31500</v>
      </c>
    </row>
    <row r="49321" spans="1:10" x14ac:dyDescent="0.3">
      <c r="A49321" s="4">
        <v>49309</v>
      </c>
      <c r="B49321" s="4">
        <f t="shared" ca="1" si="6939"/>
        <v>2.8952302568090893E-2</v>
      </c>
      <c r="C49321" s="4">
        <f t="shared" ca="1" si="6940"/>
        <v>10</v>
      </c>
      <c r="D49321" s="4">
        <f t="shared" si="6941"/>
        <v>50</v>
      </c>
      <c r="E49321" s="4">
        <f t="shared" ca="1" si="6933"/>
        <v>10</v>
      </c>
      <c r="F49321" s="4">
        <f t="shared" ca="1" si="6934"/>
        <v>40</v>
      </c>
      <c r="G49321" s="17">
        <f t="shared" si="6935"/>
        <v>36000</v>
      </c>
      <c r="H49321" s="17">
        <f t="shared" ca="1" si="6936"/>
        <v>13500</v>
      </c>
      <c r="I49321" s="17">
        <f t="shared" ca="1" si="6937"/>
        <v>1600</v>
      </c>
      <c r="J49321" s="17">
        <f t="shared" ca="1" si="6938"/>
        <v>-20900</v>
      </c>
    </row>
    <row r="49322" spans="1:10" x14ac:dyDescent="0.3">
      <c r="A49322" s="4">
        <v>49310</v>
      </c>
      <c r="B49322" s="4">
        <f t="shared" ca="1" si="6939"/>
        <v>0.74933532434193895</v>
      </c>
      <c r="C49322" s="4">
        <f t="shared" ca="1" si="6940"/>
        <v>70</v>
      </c>
      <c r="D49322" s="4">
        <f t="shared" si="6941"/>
        <v>50</v>
      </c>
      <c r="E49322" s="4">
        <f t="shared" ca="1" si="6933"/>
        <v>50</v>
      </c>
      <c r="F49322" s="4">
        <f t="shared" ca="1" si="6934"/>
        <v>0</v>
      </c>
      <c r="G49322" s="17">
        <f t="shared" si="6935"/>
        <v>36000</v>
      </c>
      <c r="H49322" s="17">
        <f t="shared" ca="1" si="6936"/>
        <v>67500</v>
      </c>
      <c r="I49322" s="17">
        <f t="shared" ca="1" si="6937"/>
        <v>0</v>
      </c>
      <c r="J49322" s="17">
        <f t="shared" ca="1" si="6938"/>
        <v>31500</v>
      </c>
    </row>
    <row r="49323" spans="1:10" x14ac:dyDescent="0.3">
      <c r="A49323" s="4">
        <v>49311</v>
      </c>
      <c r="B49323" s="4">
        <f t="shared" ca="1" si="6939"/>
        <v>0.16669494348710612</v>
      </c>
      <c r="C49323" s="4">
        <f t="shared" ca="1" si="6940"/>
        <v>25</v>
      </c>
      <c r="D49323" s="4">
        <f t="shared" si="6941"/>
        <v>50</v>
      </c>
      <c r="E49323" s="4">
        <f t="shared" ca="1" si="6933"/>
        <v>25</v>
      </c>
      <c r="F49323" s="4">
        <f t="shared" ca="1" si="6934"/>
        <v>25</v>
      </c>
      <c r="G49323" s="17">
        <f t="shared" si="6935"/>
        <v>36000</v>
      </c>
      <c r="H49323" s="17">
        <f t="shared" ca="1" si="6936"/>
        <v>33750</v>
      </c>
      <c r="I49323" s="17">
        <f t="shared" ca="1" si="6937"/>
        <v>1000</v>
      </c>
      <c r="J49323" s="17">
        <f t="shared" ca="1" si="6938"/>
        <v>-1250</v>
      </c>
    </row>
    <row r="49324" spans="1:10" x14ac:dyDescent="0.3">
      <c r="A49324" s="4">
        <v>49312</v>
      </c>
      <c r="B49324" s="4">
        <f t="shared" ca="1" si="6939"/>
        <v>0.36189299989869239</v>
      </c>
      <c r="C49324" s="4">
        <f t="shared" ca="1" si="6940"/>
        <v>55</v>
      </c>
      <c r="D49324" s="4">
        <f t="shared" si="6941"/>
        <v>50</v>
      </c>
      <c r="E49324" s="4">
        <f t="shared" ca="1" si="6933"/>
        <v>50</v>
      </c>
      <c r="F49324" s="4">
        <f t="shared" ca="1" si="6934"/>
        <v>0</v>
      </c>
      <c r="G49324" s="17">
        <f t="shared" si="6935"/>
        <v>36000</v>
      </c>
      <c r="H49324" s="17">
        <f t="shared" ca="1" si="6936"/>
        <v>67500</v>
      </c>
      <c r="I49324" s="17">
        <f t="shared" ca="1" si="6937"/>
        <v>0</v>
      </c>
      <c r="J49324" s="17">
        <f t="shared" ca="1" si="6938"/>
        <v>31500</v>
      </c>
    </row>
    <row r="49325" spans="1:10" x14ac:dyDescent="0.3">
      <c r="A49325" s="4">
        <v>49313</v>
      </c>
      <c r="B49325" s="4">
        <f t="shared" ca="1" si="6939"/>
        <v>0.29003870051603764</v>
      </c>
      <c r="C49325" s="4">
        <f t="shared" ca="1" si="6940"/>
        <v>40</v>
      </c>
      <c r="D49325" s="4">
        <f t="shared" si="6941"/>
        <v>50</v>
      </c>
      <c r="E49325" s="4">
        <f t="shared" ref="E49325:E49388" ca="1" si="6942">MIN(C49325:D49325)</f>
        <v>40</v>
      </c>
      <c r="F49325" s="4">
        <f t="shared" ref="F49325:F49388" ca="1" si="6943">D49325-E49325</f>
        <v>10</v>
      </c>
      <c r="G49325" s="17">
        <f t="shared" ref="G49325:G49388" si="6944">D49325*$I$2</f>
        <v>36000</v>
      </c>
      <c r="H49325" s="17">
        <f t="shared" ref="H49325:H49388" ca="1" si="6945">E49325*$I$3</f>
        <v>54000</v>
      </c>
      <c r="I49325" s="17">
        <f t="shared" ref="I49325:I49388" ca="1" si="6946">F49325*$I$4</f>
        <v>400</v>
      </c>
      <c r="J49325" s="17">
        <f t="shared" ref="J49325:J49388" ca="1" si="6947">H49325+I49325-G49325</f>
        <v>18400</v>
      </c>
    </row>
    <row r="49326" spans="1:10" x14ac:dyDescent="0.3">
      <c r="A49326" s="4">
        <v>49314</v>
      </c>
      <c r="B49326" s="4">
        <f t="shared" ca="1" si="6939"/>
        <v>0.42425082912794843</v>
      </c>
      <c r="C49326" s="4">
        <f t="shared" ca="1" si="6940"/>
        <v>55</v>
      </c>
      <c r="D49326" s="4">
        <f t="shared" si="6941"/>
        <v>50</v>
      </c>
      <c r="E49326" s="4">
        <f t="shared" ca="1" si="6942"/>
        <v>50</v>
      </c>
      <c r="F49326" s="4">
        <f t="shared" ca="1" si="6943"/>
        <v>0</v>
      </c>
      <c r="G49326" s="17">
        <f t="shared" si="6944"/>
        <v>36000</v>
      </c>
      <c r="H49326" s="17">
        <f t="shared" ca="1" si="6945"/>
        <v>67500</v>
      </c>
      <c r="I49326" s="17">
        <f t="shared" ca="1" si="6946"/>
        <v>0</v>
      </c>
      <c r="J49326" s="17">
        <f t="shared" ca="1" si="6947"/>
        <v>31500</v>
      </c>
    </row>
    <row r="49327" spans="1:10" x14ac:dyDescent="0.3">
      <c r="A49327" s="4">
        <v>49315</v>
      </c>
      <c r="B49327" s="4">
        <f t="shared" ca="1" si="6939"/>
        <v>0.57154006904918508</v>
      </c>
      <c r="C49327" s="4">
        <f t="shared" ca="1" si="6940"/>
        <v>70</v>
      </c>
      <c r="D49327" s="4">
        <f t="shared" si="6941"/>
        <v>50</v>
      </c>
      <c r="E49327" s="4">
        <f t="shared" ca="1" si="6942"/>
        <v>50</v>
      </c>
      <c r="F49327" s="4">
        <f t="shared" ca="1" si="6943"/>
        <v>0</v>
      </c>
      <c r="G49327" s="17">
        <f t="shared" si="6944"/>
        <v>36000</v>
      </c>
      <c r="H49327" s="17">
        <f t="shared" ca="1" si="6945"/>
        <v>67500</v>
      </c>
      <c r="I49327" s="17">
        <f t="shared" ca="1" si="6946"/>
        <v>0</v>
      </c>
      <c r="J49327" s="17">
        <f t="shared" ca="1" si="6947"/>
        <v>31500</v>
      </c>
    </row>
    <row r="49328" spans="1:10" x14ac:dyDescent="0.3">
      <c r="A49328" s="4">
        <v>49316</v>
      </c>
      <c r="B49328" s="4">
        <f t="shared" ca="1" si="6939"/>
        <v>0.52342653103104586</v>
      </c>
      <c r="C49328" s="4">
        <f t="shared" ca="1" si="6940"/>
        <v>55</v>
      </c>
      <c r="D49328" s="4">
        <f t="shared" si="6941"/>
        <v>50</v>
      </c>
      <c r="E49328" s="4">
        <f t="shared" ca="1" si="6942"/>
        <v>50</v>
      </c>
      <c r="F49328" s="4">
        <f t="shared" ca="1" si="6943"/>
        <v>0</v>
      </c>
      <c r="G49328" s="17">
        <f t="shared" si="6944"/>
        <v>36000</v>
      </c>
      <c r="H49328" s="17">
        <f t="shared" ca="1" si="6945"/>
        <v>67500</v>
      </c>
      <c r="I49328" s="17">
        <f t="shared" ca="1" si="6946"/>
        <v>0</v>
      </c>
      <c r="J49328" s="17">
        <f t="shared" ca="1" si="6947"/>
        <v>31500</v>
      </c>
    </row>
    <row r="49329" spans="1:10" x14ac:dyDescent="0.3">
      <c r="A49329" s="4">
        <v>49317</v>
      </c>
      <c r="B49329" s="4">
        <f t="shared" ca="1" si="6939"/>
        <v>0.15551514654464482</v>
      </c>
      <c r="C49329" s="4">
        <f t="shared" ca="1" si="6940"/>
        <v>25</v>
      </c>
      <c r="D49329" s="4">
        <f t="shared" si="6941"/>
        <v>50</v>
      </c>
      <c r="E49329" s="4">
        <f t="shared" ca="1" si="6942"/>
        <v>25</v>
      </c>
      <c r="F49329" s="4">
        <f t="shared" ca="1" si="6943"/>
        <v>25</v>
      </c>
      <c r="G49329" s="17">
        <f t="shared" si="6944"/>
        <v>36000</v>
      </c>
      <c r="H49329" s="17">
        <f t="shared" ca="1" si="6945"/>
        <v>33750</v>
      </c>
      <c r="I49329" s="17">
        <f t="shared" ca="1" si="6946"/>
        <v>1000</v>
      </c>
      <c r="J49329" s="17">
        <f t="shared" ca="1" si="6947"/>
        <v>-1250</v>
      </c>
    </row>
    <row r="49330" spans="1:10" x14ac:dyDescent="0.3">
      <c r="A49330" s="4">
        <v>49318</v>
      </c>
      <c r="B49330" s="4">
        <f t="shared" ca="1" si="6939"/>
        <v>0.65922720059460549</v>
      </c>
      <c r="C49330" s="4">
        <f t="shared" ca="1" si="6940"/>
        <v>70</v>
      </c>
      <c r="D49330" s="4">
        <f t="shared" si="6941"/>
        <v>50</v>
      </c>
      <c r="E49330" s="4">
        <f t="shared" ca="1" si="6942"/>
        <v>50</v>
      </c>
      <c r="F49330" s="4">
        <f t="shared" ca="1" si="6943"/>
        <v>0</v>
      </c>
      <c r="G49330" s="17">
        <f t="shared" si="6944"/>
        <v>36000</v>
      </c>
      <c r="H49330" s="17">
        <f t="shared" ca="1" si="6945"/>
        <v>67500</v>
      </c>
      <c r="I49330" s="17">
        <f t="shared" ca="1" si="6946"/>
        <v>0</v>
      </c>
      <c r="J49330" s="17">
        <f t="shared" ca="1" si="6947"/>
        <v>31500</v>
      </c>
    </row>
    <row r="49331" spans="1:10" x14ac:dyDescent="0.3">
      <c r="A49331" s="4">
        <v>49319</v>
      </c>
      <c r="B49331" s="4">
        <f t="shared" ca="1" si="6939"/>
        <v>0.78526556693697547</v>
      </c>
      <c r="C49331" s="4">
        <f t="shared" ca="1" si="6940"/>
        <v>85</v>
      </c>
      <c r="D49331" s="4">
        <f t="shared" si="6941"/>
        <v>50</v>
      </c>
      <c r="E49331" s="4">
        <f t="shared" ca="1" si="6942"/>
        <v>50</v>
      </c>
      <c r="F49331" s="4">
        <f t="shared" ca="1" si="6943"/>
        <v>0</v>
      </c>
      <c r="G49331" s="17">
        <f t="shared" si="6944"/>
        <v>36000</v>
      </c>
      <c r="H49331" s="17">
        <f t="shared" ca="1" si="6945"/>
        <v>67500</v>
      </c>
      <c r="I49331" s="17">
        <f t="shared" ca="1" si="6946"/>
        <v>0</v>
      </c>
      <c r="J49331" s="17">
        <f t="shared" ca="1" si="6947"/>
        <v>31500</v>
      </c>
    </row>
    <row r="49332" spans="1:10" x14ac:dyDescent="0.3">
      <c r="A49332" s="4">
        <v>49320</v>
      </c>
      <c r="B49332" s="4">
        <f t="shared" ca="1" si="6939"/>
        <v>0.48024925532570806</v>
      </c>
      <c r="C49332" s="4">
        <f t="shared" ca="1" si="6940"/>
        <v>55</v>
      </c>
      <c r="D49332" s="4">
        <f t="shared" si="6941"/>
        <v>50</v>
      </c>
      <c r="E49332" s="4">
        <f t="shared" ca="1" si="6942"/>
        <v>50</v>
      </c>
      <c r="F49332" s="4">
        <f t="shared" ca="1" si="6943"/>
        <v>0</v>
      </c>
      <c r="G49332" s="17">
        <f t="shared" si="6944"/>
        <v>36000</v>
      </c>
      <c r="H49332" s="17">
        <f t="shared" ca="1" si="6945"/>
        <v>67500</v>
      </c>
      <c r="I49332" s="17">
        <f t="shared" ca="1" si="6946"/>
        <v>0</v>
      </c>
      <c r="J49332" s="17">
        <f t="shared" ca="1" si="6947"/>
        <v>31500</v>
      </c>
    </row>
    <row r="49333" spans="1:10" x14ac:dyDescent="0.3">
      <c r="A49333" s="4">
        <v>49321</v>
      </c>
      <c r="B49333" s="4">
        <f t="shared" ca="1" si="6939"/>
        <v>0.9377635904171594</v>
      </c>
      <c r="C49333" s="4">
        <f t="shared" ca="1" si="6940"/>
        <v>100</v>
      </c>
      <c r="D49333" s="4">
        <f t="shared" si="6941"/>
        <v>50</v>
      </c>
      <c r="E49333" s="4">
        <f t="shared" ca="1" si="6942"/>
        <v>50</v>
      </c>
      <c r="F49333" s="4">
        <f t="shared" ca="1" si="6943"/>
        <v>0</v>
      </c>
      <c r="G49333" s="17">
        <f t="shared" si="6944"/>
        <v>36000</v>
      </c>
      <c r="H49333" s="17">
        <f t="shared" ca="1" si="6945"/>
        <v>67500</v>
      </c>
      <c r="I49333" s="17">
        <f t="shared" ca="1" si="6946"/>
        <v>0</v>
      </c>
      <c r="J49333" s="17">
        <f t="shared" ca="1" si="6947"/>
        <v>31500</v>
      </c>
    </row>
    <row r="49334" spans="1:10" x14ac:dyDescent="0.3">
      <c r="A49334" s="4">
        <v>49322</v>
      </c>
      <c r="B49334" s="4">
        <f t="shared" ca="1" si="6939"/>
        <v>0.4678910560649403</v>
      </c>
      <c r="C49334" s="4">
        <f t="shared" ca="1" si="6940"/>
        <v>55</v>
      </c>
      <c r="D49334" s="4">
        <f t="shared" si="6941"/>
        <v>50</v>
      </c>
      <c r="E49334" s="4">
        <f t="shared" ca="1" si="6942"/>
        <v>50</v>
      </c>
      <c r="F49334" s="4">
        <f t="shared" ca="1" si="6943"/>
        <v>0</v>
      </c>
      <c r="G49334" s="17">
        <f t="shared" si="6944"/>
        <v>36000</v>
      </c>
      <c r="H49334" s="17">
        <f t="shared" ca="1" si="6945"/>
        <v>67500</v>
      </c>
      <c r="I49334" s="17">
        <f t="shared" ca="1" si="6946"/>
        <v>0</v>
      </c>
      <c r="J49334" s="17">
        <f t="shared" ca="1" si="6947"/>
        <v>31500</v>
      </c>
    </row>
    <row r="49335" spans="1:10" x14ac:dyDescent="0.3">
      <c r="A49335" s="4">
        <v>49323</v>
      </c>
      <c r="B49335" s="4">
        <f t="shared" ca="1" si="6939"/>
        <v>9.6191328620733985E-2</v>
      </c>
      <c r="C49335" s="4">
        <f t="shared" ca="1" si="6940"/>
        <v>25</v>
      </c>
      <c r="D49335" s="4">
        <f t="shared" si="6941"/>
        <v>50</v>
      </c>
      <c r="E49335" s="4">
        <f t="shared" ca="1" si="6942"/>
        <v>25</v>
      </c>
      <c r="F49335" s="4">
        <f t="shared" ca="1" si="6943"/>
        <v>25</v>
      </c>
      <c r="G49335" s="17">
        <f t="shared" si="6944"/>
        <v>36000</v>
      </c>
      <c r="H49335" s="17">
        <f t="shared" ca="1" si="6945"/>
        <v>33750</v>
      </c>
      <c r="I49335" s="17">
        <f t="shared" ca="1" si="6946"/>
        <v>1000</v>
      </c>
      <c r="J49335" s="17">
        <f t="shared" ca="1" si="6947"/>
        <v>-1250</v>
      </c>
    </row>
    <row r="49336" spans="1:10" x14ac:dyDescent="0.3">
      <c r="A49336" s="4">
        <v>49324</v>
      </c>
      <c r="B49336" s="4">
        <f t="shared" ca="1" si="6939"/>
        <v>0.70384680137334266</v>
      </c>
      <c r="C49336" s="4">
        <f t="shared" ca="1" si="6940"/>
        <v>70</v>
      </c>
      <c r="D49336" s="4">
        <f t="shared" si="6941"/>
        <v>50</v>
      </c>
      <c r="E49336" s="4">
        <f t="shared" ca="1" si="6942"/>
        <v>50</v>
      </c>
      <c r="F49336" s="4">
        <f t="shared" ca="1" si="6943"/>
        <v>0</v>
      </c>
      <c r="G49336" s="17">
        <f t="shared" si="6944"/>
        <v>36000</v>
      </c>
      <c r="H49336" s="17">
        <f t="shared" ca="1" si="6945"/>
        <v>67500</v>
      </c>
      <c r="I49336" s="17">
        <f t="shared" ca="1" si="6946"/>
        <v>0</v>
      </c>
      <c r="J49336" s="17">
        <f t="shared" ca="1" si="6947"/>
        <v>31500</v>
      </c>
    </row>
    <row r="49337" spans="1:10" x14ac:dyDescent="0.3">
      <c r="A49337" s="4">
        <v>49325</v>
      </c>
      <c r="B49337" s="4">
        <f t="shared" ca="1" si="6939"/>
        <v>0.69384772000873651</v>
      </c>
      <c r="C49337" s="4">
        <f t="shared" ca="1" si="6940"/>
        <v>70</v>
      </c>
      <c r="D49337" s="4">
        <f t="shared" si="6941"/>
        <v>50</v>
      </c>
      <c r="E49337" s="4">
        <f t="shared" ca="1" si="6942"/>
        <v>50</v>
      </c>
      <c r="F49337" s="4">
        <f t="shared" ca="1" si="6943"/>
        <v>0</v>
      </c>
      <c r="G49337" s="17">
        <f t="shared" si="6944"/>
        <v>36000</v>
      </c>
      <c r="H49337" s="17">
        <f t="shared" ca="1" si="6945"/>
        <v>67500</v>
      </c>
      <c r="I49337" s="17">
        <f t="shared" ca="1" si="6946"/>
        <v>0</v>
      </c>
      <c r="J49337" s="17">
        <f t="shared" ca="1" si="6947"/>
        <v>31500</v>
      </c>
    </row>
    <row r="49338" spans="1:10" x14ac:dyDescent="0.3">
      <c r="A49338" s="4">
        <v>49326</v>
      </c>
      <c r="B49338" s="4">
        <f t="shared" ca="1" si="6939"/>
        <v>0.73687674897838606</v>
      </c>
      <c r="C49338" s="4">
        <f t="shared" ca="1" si="6940"/>
        <v>70</v>
      </c>
      <c r="D49338" s="4">
        <f t="shared" si="6941"/>
        <v>50</v>
      </c>
      <c r="E49338" s="4">
        <f t="shared" ca="1" si="6942"/>
        <v>50</v>
      </c>
      <c r="F49338" s="4">
        <f t="shared" ca="1" si="6943"/>
        <v>0</v>
      </c>
      <c r="G49338" s="17">
        <f t="shared" si="6944"/>
        <v>36000</v>
      </c>
      <c r="H49338" s="17">
        <f t="shared" ca="1" si="6945"/>
        <v>67500</v>
      </c>
      <c r="I49338" s="17">
        <f t="shared" ca="1" si="6946"/>
        <v>0</v>
      </c>
      <c r="J49338" s="17">
        <f t="shared" ca="1" si="6947"/>
        <v>31500</v>
      </c>
    </row>
    <row r="49339" spans="1:10" x14ac:dyDescent="0.3">
      <c r="A49339" s="4">
        <v>49327</v>
      </c>
      <c r="B49339" s="4">
        <f t="shared" ca="1" si="6939"/>
        <v>0.47155216382576626</v>
      </c>
      <c r="C49339" s="4">
        <f t="shared" ca="1" si="6940"/>
        <v>55</v>
      </c>
      <c r="D49339" s="4">
        <f t="shared" si="6941"/>
        <v>50</v>
      </c>
      <c r="E49339" s="4">
        <f t="shared" ca="1" si="6942"/>
        <v>50</v>
      </c>
      <c r="F49339" s="4">
        <f t="shared" ca="1" si="6943"/>
        <v>0</v>
      </c>
      <c r="G49339" s="17">
        <f t="shared" si="6944"/>
        <v>36000</v>
      </c>
      <c r="H49339" s="17">
        <f t="shared" ca="1" si="6945"/>
        <v>67500</v>
      </c>
      <c r="I49339" s="17">
        <f t="shared" ca="1" si="6946"/>
        <v>0</v>
      </c>
      <c r="J49339" s="17">
        <f t="shared" ca="1" si="6947"/>
        <v>31500</v>
      </c>
    </row>
    <row r="49340" spans="1:10" x14ac:dyDescent="0.3">
      <c r="A49340" s="4">
        <v>49328</v>
      </c>
      <c r="B49340" s="4">
        <f t="shared" ca="1" si="6939"/>
        <v>0.39668778400166593</v>
      </c>
      <c r="C49340" s="4">
        <f t="shared" ca="1" si="6940"/>
        <v>55</v>
      </c>
      <c r="D49340" s="4">
        <f t="shared" si="6941"/>
        <v>50</v>
      </c>
      <c r="E49340" s="4">
        <f t="shared" ca="1" si="6942"/>
        <v>50</v>
      </c>
      <c r="F49340" s="4">
        <f t="shared" ca="1" si="6943"/>
        <v>0</v>
      </c>
      <c r="G49340" s="17">
        <f t="shared" si="6944"/>
        <v>36000</v>
      </c>
      <c r="H49340" s="17">
        <f t="shared" ca="1" si="6945"/>
        <v>67500</v>
      </c>
      <c r="I49340" s="17">
        <f t="shared" ca="1" si="6946"/>
        <v>0</v>
      </c>
      <c r="J49340" s="17">
        <f t="shared" ca="1" si="6947"/>
        <v>31500</v>
      </c>
    </row>
    <row r="49341" spans="1:10" x14ac:dyDescent="0.3">
      <c r="A49341" s="4">
        <v>49329</v>
      </c>
      <c r="B49341" s="4">
        <f t="shared" ca="1" si="6939"/>
        <v>0.33730852987880788</v>
      </c>
      <c r="C49341" s="4">
        <f t="shared" ca="1" si="6940"/>
        <v>55</v>
      </c>
      <c r="D49341" s="4">
        <f t="shared" si="6941"/>
        <v>50</v>
      </c>
      <c r="E49341" s="4">
        <f t="shared" ca="1" si="6942"/>
        <v>50</v>
      </c>
      <c r="F49341" s="4">
        <f t="shared" ca="1" si="6943"/>
        <v>0</v>
      </c>
      <c r="G49341" s="17">
        <f t="shared" si="6944"/>
        <v>36000</v>
      </c>
      <c r="H49341" s="17">
        <f t="shared" ca="1" si="6945"/>
        <v>67500</v>
      </c>
      <c r="I49341" s="17">
        <f t="shared" ca="1" si="6946"/>
        <v>0</v>
      </c>
      <c r="J49341" s="17">
        <f t="shared" ca="1" si="6947"/>
        <v>31500</v>
      </c>
    </row>
    <row r="49342" spans="1:10" x14ac:dyDescent="0.3">
      <c r="A49342" s="4">
        <v>49330</v>
      </c>
      <c r="B49342" s="4">
        <f t="shared" ca="1" si="6939"/>
        <v>9.7157829036007226E-2</v>
      </c>
      <c r="C49342" s="4">
        <f t="shared" ca="1" si="6940"/>
        <v>25</v>
      </c>
      <c r="D49342" s="4">
        <f t="shared" si="6941"/>
        <v>50</v>
      </c>
      <c r="E49342" s="4">
        <f t="shared" ca="1" si="6942"/>
        <v>25</v>
      </c>
      <c r="F49342" s="4">
        <f t="shared" ca="1" si="6943"/>
        <v>25</v>
      </c>
      <c r="G49342" s="17">
        <f t="shared" si="6944"/>
        <v>36000</v>
      </c>
      <c r="H49342" s="17">
        <f t="shared" ca="1" si="6945"/>
        <v>33750</v>
      </c>
      <c r="I49342" s="17">
        <f t="shared" ca="1" si="6946"/>
        <v>1000</v>
      </c>
      <c r="J49342" s="17">
        <f t="shared" ca="1" si="6947"/>
        <v>-1250</v>
      </c>
    </row>
    <row r="49343" spans="1:10" x14ac:dyDescent="0.3">
      <c r="A49343" s="4">
        <v>49331</v>
      </c>
      <c r="B49343" s="4">
        <f t="shared" ca="1" si="6939"/>
        <v>0.35174755782461098</v>
      </c>
      <c r="C49343" s="4">
        <f t="shared" ca="1" si="6940"/>
        <v>55</v>
      </c>
      <c r="D49343" s="4">
        <f t="shared" si="6941"/>
        <v>50</v>
      </c>
      <c r="E49343" s="4">
        <f t="shared" ca="1" si="6942"/>
        <v>50</v>
      </c>
      <c r="F49343" s="4">
        <f t="shared" ca="1" si="6943"/>
        <v>0</v>
      </c>
      <c r="G49343" s="17">
        <f t="shared" si="6944"/>
        <v>36000</v>
      </c>
      <c r="H49343" s="17">
        <f t="shared" ca="1" si="6945"/>
        <v>67500</v>
      </c>
      <c r="I49343" s="17">
        <f t="shared" ca="1" si="6946"/>
        <v>0</v>
      </c>
      <c r="J49343" s="17">
        <f t="shared" ca="1" si="6947"/>
        <v>31500</v>
      </c>
    </row>
    <row r="49344" spans="1:10" x14ac:dyDescent="0.3">
      <c r="A49344" s="4">
        <v>49332</v>
      </c>
      <c r="B49344" s="4">
        <f t="shared" ca="1" si="6939"/>
        <v>0.35933717482441385</v>
      </c>
      <c r="C49344" s="4">
        <f t="shared" ca="1" si="6940"/>
        <v>55</v>
      </c>
      <c r="D49344" s="4">
        <f t="shared" si="6941"/>
        <v>50</v>
      </c>
      <c r="E49344" s="4">
        <f t="shared" ca="1" si="6942"/>
        <v>50</v>
      </c>
      <c r="F49344" s="4">
        <f t="shared" ca="1" si="6943"/>
        <v>0</v>
      </c>
      <c r="G49344" s="17">
        <f t="shared" si="6944"/>
        <v>36000</v>
      </c>
      <c r="H49344" s="17">
        <f t="shared" ca="1" si="6945"/>
        <v>67500</v>
      </c>
      <c r="I49344" s="17">
        <f t="shared" ca="1" si="6946"/>
        <v>0</v>
      </c>
      <c r="J49344" s="17">
        <f t="shared" ca="1" si="6947"/>
        <v>31500</v>
      </c>
    </row>
    <row r="49345" spans="1:10" x14ac:dyDescent="0.3">
      <c r="A49345" s="4">
        <v>49333</v>
      </c>
      <c r="B49345" s="4">
        <f t="shared" ca="1" si="6939"/>
        <v>9.4968231886889631E-2</v>
      </c>
      <c r="C49345" s="4">
        <f t="shared" ca="1" si="6940"/>
        <v>25</v>
      </c>
      <c r="D49345" s="4">
        <f t="shared" si="6941"/>
        <v>50</v>
      </c>
      <c r="E49345" s="4">
        <f t="shared" ca="1" si="6942"/>
        <v>25</v>
      </c>
      <c r="F49345" s="4">
        <f t="shared" ca="1" si="6943"/>
        <v>25</v>
      </c>
      <c r="G49345" s="17">
        <f t="shared" si="6944"/>
        <v>36000</v>
      </c>
      <c r="H49345" s="17">
        <f t="shared" ca="1" si="6945"/>
        <v>33750</v>
      </c>
      <c r="I49345" s="17">
        <f t="shared" ca="1" si="6946"/>
        <v>1000</v>
      </c>
      <c r="J49345" s="17">
        <f t="shared" ca="1" si="6947"/>
        <v>-1250</v>
      </c>
    </row>
    <row r="49346" spans="1:10" x14ac:dyDescent="0.3">
      <c r="A49346" s="4">
        <v>49334</v>
      </c>
      <c r="B49346" s="4">
        <f t="shared" ca="1" si="6939"/>
        <v>0.4310749235625001</v>
      </c>
      <c r="C49346" s="4">
        <f t="shared" ca="1" si="6940"/>
        <v>55</v>
      </c>
      <c r="D49346" s="4">
        <f t="shared" si="6941"/>
        <v>50</v>
      </c>
      <c r="E49346" s="4">
        <f t="shared" ca="1" si="6942"/>
        <v>50</v>
      </c>
      <c r="F49346" s="4">
        <f t="shared" ca="1" si="6943"/>
        <v>0</v>
      </c>
      <c r="G49346" s="17">
        <f t="shared" si="6944"/>
        <v>36000</v>
      </c>
      <c r="H49346" s="17">
        <f t="shared" ca="1" si="6945"/>
        <v>67500</v>
      </c>
      <c r="I49346" s="17">
        <f t="shared" ca="1" si="6946"/>
        <v>0</v>
      </c>
      <c r="J49346" s="17">
        <f t="shared" ca="1" si="6947"/>
        <v>31500</v>
      </c>
    </row>
    <row r="49347" spans="1:10" x14ac:dyDescent="0.3">
      <c r="A49347" s="4">
        <v>49335</v>
      </c>
      <c r="B49347" s="4">
        <f t="shared" ca="1" si="6939"/>
        <v>0.57278786480209998</v>
      </c>
      <c r="C49347" s="4">
        <f t="shared" ca="1" si="6940"/>
        <v>70</v>
      </c>
      <c r="D49347" s="4">
        <f t="shared" si="6941"/>
        <v>50</v>
      </c>
      <c r="E49347" s="4">
        <f t="shared" ca="1" si="6942"/>
        <v>50</v>
      </c>
      <c r="F49347" s="4">
        <f t="shared" ca="1" si="6943"/>
        <v>0</v>
      </c>
      <c r="G49347" s="17">
        <f t="shared" si="6944"/>
        <v>36000</v>
      </c>
      <c r="H49347" s="17">
        <f t="shared" ca="1" si="6945"/>
        <v>67500</v>
      </c>
      <c r="I49347" s="17">
        <f t="shared" ca="1" si="6946"/>
        <v>0</v>
      </c>
      <c r="J49347" s="17">
        <f t="shared" ca="1" si="6947"/>
        <v>31500</v>
      </c>
    </row>
    <row r="49348" spans="1:10" x14ac:dyDescent="0.3">
      <c r="A49348" s="4">
        <v>49336</v>
      </c>
      <c r="B49348" s="4">
        <f t="shared" ca="1" si="6939"/>
        <v>3.4348181680211476E-2</v>
      </c>
      <c r="C49348" s="4">
        <f t="shared" ca="1" si="6940"/>
        <v>10</v>
      </c>
      <c r="D49348" s="4">
        <f t="shared" si="6941"/>
        <v>50</v>
      </c>
      <c r="E49348" s="4">
        <f t="shared" ca="1" si="6942"/>
        <v>10</v>
      </c>
      <c r="F49348" s="4">
        <f t="shared" ca="1" si="6943"/>
        <v>40</v>
      </c>
      <c r="G49348" s="17">
        <f t="shared" si="6944"/>
        <v>36000</v>
      </c>
      <c r="H49348" s="17">
        <f t="shared" ca="1" si="6945"/>
        <v>13500</v>
      </c>
      <c r="I49348" s="17">
        <f t="shared" ca="1" si="6946"/>
        <v>1600</v>
      </c>
      <c r="J49348" s="17">
        <f t="shared" ca="1" si="6947"/>
        <v>-20900</v>
      </c>
    </row>
    <row r="49349" spans="1:10" x14ac:dyDescent="0.3">
      <c r="A49349" s="4">
        <v>49337</v>
      </c>
      <c r="B49349" s="4">
        <f t="shared" ca="1" si="6939"/>
        <v>0.62207840184534169</v>
      </c>
      <c r="C49349" s="4">
        <f t="shared" ca="1" si="6940"/>
        <v>70</v>
      </c>
      <c r="D49349" s="4">
        <f t="shared" si="6941"/>
        <v>50</v>
      </c>
      <c r="E49349" s="4">
        <f t="shared" ca="1" si="6942"/>
        <v>50</v>
      </c>
      <c r="F49349" s="4">
        <f t="shared" ca="1" si="6943"/>
        <v>0</v>
      </c>
      <c r="G49349" s="17">
        <f t="shared" si="6944"/>
        <v>36000</v>
      </c>
      <c r="H49349" s="17">
        <f t="shared" ca="1" si="6945"/>
        <v>67500</v>
      </c>
      <c r="I49349" s="17">
        <f t="shared" ca="1" si="6946"/>
        <v>0</v>
      </c>
      <c r="J49349" s="17">
        <f t="shared" ca="1" si="6947"/>
        <v>31500</v>
      </c>
    </row>
    <row r="49350" spans="1:10" x14ac:dyDescent="0.3">
      <c r="A49350" s="4">
        <v>49338</v>
      </c>
      <c r="B49350" s="4">
        <f t="shared" ca="1" si="6939"/>
        <v>0.87133250040750598</v>
      </c>
      <c r="C49350" s="4">
        <f t="shared" ca="1" si="6940"/>
        <v>85</v>
      </c>
      <c r="D49350" s="4">
        <f t="shared" si="6941"/>
        <v>50</v>
      </c>
      <c r="E49350" s="4">
        <f t="shared" ca="1" si="6942"/>
        <v>50</v>
      </c>
      <c r="F49350" s="4">
        <f t="shared" ca="1" si="6943"/>
        <v>0</v>
      </c>
      <c r="G49350" s="17">
        <f t="shared" si="6944"/>
        <v>36000</v>
      </c>
      <c r="H49350" s="17">
        <f t="shared" ca="1" si="6945"/>
        <v>67500</v>
      </c>
      <c r="I49350" s="17">
        <f t="shared" ca="1" si="6946"/>
        <v>0</v>
      </c>
      <c r="J49350" s="17">
        <f t="shared" ca="1" si="6947"/>
        <v>31500</v>
      </c>
    </row>
    <row r="49351" spans="1:10" x14ac:dyDescent="0.3">
      <c r="A49351" s="4">
        <v>49339</v>
      </c>
      <c r="B49351" s="4">
        <f t="shared" ca="1" si="6939"/>
        <v>0.27439044321493566</v>
      </c>
      <c r="C49351" s="4">
        <f t="shared" ca="1" si="6940"/>
        <v>40</v>
      </c>
      <c r="D49351" s="4">
        <f t="shared" si="6941"/>
        <v>50</v>
      </c>
      <c r="E49351" s="4">
        <f t="shared" ca="1" si="6942"/>
        <v>40</v>
      </c>
      <c r="F49351" s="4">
        <f t="shared" ca="1" si="6943"/>
        <v>10</v>
      </c>
      <c r="G49351" s="17">
        <f t="shared" si="6944"/>
        <v>36000</v>
      </c>
      <c r="H49351" s="17">
        <f t="shared" ca="1" si="6945"/>
        <v>54000</v>
      </c>
      <c r="I49351" s="17">
        <f t="shared" ca="1" si="6946"/>
        <v>400</v>
      </c>
      <c r="J49351" s="17">
        <f t="shared" ca="1" si="6947"/>
        <v>18400</v>
      </c>
    </row>
    <row r="49352" spans="1:10" x14ac:dyDescent="0.3">
      <c r="A49352" s="4">
        <v>49340</v>
      </c>
      <c r="B49352" s="4">
        <f t="shared" ca="1" si="6939"/>
        <v>0.4801990770860658</v>
      </c>
      <c r="C49352" s="4">
        <f t="shared" ca="1" si="6940"/>
        <v>55</v>
      </c>
      <c r="D49352" s="4">
        <f t="shared" si="6941"/>
        <v>50</v>
      </c>
      <c r="E49352" s="4">
        <f t="shared" ca="1" si="6942"/>
        <v>50</v>
      </c>
      <c r="F49352" s="4">
        <f t="shared" ca="1" si="6943"/>
        <v>0</v>
      </c>
      <c r="G49352" s="17">
        <f t="shared" si="6944"/>
        <v>36000</v>
      </c>
      <c r="H49352" s="17">
        <f t="shared" ca="1" si="6945"/>
        <v>67500</v>
      </c>
      <c r="I49352" s="17">
        <f t="shared" ca="1" si="6946"/>
        <v>0</v>
      </c>
      <c r="J49352" s="17">
        <f t="shared" ca="1" si="6947"/>
        <v>31500</v>
      </c>
    </row>
    <row r="49353" spans="1:10" x14ac:dyDescent="0.3">
      <c r="A49353" s="4">
        <v>49341</v>
      </c>
      <c r="B49353" s="4">
        <f t="shared" ca="1" si="6939"/>
        <v>0.73801652691787378</v>
      </c>
      <c r="C49353" s="4">
        <f t="shared" ca="1" si="6940"/>
        <v>70</v>
      </c>
      <c r="D49353" s="4">
        <f t="shared" si="6941"/>
        <v>50</v>
      </c>
      <c r="E49353" s="4">
        <f t="shared" ca="1" si="6942"/>
        <v>50</v>
      </c>
      <c r="F49353" s="4">
        <f t="shared" ca="1" si="6943"/>
        <v>0</v>
      </c>
      <c r="G49353" s="17">
        <f t="shared" si="6944"/>
        <v>36000</v>
      </c>
      <c r="H49353" s="17">
        <f t="shared" ca="1" si="6945"/>
        <v>67500</v>
      </c>
      <c r="I49353" s="17">
        <f t="shared" ca="1" si="6946"/>
        <v>0</v>
      </c>
      <c r="J49353" s="17">
        <f t="shared" ca="1" si="6947"/>
        <v>31500</v>
      </c>
    </row>
    <row r="49354" spans="1:10" x14ac:dyDescent="0.3">
      <c r="A49354" s="4">
        <v>49342</v>
      </c>
      <c r="B49354" s="4">
        <f t="shared" ca="1" si="6939"/>
        <v>0.10956702149908581</v>
      </c>
      <c r="C49354" s="4">
        <f t="shared" ca="1" si="6940"/>
        <v>25</v>
      </c>
      <c r="D49354" s="4">
        <f t="shared" si="6941"/>
        <v>50</v>
      </c>
      <c r="E49354" s="4">
        <f t="shared" ca="1" si="6942"/>
        <v>25</v>
      </c>
      <c r="F49354" s="4">
        <f t="shared" ca="1" si="6943"/>
        <v>25</v>
      </c>
      <c r="G49354" s="17">
        <f t="shared" si="6944"/>
        <v>36000</v>
      </c>
      <c r="H49354" s="17">
        <f t="shared" ca="1" si="6945"/>
        <v>33750</v>
      </c>
      <c r="I49354" s="17">
        <f t="shared" ca="1" si="6946"/>
        <v>1000</v>
      </c>
      <c r="J49354" s="17">
        <f t="shared" ca="1" si="6947"/>
        <v>-1250</v>
      </c>
    </row>
    <row r="49355" spans="1:10" x14ac:dyDescent="0.3">
      <c r="A49355" s="4">
        <v>49343</v>
      </c>
      <c r="B49355" s="4">
        <f t="shared" ca="1" si="6939"/>
        <v>0.87653325868186227</v>
      </c>
      <c r="C49355" s="4">
        <f t="shared" ca="1" si="6940"/>
        <v>85</v>
      </c>
      <c r="D49355" s="4">
        <f t="shared" si="6941"/>
        <v>50</v>
      </c>
      <c r="E49355" s="4">
        <f t="shared" ca="1" si="6942"/>
        <v>50</v>
      </c>
      <c r="F49355" s="4">
        <f t="shared" ca="1" si="6943"/>
        <v>0</v>
      </c>
      <c r="G49355" s="17">
        <f t="shared" si="6944"/>
        <v>36000</v>
      </c>
      <c r="H49355" s="17">
        <f t="shared" ca="1" si="6945"/>
        <v>67500</v>
      </c>
      <c r="I49355" s="17">
        <f t="shared" ca="1" si="6946"/>
        <v>0</v>
      </c>
      <c r="J49355" s="17">
        <f t="shared" ca="1" si="6947"/>
        <v>31500</v>
      </c>
    </row>
    <row r="49356" spans="1:10" x14ac:dyDescent="0.3">
      <c r="A49356" s="4">
        <v>49344</v>
      </c>
      <c r="B49356" s="4">
        <f t="shared" ca="1" si="6939"/>
        <v>0.58268328518708301</v>
      </c>
      <c r="C49356" s="4">
        <f t="shared" ca="1" si="6940"/>
        <v>70</v>
      </c>
      <c r="D49356" s="4">
        <f t="shared" si="6941"/>
        <v>50</v>
      </c>
      <c r="E49356" s="4">
        <f t="shared" ca="1" si="6942"/>
        <v>50</v>
      </c>
      <c r="F49356" s="4">
        <f t="shared" ca="1" si="6943"/>
        <v>0</v>
      </c>
      <c r="G49356" s="17">
        <f t="shared" si="6944"/>
        <v>36000</v>
      </c>
      <c r="H49356" s="17">
        <f t="shared" ca="1" si="6945"/>
        <v>67500</v>
      </c>
      <c r="I49356" s="17">
        <f t="shared" ca="1" si="6946"/>
        <v>0</v>
      </c>
      <c r="J49356" s="17">
        <f t="shared" ca="1" si="6947"/>
        <v>31500</v>
      </c>
    </row>
    <row r="49357" spans="1:10" x14ac:dyDescent="0.3">
      <c r="A49357" s="4">
        <v>49345</v>
      </c>
      <c r="B49357" s="4">
        <f t="shared" ca="1" si="6939"/>
        <v>0.67125996249034026</v>
      </c>
      <c r="C49357" s="4">
        <f t="shared" ca="1" si="6940"/>
        <v>70</v>
      </c>
      <c r="D49357" s="4">
        <f t="shared" si="6941"/>
        <v>50</v>
      </c>
      <c r="E49357" s="4">
        <f t="shared" ca="1" si="6942"/>
        <v>50</v>
      </c>
      <c r="F49357" s="4">
        <f t="shared" ca="1" si="6943"/>
        <v>0</v>
      </c>
      <c r="G49357" s="17">
        <f t="shared" si="6944"/>
        <v>36000</v>
      </c>
      <c r="H49357" s="17">
        <f t="shared" ca="1" si="6945"/>
        <v>67500</v>
      </c>
      <c r="I49357" s="17">
        <f t="shared" ca="1" si="6946"/>
        <v>0</v>
      </c>
      <c r="J49357" s="17">
        <f t="shared" ca="1" si="6947"/>
        <v>31500</v>
      </c>
    </row>
    <row r="49358" spans="1:10" x14ac:dyDescent="0.3">
      <c r="A49358" s="4">
        <v>49346</v>
      </c>
      <c r="B49358" s="4">
        <f t="shared" ref="B49358:B49421" ca="1" si="6948">RAND()</f>
        <v>0.15468837812836689</v>
      </c>
      <c r="C49358" s="4">
        <f t="shared" ref="C49358:C49421" ca="1" si="6949">LOOKUP(B49358,$E$3:$F$9,$D$3:$D$9)</f>
        <v>25</v>
      </c>
      <c r="D49358" s="4">
        <f t="shared" ref="D49358:D49421" si="6950">$I$6</f>
        <v>50</v>
      </c>
      <c r="E49358" s="4">
        <f t="shared" ca="1" si="6942"/>
        <v>25</v>
      </c>
      <c r="F49358" s="4">
        <f t="shared" ca="1" si="6943"/>
        <v>25</v>
      </c>
      <c r="G49358" s="17">
        <f t="shared" si="6944"/>
        <v>36000</v>
      </c>
      <c r="H49358" s="17">
        <f t="shared" ca="1" si="6945"/>
        <v>33750</v>
      </c>
      <c r="I49358" s="17">
        <f t="shared" ca="1" si="6946"/>
        <v>1000</v>
      </c>
      <c r="J49358" s="17">
        <f t="shared" ca="1" si="6947"/>
        <v>-1250</v>
      </c>
    </row>
    <row r="49359" spans="1:10" x14ac:dyDescent="0.3">
      <c r="A49359" s="4">
        <v>49347</v>
      </c>
      <c r="B49359" s="4">
        <f t="shared" ca="1" si="6948"/>
        <v>0.54342865017081232</v>
      </c>
      <c r="C49359" s="4">
        <f t="shared" ca="1" si="6949"/>
        <v>55</v>
      </c>
      <c r="D49359" s="4">
        <f t="shared" si="6950"/>
        <v>50</v>
      </c>
      <c r="E49359" s="4">
        <f t="shared" ca="1" si="6942"/>
        <v>50</v>
      </c>
      <c r="F49359" s="4">
        <f t="shared" ca="1" si="6943"/>
        <v>0</v>
      </c>
      <c r="G49359" s="17">
        <f t="shared" si="6944"/>
        <v>36000</v>
      </c>
      <c r="H49359" s="17">
        <f t="shared" ca="1" si="6945"/>
        <v>67500</v>
      </c>
      <c r="I49359" s="17">
        <f t="shared" ca="1" si="6946"/>
        <v>0</v>
      </c>
      <c r="J49359" s="17">
        <f t="shared" ca="1" si="6947"/>
        <v>31500</v>
      </c>
    </row>
    <row r="49360" spans="1:10" x14ac:dyDescent="0.3">
      <c r="A49360" s="4">
        <v>49348</v>
      </c>
      <c r="B49360" s="4">
        <f t="shared" ca="1" si="6948"/>
        <v>0.76381608992106864</v>
      </c>
      <c r="C49360" s="4">
        <f t="shared" ca="1" si="6949"/>
        <v>70</v>
      </c>
      <c r="D49360" s="4">
        <f t="shared" si="6950"/>
        <v>50</v>
      </c>
      <c r="E49360" s="4">
        <f t="shared" ca="1" si="6942"/>
        <v>50</v>
      </c>
      <c r="F49360" s="4">
        <f t="shared" ca="1" si="6943"/>
        <v>0</v>
      </c>
      <c r="G49360" s="17">
        <f t="shared" si="6944"/>
        <v>36000</v>
      </c>
      <c r="H49360" s="17">
        <f t="shared" ca="1" si="6945"/>
        <v>67500</v>
      </c>
      <c r="I49360" s="17">
        <f t="shared" ca="1" si="6946"/>
        <v>0</v>
      </c>
      <c r="J49360" s="17">
        <f t="shared" ca="1" si="6947"/>
        <v>31500</v>
      </c>
    </row>
    <row r="49361" spans="1:10" x14ac:dyDescent="0.3">
      <c r="A49361" s="4">
        <v>49349</v>
      </c>
      <c r="B49361" s="4">
        <f t="shared" ca="1" si="6948"/>
        <v>0.24822546795206935</v>
      </c>
      <c r="C49361" s="4">
        <f t="shared" ca="1" si="6949"/>
        <v>40</v>
      </c>
      <c r="D49361" s="4">
        <f t="shared" si="6950"/>
        <v>50</v>
      </c>
      <c r="E49361" s="4">
        <f t="shared" ca="1" si="6942"/>
        <v>40</v>
      </c>
      <c r="F49361" s="4">
        <f t="shared" ca="1" si="6943"/>
        <v>10</v>
      </c>
      <c r="G49361" s="17">
        <f t="shared" si="6944"/>
        <v>36000</v>
      </c>
      <c r="H49361" s="17">
        <f t="shared" ca="1" si="6945"/>
        <v>54000</v>
      </c>
      <c r="I49361" s="17">
        <f t="shared" ca="1" si="6946"/>
        <v>400</v>
      </c>
      <c r="J49361" s="17">
        <f t="shared" ca="1" si="6947"/>
        <v>18400</v>
      </c>
    </row>
    <row r="49362" spans="1:10" x14ac:dyDescent="0.3">
      <c r="A49362" s="4">
        <v>49350</v>
      </c>
      <c r="B49362" s="4">
        <f t="shared" ca="1" si="6948"/>
        <v>0.8100857093161774</v>
      </c>
      <c r="C49362" s="4">
        <f t="shared" ca="1" si="6949"/>
        <v>85</v>
      </c>
      <c r="D49362" s="4">
        <f t="shared" si="6950"/>
        <v>50</v>
      </c>
      <c r="E49362" s="4">
        <f t="shared" ca="1" si="6942"/>
        <v>50</v>
      </c>
      <c r="F49362" s="4">
        <f t="shared" ca="1" si="6943"/>
        <v>0</v>
      </c>
      <c r="G49362" s="17">
        <f t="shared" si="6944"/>
        <v>36000</v>
      </c>
      <c r="H49362" s="17">
        <f t="shared" ca="1" si="6945"/>
        <v>67500</v>
      </c>
      <c r="I49362" s="17">
        <f t="shared" ca="1" si="6946"/>
        <v>0</v>
      </c>
      <c r="J49362" s="17">
        <f t="shared" ca="1" si="6947"/>
        <v>31500</v>
      </c>
    </row>
    <row r="49363" spans="1:10" x14ac:dyDescent="0.3">
      <c r="A49363" s="4">
        <v>49351</v>
      </c>
      <c r="B49363" s="4">
        <f t="shared" ca="1" si="6948"/>
        <v>0.88411187658643586</v>
      </c>
      <c r="C49363" s="4">
        <f t="shared" ca="1" si="6949"/>
        <v>85</v>
      </c>
      <c r="D49363" s="4">
        <f t="shared" si="6950"/>
        <v>50</v>
      </c>
      <c r="E49363" s="4">
        <f t="shared" ca="1" si="6942"/>
        <v>50</v>
      </c>
      <c r="F49363" s="4">
        <f t="shared" ca="1" si="6943"/>
        <v>0</v>
      </c>
      <c r="G49363" s="17">
        <f t="shared" si="6944"/>
        <v>36000</v>
      </c>
      <c r="H49363" s="17">
        <f t="shared" ca="1" si="6945"/>
        <v>67500</v>
      </c>
      <c r="I49363" s="17">
        <f t="shared" ca="1" si="6946"/>
        <v>0</v>
      </c>
      <c r="J49363" s="17">
        <f t="shared" ca="1" si="6947"/>
        <v>31500</v>
      </c>
    </row>
    <row r="49364" spans="1:10" x14ac:dyDescent="0.3">
      <c r="A49364" s="4">
        <v>49352</v>
      </c>
      <c r="B49364" s="4">
        <f t="shared" ca="1" si="6948"/>
        <v>0.67874874197523716</v>
      </c>
      <c r="C49364" s="4">
        <f t="shared" ca="1" si="6949"/>
        <v>70</v>
      </c>
      <c r="D49364" s="4">
        <f t="shared" si="6950"/>
        <v>50</v>
      </c>
      <c r="E49364" s="4">
        <f t="shared" ca="1" si="6942"/>
        <v>50</v>
      </c>
      <c r="F49364" s="4">
        <f t="shared" ca="1" si="6943"/>
        <v>0</v>
      </c>
      <c r="G49364" s="17">
        <f t="shared" si="6944"/>
        <v>36000</v>
      </c>
      <c r="H49364" s="17">
        <f t="shared" ca="1" si="6945"/>
        <v>67500</v>
      </c>
      <c r="I49364" s="17">
        <f t="shared" ca="1" si="6946"/>
        <v>0</v>
      </c>
      <c r="J49364" s="17">
        <f t="shared" ca="1" si="6947"/>
        <v>31500</v>
      </c>
    </row>
    <row r="49365" spans="1:10" x14ac:dyDescent="0.3">
      <c r="A49365" s="4">
        <v>49353</v>
      </c>
      <c r="B49365" s="4">
        <f t="shared" ca="1" si="6948"/>
        <v>0.71533890003179113</v>
      </c>
      <c r="C49365" s="4">
        <f t="shared" ca="1" si="6949"/>
        <v>70</v>
      </c>
      <c r="D49365" s="4">
        <f t="shared" si="6950"/>
        <v>50</v>
      </c>
      <c r="E49365" s="4">
        <f t="shared" ca="1" si="6942"/>
        <v>50</v>
      </c>
      <c r="F49365" s="4">
        <f t="shared" ca="1" si="6943"/>
        <v>0</v>
      </c>
      <c r="G49365" s="17">
        <f t="shared" si="6944"/>
        <v>36000</v>
      </c>
      <c r="H49365" s="17">
        <f t="shared" ca="1" si="6945"/>
        <v>67500</v>
      </c>
      <c r="I49365" s="17">
        <f t="shared" ca="1" si="6946"/>
        <v>0</v>
      </c>
      <c r="J49365" s="17">
        <f t="shared" ca="1" si="6947"/>
        <v>31500</v>
      </c>
    </row>
    <row r="49366" spans="1:10" x14ac:dyDescent="0.3">
      <c r="A49366" s="4">
        <v>49354</v>
      </c>
      <c r="B49366" s="4">
        <f t="shared" ca="1" si="6948"/>
        <v>0.87467562777894392</v>
      </c>
      <c r="C49366" s="4">
        <f t="shared" ca="1" si="6949"/>
        <v>85</v>
      </c>
      <c r="D49366" s="4">
        <f t="shared" si="6950"/>
        <v>50</v>
      </c>
      <c r="E49366" s="4">
        <f t="shared" ca="1" si="6942"/>
        <v>50</v>
      </c>
      <c r="F49366" s="4">
        <f t="shared" ca="1" si="6943"/>
        <v>0</v>
      </c>
      <c r="G49366" s="17">
        <f t="shared" si="6944"/>
        <v>36000</v>
      </c>
      <c r="H49366" s="17">
        <f t="shared" ca="1" si="6945"/>
        <v>67500</v>
      </c>
      <c r="I49366" s="17">
        <f t="shared" ca="1" si="6946"/>
        <v>0</v>
      </c>
      <c r="J49366" s="17">
        <f t="shared" ca="1" si="6947"/>
        <v>31500</v>
      </c>
    </row>
    <row r="49367" spans="1:10" x14ac:dyDescent="0.3">
      <c r="A49367" s="4">
        <v>49355</v>
      </c>
      <c r="B49367" s="4">
        <f t="shared" ca="1" si="6948"/>
        <v>0.97545659297853815</v>
      </c>
      <c r="C49367" s="4">
        <f t="shared" ca="1" si="6949"/>
        <v>100</v>
      </c>
      <c r="D49367" s="4">
        <f t="shared" si="6950"/>
        <v>50</v>
      </c>
      <c r="E49367" s="4">
        <f t="shared" ca="1" si="6942"/>
        <v>50</v>
      </c>
      <c r="F49367" s="4">
        <f t="shared" ca="1" si="6943"/>
        <v>0</v>
      </c>
      <c r="G49367" s="17">
        <f t="shared" si="6944"/>
        <v>36000</v>
      </c>
      <c r="H49367" s="17">
        <f t="shared" ca="1" si="6945"/>
        <v>67500</v>
      </c>
      <c r="I49367" s="17">
        <f t="shared" ca="1" si="6946"/>
        <v>0</v>
      </c>
      <c r="J49367" s="17">
        <f t="shared" ca="1" si="6947"/>
        <v>31500</v>
      </c>
    </row>
    <row r="49368" spans="1:10" x14ac:dyDescent="0.3">
      <c r="A49368" s="4">
        <v>49356</v>
      </c>
      <c r="B49368" s="4">
        <f t="shared" ca="1" si="6948"/>
        <v>0.14102345054823551</v>
      </c>
      <c r="C49368" s="4">
        <f t="shared" ca="1" si="6949"/>
        <v>25</v>
      </c>
      <c r="D49368" s="4">
        <f t="shared" si="6950"/>
        <v>50</v>
      </c>
      <c r="E49368" s="4">
        <f t="shared" ca="1" si="6942"/>
        <v>25</v>
      </c>
      <c r="F49368" s="4">
        <f t="shared" ca="1" si="6943"/>
        <v>25</v>
      </c>
      <c r="G49368" s="17">
        <f t="shared" si="6944"/>
        <v>36000</v>
      </c>
      <c r="H49368" s="17">
        <f t="shared" ca="1" si="6945"/>
        <v>33750</v>
      </c>
      <c r="I49368" s="17">
        <f t="shared" ca="1" si="6946"/>
        <v>1000</v>
      </c>
      <c r="J49368" s="17">
        <f t="shared" ca="1" si="6947"/>
        <v>-1250</v>
      </c>
    </row>
    <row r="49369" spans="1:10" x14ac:dyDescent="0.3">
      <c r="A49369" s="4">
        <v>49357</v>
      </c>
      <c r="B49369" s="4">
        <f t="shared" ca="1" si="6948"/>
        <v>0.8027663625727337</v>
      </c>
      <c r="C49369" s="4">
        <f t="shared" ca="1" si="6949"/>
        <v>85</v>
      </c>
      <c r="D49369" s="4">
        <f t="shared" si="6950"/>
        <v>50</v>
      </c>
      <c r="E49369" s="4">
        <f t="shared" ca="1" si="6942"/>
        <v>50</v>
      </c>
      <c r="F49369" s="4">
        <f t="shared" ca="1" si="6943"/>
        <v>0</v>
      </c>
      <c r="G49369" s="17">
        <f t="shared" si="6944"/>
        <v>36000</v>
      </c>
      <c r="H49369" s="17">
        <f t="shared" ca="1" si="6945"/>
        <v>67500</v>
      </c>
      <c r="I49369" s="17">
        <f t="shared" ca="1" si="6946"/>
        <v>0</v>
      </c>
      <c r="J49369" s="17">
        <f t="shared" ca="1" si="6947"/>
        <v>31500</v>
      </c>
    </row>
    <row r="49370" spans="1:10" x14ac:dyDescent="0.3">
      <c r="A49370" s="4">
        <v>49358</v>
      </c>
      <c r="B49370" s="4">
        <f t="shared" ca="1" si="6948"/>
        <v>0.9877899293767588</v>
      </c>
      <c r="C49370" s="4">
        <f t="shared" ca="1" si="6949"/>
        <v>100</v>
      </c>
      <c r="D49370" s="4">
        <f t="shared" si="6950"/>
        <v>50</v>
      </c>
      <c r="E49370" s="4">
        <f t="shared" ca="1" si="6942"/>
        <v>50</v>
      </c>
      <c r="F49370" s="4">
        <f t="shared" ca="1" si="6943"/>
        <v>0</v>
      </c>
      <c r="G49370" s="17">
        <f t="shared" si="6944"/>
        <v>36000</v>
      </c>
      <c r="H49370" s="17">
        <f t="shared" ca="1" si="6945"/>
        <v>67500</v>
      </c>
      <c r="I49370" s="17">
        <f t="shared" ca="1" si="6946"/>
        <v>0</v>
      </c>
      <c r="J49370" s="17">
        <f t="shared" ca="1" si="6947"/>
        <v>31500</v>
      </c>
    </row>
    <row r="49371" spans="1:10" x14ac:dyDescent="0.3">
      <c r="A49371" s="4">
        <v>49359</v>
      </c>
      <c r="B49371" s="4">
        <f t="shared" ca="1" si="6948"/>
        <v>0.36735158256898537</v>
      </c>
      <c r="C49371" s="4">
        <f t="shared" ca="1" si="6949"/>
        <v>55</v>
      </c>
      <c r="D49371" s="4">
        <f t="shared" si="6950"/>
        <v>50</v>
      </c>
      <c r="E49371" s="4">
        <f t="shared" ca="1" si="6942"/>
        <v>50</v>
      </c>
      <c r="F49371" s="4">
        <f t="shared" ca="1" si="6943"/>
        <v>0</v>
      </c>
      <c r="G49371" s="17">
        <f t="shared" si="6944"/>
        <v>36000</v>
      </c>
      <c r="H49371" s="17">
        <f t="shared" ca="1" si="6945"/>
        <v>67500</v>
      </c>
      <c r="I49371" s="17">
        <f t="shared" ca="1" si="6946"/>
        <v>0</v>
      </c>
      <c r="J49371" s="17">
        <f t="shared" ca="1" si="6947"/>
        <v>31500</v>
      </c>
    </row>
    <row r="49372" spans="1:10" x14ac:dyDescent="0.3">
      <c r="A49372" s="4">
        <v>49360</v>
      </c>
      <c r="B49372" s="4">
        <f t="shared" ca="1" si="6948"/>
        <v>0.53241539484787237</v>
      </c>
      <c r="C49372" s="4">
        <f t="shared" ca="1" si="6949"/>
        <v>55</v>
      </c>
      <c r="D49372" s="4">
        <f t="shared" si="6950"/>
        <v>50</v>
      </c>
      <c r="E49372" s="4">
        <f t="shared" ca="1" si="6942"/>
        <v>50</v>
      </c>
      <c r="F49372" s="4">
        <f t="shared" ca="1" si="6943"/>
        <v>0</v>
      </c>
      <c r="G49372" s="17">
        <f t="shared" si="6944"/>
        <v>36000</v>
      </c>
      <c r="H49372" s="17">
        <f t="shared" ca="1" si="6945"/>
        <v>67500</v>
      </c>
      <c r="I49372" s="17">
        <f t="shared" ca="1" si="6946"/>
        <v>0</v>
      </c>
      <c r="J49372" s="17">
        <f t="shared" ca="1" si="6947"/>
        <v>31500</v>
      </c>
    </row>
    <row r="49373" spans="1:10" x14ac:dyDescent="0.3">
      <c r="A49373" s="4">
        <v>49361</v>
      </c>
      <c r="B49373" s="4">
        <f t="shared" ca="1" si="6948"/>
        <v>0.51366953501671908</v>
      </c>
      <c r="C49373" s="4">
        <f t="shared" ca="1" si="6949"/>
        <v>55</v>
      </c>
      <c r="D49373" s="4">
        <f t="shared" si="6950"/>
        <v>50</v>
      </c>
      <c r="E49373" s="4">
        <f t="shared" ca="1" si="6942"/>
        <v>50</v>
      </c>
      <c r="F49373" s="4">
        <f t="shared" ca="1" si="6943"/>
        <v>0</v>
      </c>
      <c r="G49373" s="17">
        <f t="shared" si="6944"/>
        <v>36000</v>
      </c>
      <c r="H49373" s="17">
        <f t="shared" ca="1" si="6945"/>
        <v>67500</v>
      </c>
      <c r="I49373" s="17">
        <f t="shared" ca="1" si="6946"/>
        <v>0</v>
      </c>
      <c r="J49373" s="17">
        <f t="shared" ca="1" si="6947"/>
        <v>31500</v>
      </c>
    </row>
    <row r="49374" spans="1:10" x14ac:dyDescent="0.3">
      <c r="A49374" s="4">
        <v>49362</v>
      </c>
      <c r="B49374" s="4">
        <f t="shared" ca="1" si="6948"/>
        <v>0.75916611047826044</v>
      </c>
      <c r="C49374" s="4">
        <f t="shared" ca="1" si="6949"/>
        <v>70</v>
      </c>
      <c r="D49374" s="4">
        <f t="shared" si="6950"/>
        <v>50</v>
      </c>
      <c r="E49374" s="4">
        <f t="shared" ca="1" si="6942"/>
        <v>50</v>
      </c>
      <c r="F49374" s="4">
        <f t="shared" ca="1" si="6943"/>
        <v>0</v>
      </c>
      <c r="G49374" s="17">
        <f t="shared" si="6944"/>
        <v>36000</v>
      </c>
      <c r="H49374" s="17">
        <f t="shared" ca="1" si="6945"/>
        <v>67500</v>
      </c>
      <c r="I49374" s="17">
        <f t="shared" ca="1" si="6946"/>
        <v>0</v>
      </c>
      <c r="J49374" s="17">
        <f t="shared" ca="1" si="6947"/>
        <v>31500</v>
      </c>
    </row>
    <row r="49375" spans="1:10" x14ac:dyDescent="0.3">
      <c r="A49375" s="4">
        <v>49363</v>
      </c>
      <c r="B49375" s="4">
        <f t="shared" ca="1" si="6948"/>
        <v>8.0614274697605959E-2</v>
      </c>
      <c r="C49375" s="4">
        <f t="shared" ca="1" si="6949"/>
        <v>25</v>
      </c>
      <c r="D49375" s="4">
        <f t="shared" si="6950"/>
        <v>50</v>
      </c>
      <c r="E49375" s="4">
        <f t="shared" ca="1" si="6942"/>
        <v>25</v>
      </c>
      <c r="F49375" s="4">
        <f t="shared" ca="1" si="6943"/>
        <v>25</v>
      </c>
      <c r="G49375" s="17">
        <f t="shared" si="6944"/>
        <v>36000</v>
      </c>
      <c r="H49375" s="17">
        <f t="shared" ca="1" si="6945"/>
        <v>33750</v>
      </c>
      <c r="I49375" s="17">
        <f t="shared" ca="1" si="6946"/>
        <v>1000</v>
      </c>
      <c r="J49375" s="17">
        <f t="shared" ca="1" si="6947"/>
        <v>-1250</v>
      </c>
    </row>
    <row r="49376" spans="1:10" x14ac:dyDescent="0.3">
      <c r="A49376" s="4">
        <v>49364</v>
      </c>
      <c r="B49376" s="4">
        <f t="shared" ca="1" si="6948"/>
        <v>0.90153654251773596</v>
      </c>
      <c r="C49376" s="4">
        <f t="shared" ca="1" si="6949"/>
        <v>85</v>
      </c>
      <c r="D49376" s="4">
        <f t="shared" si="6950"/>
        <v>50</v>
      </c>
      <c r="E49376" s="4">
        <f t="shared" ca="1" si="6942"/>
        <v>50</v>
      </c>
      <c r="F49376" s="4">
        <f t="shared" ca="1" si="6943"/>
        <v>0</v>
      </c>
      <c r="G49376" s="17">
        <f t="shared" si="6944"/>
        <v>36000</v>
      </c>
      <c r="H49376" s="17">
        <f t="shared" ca="1" si="6945"/>
        <v>67500</v>
      </c>
      <c r="I49376" s="17">
        <f t="shared" ca="1" si="6946"/>
        <v>0</v>
      </c>
      <c r="J49376" s="17">
        <f t="shared" ca="1" si="6947"/>
        <v>31500</v>
      </c>
    </row>
    <row r="49377" spans="1:10" x14ac:dyDescent="0.3">
      <c r="A49377" s="4">
        <v>49365</v>
      </c>
      <c r="B49377" s="4">
        <f t="shared" ca="1" si="6948"/>
        <v>0.8239141677161298</v>
      </c>
      <c r="C49377" s="4">
        <f t="shared" ca="1" si="6949"/>
        <v>85</v>
      </c>
      <c r="D49377" s="4">
        <f t="shared" si="6950"/>
        <v>50</v>
      </c>
      <c r="E49377" s="4">
        <f t="shared" ca="1" si="6942"/>
        <v>50</v>
      </c>
      <c r="F49377" s="4">
        <f t="shared" ca="1" si="6943"/>
        <v>0</v>
      </c>
      <c r="G49377" s="17">
        <f t="shared" si="6944"/>
        <v>36000</v>
      </c>
      <c r="H49377" s="17">
        <f t="shared" ca="1" si="6945"/>
        <v>67500</v>
      </c>
      <c r="I49377" s="17">
        <f t="shared" ca="1" si="6946"/>
        <v>0</v>
      </c>
      <c r="J49377" s="17">
        <f t="shared" ca="1" si="6947"/>
        <v>31500</v>
      </c>
    </row>
    <row r="49378" spans="1:10" x14ac:dyDescent="0.3">
      <c r="A49378" s="4">
        <v>49366</v>
      </c>
      <c r="B49378" s="4">
        <f t="shared" ca="1" si="6948"/>
        <v>0.68652145575121615</v>
      </c>
      <c r="C49378" s="4">
        <f t="shared" ca="1" si="6949"/>
        <v>70</v>
      </c>
      <c r="D49378" s="4">
        <f t="shared" si="6950"/>
        <v>50</v>
      </c>
      <c r="E49378" s="4">
        <f t="shared" ca="1" si="6942"/>
        <v>50</v>
      </c>
      <c r="F49378" s="4">
        <f t="shared" ca="1" si="6943"/>
        <v>0</v>
      </c>
      <c r="G49378" s="17">
        <f t="shared" si="6944"/>
        <v>36000</v>
      </c>
      <c r="H49378" s="17">
        <f t="shared" ca="1" si="6945"/>
        <v>67500</v>
      </c>
      <c r="I49378" s="17">
        <f t="shared" ca="1" si="6946"/>
        <v>0</v>
      </c>
      <c r="J49378" s="17">
        <f t="shared" ca="1" si="6947"/>
        <v>31500</v>
      </c>
    </row>
    <row r="49379" spans="1:10" x14ac:dyDescent="0.3">
      <c r="A49379" s="4">
        <v>49367</v>
      </c>
      <c r="B49379" s="4">
        <f t="shared" ca="1" si="6948"/>
        <v>0.49346952715611692</v>
      </c>
      <c r="C49379" s="4">
        <f t="shared" ca="1" si="6949"/>
        <v>55</v>
      </c>
      <c r="D49379" s="4">
        <f t="shared" si="6950"/>
        <v>50</v>
      </c>
      <c r="E49379" s="4">
        <f t="shared" ca="1" si="6942"/>
        <v>50</v>
      </c>
      <c r="F49379" s="4">
        <f t="shared" ca="1" si="6943"/>
        <v>0</v>
      </c>
      <c r="G49379" s="17">
        <f t="shared" si="6944"/>
        <v>36000</v>
      </c>
      <c r="H49379" s="17">
        <f t="shared" ca="1" si="6945"/>
        <v>67500</v>
      </c>
      <c r="I49379" s="17">
        <f t="shared" ca="1" si="6946"/>
        <v>0</v>
      </c>
      <c r="J49379" s="17">
        <f t="shared" ca="1" si="6947"/>
        <v>31500</v>
      </c>
    </row>
    <row r="49380" spans="1:10" x14ac:dyDescent="0.3">
      <c r="A49380" s="4">
        <v>49368</v>
      </c>
      <c r="B49380" s="4">
        <f t="shared" ca="1" si="6948"/>
        <v>0.99190961792799215</v>
      </c>
      <c r="C49380" s="4">
        <f t="shared" ca="1" si="6949"/>
        <v>100</v>
      </c>
      <c r="D49380" s="4">
        <f t="shared" si="6950"/>
        <v>50</v>
      </c>
      <c r="E49380" s="4">
        <f t="shared" ca="1" si="6942"/>
        <v>50</v>
      </c>
      <c r="F49380" s="4">
        <f t="shared" ca="1" si="6943"/>
        <v>0</v>
      </c>
      <c r="G49380" s="17">
        <f t="shared" si="6944"/>
        <v>36000</v>
      </c>
      <c r="H49380" s="17">
        <f t="shared" ca="1" si="6945"/>
        <v>67500</v>
      </c>
      <c r="I49380" s="17">
        <f t="shared" ca="1" si="6946"/>
        <v>0</v>
      </c>
      <c r="J49380" s="17">
        <f t="shared" ca="1" si="6947"/>
        <v>31500</v>
      </c>
    </row>
    <row r="49381" spans="1:10" x14ac:dyDescent="0.3">
      <c r="A49381" s="4">
        <v>49369</v>
      </c>
      <c r="B49381" s="4">
        <f t="shared" ca="1" si="6948"/>
        <v>0.38262541653380544</v>
      </c>
      <c r="C49381" s="4">
        <f t="shared" ca="1" si="6949"/>
        <v>55</v>
      </c>
      <c r="D49381" s="4">
        <f t="shared" si="6950"/>
        <v>50</v>
      </c>
      <c r="E49381" s="4">
        <f t="shared" ca="1" si="6942"/>
        <v>50</v>
      </c>
      <c r="F49381" s="4">
        <f t="shared" ca="1" si="6943"/>
        <v>0</v>
      </c>
      <c r="G49381" s="17">
        <f t="shared" si="6944"/>
        <v>36000</v>
      </c>
      <c r="H49381" s="17">
        <f t="shared" ca="1" si="6945"/>
        <v>67500</v>
      </c>
      <c r="I49381" s="17">
        <f t="shared" ca="1" si="6946"/>
        <v>0</v>
      </c>
      <c r="J49381" s="17">
        <f t="shared" ca="1" si="6947"/>
        <v>31500</v>
      </c>
    </row>
    <row r="49382" spans="1:10" x14ac:dyDescent="0.3">
      <c r="A49382" s="4">
        <v>49370</v>
      </c>
      <c r="B49382" s="4">
        <f t="shared" ca="1" si="6948"/>
        <v>0.27296364193978551</v>
      </c>
      <c r="C49382" s="4">
        <f t="shared" ca="1" si="6949"/>
        <v>40</v>
      </c>
      <c r="D49382" s="4">
        <f t="shared" si="6950"/>
        <v>50</v>
      </c>
      <c r="E49382" s="4">
        <f t="shared" ca="1" si="6942"/>
        <v>40</v>
      </c>
      <c r="F49382" s="4">
        <f t="shared" ca="1" si="6943"/>
        <v>10</v>
      </c>
      <c r="G49382" s="17">
        <f t="shared" si="6944"/>
        <v>36000</v>
      </c>
      <c r="H49382" s="17">
        <f t="shared" ca="1" si="6945"/>
        <v>54000</v>
      </c>
      <c r="I49382" s="17">
        <f t="shared" ca="1" si="6946"/>
        <v>400</v>
      </c>
      <c r="J49382" s="17">
        <f t="shared" ca="1" si="6947"/>
        <v>18400</v>
      </c>
    </row>
    <row r="49383" spans="1:10" x14ac:dyDescent="0.3">
      <c r="A49383" s="4">
        <v>49371</v>
      </c>
      <c r="B49383" s="4">
        <f t="shared" ca="1" si="6948"/>
        <v>0.2450522267890245</v>
      </c>
      <c r="C49383" s="4">
        <f t="shared" ca="1" si="6949"/>
        <v>40</v>
      </c>
      <c r="D49383" s="4">
        <f t="shared" si="6950"/>
        <v>50</v>
      </c>
      <c r="E49383" s="4">
        <f t="shared" ca="1" si="6942"/>
        <v>40</v>
      </c>
      <c r="F49383" s="4">
        <f t="shared" ca="1" si="6943"/>
        <v>10</v>
      </c>
      <c r="G49383" s="17">
        <f t="shared" si="6944"/>
        <v>36000</v>
      </c>
      <c r="H49383" s="17">
        <f t="shared" ca="1" si="6945"/>
        <v>54000</v>
      </c>
      <c r="I49383" s="17">
        <f t="shared" ca="1" si="6946"/>
        <v>400</v>
      </c>
      <c r="J49383" s="17">
        <f t="shared" ca="1" si="6947"/>
        <v>18400</v>
      </c>
    </row>
    <row r="49384" spans="1:10" x14ac:dyDescent="0.3">
      <c r="A49384" s="4">
        <v>49372</v>
      </c>
      <c r="B49384" s="4">
        <f t="shared" ca="1" si="6948"/>
        <v>0.31072331761486593</v>
      </c>
      <c r="C49384" s="4">
        <f t="shared" ca="1" si="6949"/>
        <v>40</v>
      </c>
      <c r="D49384" s="4">
        <f t="shared" si="6950"/>
        <v>50</v>
      </c>
      <c r="E49384" s="4">
        <f t="shared" ca="1" si="6942"/>
        <v>40</v>
      </c>
      <c r="F49384" s="4">
        <f t="shared" ca="1" si="6943"/>
        <v>10</v>
      </c>
      <c r="G49384" s="17">
        <f t="shared" si="6944"/>
        <v>36000</v>
      </c>
      <c r="H49384" s="17">
        <f t="shared" ca="1" si="6945"/>
        <v>54000</v>
      </c>
      <c r="I49384" s="17">
        <f t="shared" ca="1" si="6946"/>
        <v>400</v>
      </c>
      <c r="J49384" s="17">
        <f t="shared" ca="1" si="6947"/>
        <v>18400</v>
      </c>
    </row>
    <row r="49385" spans="1:10" x14ac:dyDescent="0.3">
      <c r="A49385" s="4">
        <v>49373</v>
      </c>
      <c r="B49385" s="4">
        <f t="shared" ca="1" si="6948"/>
        <v>0.56768186870098802</v>
      </c>
      <c r="C49385" s="4">
        <f t="shared" ca="1" si="6949"/>
        <v>55</v>
      </c>
      <c r="D49385" s="4">
        <f t="shared" si="6950"/>
        <v>50</v>
      </c>
      <c r="E49385" s="4">
        <f t="shared" ca="1" si="6942"/>
        <v>50</v>
      </c>
      <c r="F49385" s="4">
        <f t="shared" ca="1" si="6943"/>
        <v>0</v>
      </c>
      <c r="G49385" s="17">
        <f t="shared" si="6944"/>
        <v>36000</v>
      </c>
      <c r="H49385" s="17">
        <f t="shared" ca="1" si="6945"/>
        <v>67500</v>
      </c>
      <c r="I49385" s="17">
        <f t="shared" ca="1" si="6946"/>
        <v>0</v>
      </c>
      <c r="J49385" s="17">
        <f t="shared" ca="1" si="6947"/>
        <v>31500</v>
      </c>
    </row>
    <row r="49386" spans="1:10" x14ac:dyDescent="0.3">
      <c r="A49386" s="4">
        <v>49374</v>
      </c>
      <c r="B49386" s="4">
        <f t="shared" ca="1" si="6948"/>
        <v>0.58507347816779032</v>
      </c>
      <c r="C49386" s="4">
        <f t="shared" ca="1" si="6949"/>
        <v>70</v>
      </c>
      <c r="D49386" s="4">
        <f t="shared" si="6950"/>
        <v>50</v>
      </c>
      <c r="E49386" s="4">
        <f t="shared" ca="1" si="6942"/>
        <v>50</v>
      </c>
      <c r="F49386" s="4">
        <f t="shared" ca="1" si="6943"/>
        <v>0</v>
      </c>
      <c r="G49386" s="17">
        <f t="shared" si="6944"/>
        <v>36000</v>
      </c>
      <c r="H49386" s="17">
        <f t="shared" ca="1" si="6945"/>
        <v>67500</v>
      </c>
      <c r="I49386" s="17">
        <f t="shared" ca="1" si="6946"/>
        <v>0</v>
      </c>
      <c r="J49386" s="17">
        <f t="shared" ca="1" si="6947"/>
        <v>31500</v>
      </c>
    </row>
    <row r="49387" spans="1:10" x14ac:dyDescent="0.3">
      <c r="A49387" s="4">
        <v>49375</v>
      </c>
      <c r="B49387" s="4">
        <f t="shared" ca="1" si="6948"/>
        <v>0.81332265293363248</v>
      </c>
      <c r="C49387" s="4">
        <f t="shared" ca="1" si="6949"/>
        <v>85</v>
      </c>
      <c r="D49387" s="4">
        <f t="shared" si="6950"/>
        <v>50</v>
      </c>
      <c r="E49387" s="4">
        <f t="shared" ca="1" si="6942"/>
        <v>50</v>
      </c>
      <c r="F49387" s="4">
        <f t="shared" ca="1" si="6943"/>
        <v>0</v>
      </c>
      <c r="G49387" s="17">
        <f t="shared" si="6944"/>
        <v>36000</v>
      </c>
      <c r="H49387" s="17">
        <f t="shared" ca="1" si="6945"/>
        <v>67500</v>
      </c>
      <c r="I49387" s="17">
        <f t="shared" ca="1" si="6946"/>
        <v>0</v>
      </c>
      <c r="J49387" s="17">
        <f t="shared" ca="1" si="6947"/>
        <v>31500</v>
      </c>
    </row>
    <row r="49388" spans="1:10" x14ac:dyDescent="0.3">
      <c r="A49388" s="4">
        <v>49376</v>
      </c>
      <c r="B49388" s="4">
        <f t="shared" ca="1" si="6948"/>
        <v>0.90619112571392912</v>
      </c>
      <c r="C49388" s="4">
        <f t="shared" ca="1" si="6949"/>
        <v>85</v>
      </c>
      <c r="D49388" s="4">
        <f t="shared" si="6950"/>
        <v>50</v>
      </c>
      <c r="E49388" s="4">
        <f t="shared" ca="1" si="6942"/>
        <v>50</v>
      </c>
      <c r="F49388" s="4">
        <f t="shared" ca="1" si="6943"/>
        <v>0</v>
      </c>
      <c r="G49388" s="17">
        <f t="shared" si="6944"/>
        <v>36000</v>
      </c>
      <c r="H49388" s="17">
        <f t="shared" ca="1" si="6945"/>
        <v>67500</v>
      </c>
      <c r="I49388" s="17">
        <f t="shared" ca="1" si="6946"/>
        <v>0</v>
      </c>
      <c r="J49388" s="17">
        <f t="shared" ca="1" si="6947"/>
        <v>31500</v>
      </c>
    </row>
    <row r="49389" spans="1:10" x14ac:dyDescent="0.3">
      <c r="A49389" s="4">
        <v>49377</v>
      </c>
      <c r="B49389" s="4">
        <f t="shared" ca="1" si="6948"/>
        <v>1.0507504955043823E-2</v>
      </c>
      <c r="C49389" s="4">
        <f t="shared" ca="1" si="6949"/>
        <v>10</v>
      </c>
      <c r="D49389" s="4">
        <f t="shared" si="6950"/>
        <v>50</v>
      </c>
      <c r="E49389" s="4">
        <f t="shared" ref="E49389:E49452" ca="1" si="6951">MIN(C49389:D49389)</f>
        <v>10</v>
      </c>
      <c r="F49389" s="4">
        <f t="shared" ref="F49389:F49452" ca="1" si="6952">D49389-E49389</f>
        <v>40</v>
      </c>
      <c r="G49389" s="17">
        <f t="shared" ref="G49389:G49452" si="6953">D49389*$I$2</f>
        <v>36000</v>
      </c>
      <c r="H49389" s="17">
        <f t="shared" ref="H49389:H49452" ca="1" si="6954">E49389*$I$3</f>
        <v>13500</v>
      </c>
      <c r="I49389" s="17">
        <f t="shared" ref="I49389:I49452" ca="1" si="6955">F49389*$I$4</f>
        <v>1600</v>
      </c>
      <c r="J49389" s="17">
        <f t="shared" ref="J49389:J49452" ca="1" si="6956">H49389+I49389-G49389</f>
        <v>-20900</v>
      </c>
    </row>
    <row r="49390" spans="1:10" x14ac:dyDescent="0.3">
      <c r="A49390" s="4">
        <v>49378</v>
      </c>
      <c r="B49390" s="4">
        <f t="shared" ca="1" si="6948"/>
        <v>0.78688370924606621</v>
      </c>
      <c r="C49390" s="4">
        <f t="shared" ca="1" si="6949"/>
        <v>85</v>
      </c>
      <c r="D49390" s="4">
        <f t="shared" si="6950"/>
        <v>50</v>
      </c>
      <c r="E49390" s="4">
        <f t="shared" ca="1" si="6951"/>
        <v>50</v>
      </c>
      <c r="F49390" s="4">
        <f t="shared" ca="1" si="6952"/>
        <v>0</v>
      </c>
      <c r="G49390" s="17">
        <f t="shared" si="6953"/>
        <v>36000</v>
      </c>
      <c r="H49390" s="17">
        <f t="shared" ca="1" si="6954"/>
        <v>67500</v>
      </c>
      <c r="I49390" s="17">
        <f t="shared" ca="1" si="6955"/>
        <v>0</v>
      </c>
      <c r="J49390" s="17">
        <f t="shared" ca="1" si="6956"/>
        <v>31500</v>
      </c>
    </row>
    <row r="49391" spans="1:10" x14ac:dyDescent="0.3">
      <c r="A49391" s="4">
        <v>49379</v>
      </c>
      <c r="B49391" s="4">
        <f t="shared" ca="1" si="6948"/>
        <v>0.61546910290998047</v>
      </c>
      <c r="C49391" s="4">
        <f t="shared" ca="1" si="6949"/>
        <v>70</v>
      </c>
      <c r="D49391" s="4">
        <f t="shared" si="6950"/>
        <v>50</v>
      </c>
      <c r="E49391" s="4">
        <f t="shared" ca="1" si="6951"/>
        <v>50</v>
      </c>
      <c r="F49391" s="4">
        <f t="shared" ca="1" si="6952"/>
        <v>0</v>
      </c>
      <c r="G49391" s="17">
        <f t="shared" si="6953"/>
        <v>36000</v>
      </c>
      <c r="H49391" s="17">
        <f t="shared" ca="1" si="6954"/>
        <v>67500</v>
      </c>
      <c r="I49391" s="17">
        <f t="shared" ca="1" si="6955"/>
        <v>0</v>
      </c>
      <c r="J49391" s="17">
        <f t="shared" ca="1" si="6956"/>
        <v>31500</v>
      </c>
    </row>
    <row r="49392" spans="1:10" x14ac:dyDescent="0.3">
      <c r="A49392" s="4">
        <v>49380</v>
      </c>
      <c r="B49392" s="4">
        <f t="shared" ca="1" si="6948"/>
        <v>0.96864435119882208</v>
      </c>
      <c r="C49392" s="4">
        <f t="shared" ca="1" si="6949"/>
        <v>100</v>
      </c>
      <c r="D49392" s="4">
        <f t="shared" si="6950"/>
        <v>50</v>
      </c>
      <c r="E49392" s="4">
        <f t="shared" ca="1" si="6951"/>
        <v>50</v>
      </c>
      <c r="F49392" s="4">
        <f t="shared" ca="1" si="6952"/>
        <v>0</v>
      </c>
      <c r="G49392" s="17">
        <f t="shared" si="6953"/>
        <v>36000</v>
      </c>
      <c r="H49392" s="17">
        <f t="shared" ca="1" si="6954"/>
        <v>67500</v>
      </c>
      <c r="I49392" s="17">
        <f t="shared" ca="1" si="6955"/>
        <v>0</v>
      </c>
      <c r="J49392" s="17">
        <f t="shared" ca="1" si="6956"/>
        <v>31500</v>
      </c>
    </row>
    <row r="49393" spans="1:10" x14ac:dyDescent="0.3">
      <c r="A49393" s="4">
        <v>49381</v>
      </c>
      <c r="B49393" s="4">
        <f t="shared" ca="1" si="6948"/>
        <v>0.58488419859219243</v>
      </c>
      <c r="C49393" s="4">
        <f t="shared" ca="1" si="6949"/>
        <v>70</v>
      </c>
      <c r="D49393" s="4">
        <f t="shared" si="6950"/>
        <v>50</v>
      </c>
      <c r="E49393" s="4">
        <f t="shared" ca="1" si="6951"/>
        <v>50</v>
      </c>
      <c r="F49393" s="4">
        <f t="shared" ca="1" si="6952"/>
        <v>0</v>
      </c>
      <c r="G49393" s="17">
        <f t="shared" si="6953"/>
        <v>36000</v>
      </c>
      <c r="H49393" s="17">
        <f t="shared" ca="1" si="6954"/>
        <v>67500</v>
      </c>
      <c r="I49393" s="17">
        <f t="shared" ca="1" si="6955"/>
        <v>0</v>
      </c>
      <c r="J49393" s="17">
        <f t="shared" ca="1" si="6956"/>
        <v>31500</v>
      </c>
    </row>
    <row r="49394" spans="1:10" x14ac:dyDescent="0.3">
      <c r="A49394" s="4">
        <v>49382</v>
      </c>
      <c r="B49394" s="4">
        <f t="shared" ca="1" si="6948"/>
        <v>0.61879926611346903</v>
      </c>
      <c r="C49394" s="4">
        <f t="shared" ca="1" si="6949"/>
        <v>70</v>
      </c>
      <c r="D49394" s="4">
        <f t="shared" si="6950"/>
        <v>50</v>
      </c>
      <c r="E49394" s="4">
        <f t="shared" ca="1" si="6951"/>
        <v>50</v>
      </c>
      <c r="F49394" s="4">
        <f t="shared" ca="1" si="6952"/>
        <v>0</v>
      </c>
      <c r="G49394" s="17">
        <f t="shared" si="6953"/>
        <v>36000</v>
      </c>
      <c r="H49394" s="17">
        <f t="shared" ca="1" si="6954"/>
        <v>67500</v>
      </c>
      <c r="I49394" s="17">
        <f t="shared" ca="1" si="6955"/>
        <v>0</v>
      </c>
      <c r="J49394" s="17">
        <f t="shared" ca="1" si="6956"/>
        <v>31500</v>
      </c>
    </row>
    <row r="49395" spans="1:10" x14ac:dyDescent="0.3">
      <c r="A49395" s="4">
        <v>49383</v>
      </c>
      <c r="B49395" s="4">
        <f t="shared" ca="1" si="6948"/>
        <v>0.79070162290678081</v>
      </c>
      <c r="C49395" s="4">
        <f t="shared" ca="1" si="6949"/>
        <v>85</v>
      </c>
      <c r="D49395" s="4">
        <f t="shared" si="6950"/>
        <v>50</v>
      </c>
      <c r="E49395" s="4">
        <f t="shared" ca="1" si="6951"/>
        <v>50</v>
      </c>
      <c r="F49395" s="4">
        <f t="shared" ca="1" si="6952"/>
        <v>0</v>
      </c>
      <c r="G49395" s="17">
        <f t="shared" si="6953"/>
        <v>36000</v>
      </c>
      <c r="H49395" s="17">
        <f t="shared" ca="1" si="6954"/>
        <v>67500</v>
      </c>
      <c r="I49395" s="17">
        <f t="shared" ca="1" si="6955"/>
        <v>0</v>
      </c>
      <c r="J49395" s="17">
        <f t="shared" ca="1" si="6956"/>
        <v>31500</v>
      </c>
    </row>
    <row r="49396" spans="1:10" x14ac:dyDescent="0.3">
      <c r="A49396" s="4">
        <v>49384</v>
      </c>
      <c r="B49396" s="4">
        <f t="shared" ca="1" si="6948"/>
        <v>0.92031305768421001</v>
      </c>
      <c r="C49396" s="4">
        <f t="shared" ca="1" si="6949"/>
        <v>85</v>
      </c>
      <c r="D49396" s="4">
        <f t="shared" si="6950"/>
        <v>50</v>
      </c>
      <c r="E49396" s="4">
        <f t="shared" ca="1" si="6951"/>
        <v>50</v>
      </c>
      <c r="F49396" s="4">
        <f t="shared" ca="1" si="6952"/>
        <v>0</v>
      </c>
      <c r="G49396" s="17">
        <f t="shared" si="6953"/>
        <v>36000</v>
      </c>
      <c r="H49396" s="17">
        <f t="shared" ca="1" si="6954"/>
        <v>67500</v>
      </c>
      <c r="I49396" s="17">
        <f t="shared" ca="1" si="6955"/>
        <v>0</v>
      </c>
      <c r="J49396" s="17">
        <f t="shared" ca="1" si="6956"/>
        <v>31500</v>
      </c>
    </row>
    <row r="49397" spans="1:10" x14ac:dyDescent="0.3">
      <c r="A49397" s="4">
        <v>49385</v>
      </c>
      <c r="B49397" s="4">
        <f t="shared" ca="1" si="6948"/>
        <v>0.7460089375873763</v>
      </c>
      <c r="C49397" s="4">
        <f t="shared" ca="1" si="6949"/>
        <v>70</v>
      </c>
      <c r="D49397" s="4">
        <f t="shared" si="6950"/>
        <v>50</v>
      </c>
      <c r="E49397" s="4">
        <f t="shared" ca="1" si="6951"/>
        <v>50</v>
      </c>
      <c r="F49397" s="4">
        <f t="shared" ca="1" si="6952"/>
        <v>0</v>
      </c>
      <c r="G49397" s="17">
        <f t="shared" si="6953"/>
        <v>36000</v>
      </c>
      <c r="H49397" s="17">
        <f t="shared" ca="1" si="6954"/>
        <v>67500</v>
      </c>
      <c r="I49397" s="17">
        <f t="shared" ca="1" si="6955"/>
        <v>0</v>
      </c>
      <c r="J49397" s="17">
        <f t="shared" ca="1" si="6956"/>
        <v>31500</v>
      </c>
    </row>
    <row r="49398" spans="1:10" x14ac:dyDescent="0.3">
      <c r="A49398" s="4">
        <v>49386</v>
      </c>
      <c r="B49398" s="4">
        <f t="shared" ca="1" si="6948"/>
        <v>0.9416089017302981</v>
      </c>
      <c r="C49398" s="4">
        <f t="shared" ca="1" si="6949"/>
        <v>100</v>
      </c>
      <c r="D49398" s="4">
        <f t="shared" si="6950"/>
        <v>50</v>
      </c>
      <c r="E49398" s="4">
        <f t="shared" ca="1" si="6951"/>
        <v>50</v>
      </c>
      <c r="F49398" s="4">
        <f t="shared" ca="1" si="6952"/>
        <v>0</v>
      </c>
      <c r="G49398" s="17">
        <f t="shared" si="6953"/>
        <v>36000</v>
      </c>
      <c r="H49398" s="17">
        <f t="shared" ca="1" si="6954"/>
        <v>67500</v>
      </c>
      <c r="I49398" s="17">
        <f t="shared" ca="1" si="6955"/>
        <v>0</v>
      </c>
      <c r="J49398" s="17">
        <f t="shared" ca="1" si="6956"/>
        <v>31500</v>
      </c>
    </row>
    <row r="49399" spans="1:10" x14ac:dyDescent="0.3">
      <c r="A49399" s="4">
        <v>49387</v>
      </c>
      <c r="B49399" s="4">
        <f t="shared" ca="1" si="6948"/>
        <v>0.10883861949995222</v>
      </c>
      <c r="C49399" s="4">
        <f t="shared" ca="1" si="6949"/>
        <v>25</v>
      </c>
      <c r="D49399" s="4">
        <f t="shared" si="6950"/>
        <v>50</v>
      </c>
      <c r="E49399" s="4">
        <f t="shared" ca="1" si="6951"/>
        <v>25</v>
      </c>
      <c r="F49399" s="4">
        <f t="shared" ca="1" si="6952"/>
        <v>25</v>
      </c>
      <c r="G49399" s="17">
        <f t="shared" si="6953"/>
        <v>36000</v>
      </c>
      <c r="H49399" s="17">
        <f t="shared" ca="1" si="6954"/>
        <v>33750</v>
      </c>
      <c r="I49399" s="17">
        <f t="shared" ca="1" si="6955"/>
        <v>1000</v>
      </c>
      <c r="J49399" s="17">
        <f t="shared" ca="1" si="6956"/>
        <v>-1250</v>
      </c>
    </row>
    <row r="49400" spans="1:10" x14ac:dyDescent="0.3">
      <c r="A49400" s="4">
        <v>49388</v>
      </c>
      <c r="B49400" s="4">
        <f t="shared" ca="1" si="6948"/>
        <v>0.36269810048855633</v>
      </c>
      <c r="C49400" s="4">
        <f t="shared" ca="1" si="6949"/>
        <v>55</v>
      </c>
      <c r="D49400" s="4">
        <f t="shared" si="6950"/>
        <v>50</v>
      </c>
      <c r="E49400" s="4">
        <f t="shared" ca="1" si="6951"/>
        <v>50</v>
      </c>
      <c r="F49400" s="4">
        <f t="shared" ca="1" si="6952"/>
        <v>0</v>
      </c>
      <c r="G49400" s="17">
        <f t="shared" si="6953"/>
        <v>36000</v>
      </c>
      <c r="H49400" s="17">
        <f t="shared" ca="1" si="6954"/>
        <v>67500</v>
      </c>
      <c r="I49400" s="17">
        <f t="shared" ca="1" si="6955"/>
        <v>0</v>
      </c>
      <c r="J49400" s="17">
        <f t="shared" ca="1" si="6956"/>
        <v>31500</v>
      </c>
    </row>
    <row r="49401" spans="1:10" x14ac:dyDescent="0.3">
      <c r="A49401" s="4">
        <v>49389</v>
      </c>
      <c r="B49401" s="4">
        <f t="shared" ca="1" si="6948"/>
        <v>0.90576486422471458</v>
      </c>
      <c r="C49401" s="4">
        <f t="shared" ca="1" si="6949"/>
        <v>85</v>
      </c>
      <c r="D49401" s="4">
        <f t="shared" si="6950"/>
        <v>50</v>
      </c>
      <c r="E49401" s="4">
        <f t="shared" ca="1" si="6951"/>
        <v>50</v>
      </c>
      <c r="F49401" s="4">
        <f t="shared" ca="1" si="6952"/>
        <v>0</v>
      </c>
      <c r="G49401" s="17">
        <f t="shared" si="6953"/>
        <v>36000</v>
      </c>
      <c r="H49401" s="17">
        <f t="shared" ca="1" si="6954"/>
        <v>67500</v>
      </c>
      <c r="I49401" s="17">
        <f t="shared" ca="1" si="6955"/>
        <v>0</v>
      </c>
      <c r="J49401" s="17">
        <f t="shared" ca="1" si="6956"/>
        <v>31500</v>
      </c>
    </row>
    <row r="49402" spans="1:10" x14ac:dyDescent="0.3">
      <c r="A49402" s="4">
        <v>49390</v>
      </c>
      <c r="B49402" s="4">
        <f t="shared" ca="1" si="6948"/>
        <v>0.379396220856831</v>
      </c>
      <c r="C49402" s="4">
        <f t="shared" ca="1" si="6949"/>
        <v>55</v>
      </c>
      <c r="D49402" s="4">
        <f t="shared" si="6950"/>
        <v>50</v>
      </c>
      <c r="E49402" s="4">
        <f t="shared" ca="1" si="6951"/>
        <v>50</v>
      </c>
      <c r="F49402" s="4">
        <f t="shared" ca="1" si="6952"/>
        <v>0</v>
      </c>
      <c r="G49402" s="17">
        <f t="shared" si="6953"/>
        <v>36000</v>
      </c>
      <c r="H49402" s="17">
        <f t="shared" ca="1" si="6954"/>
        <v>67500</v>
      </c>
      <c r="I49402" s="17">
        <f t="shared" ca="1" si="6955"/>
        <v>0</v>
      </c>
      <c r="J49402" s="17">
        <f t="shared" ca="1" si="6956"/>
        <v>31500</v>
      </c>
    </row>
    <row r="49403" spans="1:10" x14ac:dyDescent="0.3">
      <c r="A49403" s="4">
        <v>49391</v>
      </c>
      <c r="B49403" s="4">
        <f t="shared" ca="1" si="6948"/>
        <v>8.5523900623218907E-3</v>
      </c>
      <c r="C49403" s="4">
        <f t="shared" ca="1" si="6949"/>
        <v>10</v>
      </c>
      <c r="D49403" s="4">
        <f t="shared" si="6950"/>
        <v>50</v>
      </c>
      <c r="E49403" s="4">
        <f t="shared" ca="1" si="6951"/>
        <v>10</v>
      </c>
      <c r="F49403" s="4">
        <f t="shared" ca="1" si="6952"/>
        <v>40</v>
      </c>
      <c r="G49403" s="17">
        <f t="shared" si="6953"/>
        <v>36000</v>
      </c>
      <c r="H49403" s="17">
        <f t="shared" ca="1" si="6954"/>
        <v>13500</v>
      </c>
      <c r="I49403" s="17">
        <f t="shared" ca="1" si="6955"/>
        <v>1600</v>
      </c>
      <c r="J49403" s="17">
        <f t="shared" ca="1" si="6956"/>
        <v>-20900</v>
      </c>
    </row>
    <row r="49404" spans="1:10" x14ac:dyDescent="0.3">
      <c r="A49404" s="4">
        <v>49392</v>
      </c>
      <c r="B49404" s="4">
        <f t="shared" ca="1" si="6948"/>
        <v>0.4052368524018567</v>
      </c>
      <c r="C49404" s="4">
        <f t="shared" ca="1" si="6949"/>
        <v>55</v>
      </c>
      <c r="D49404" s="4">
        <f t="shared" si="6950"/>
        <v>50</v>
      </c>
      <c r="E49404" s="4">
        <f t="shared" ca="1" si="6951"/>
        <v>50</v>
      </c>
      <c r="F49404" s="4">
        <f t="shared" ca="1" si="6952"/>
        <v>0</v>
      </c>
      <c r="G49404" s="17">
        <f t="shared" si="6953"/>
        <v>36000</v>
      </c>
      <c r="H49404" s="17">
        <f t="shared" ca="1" si="6954"/>
        <v>67500</v>
      </c>
      <c r="I49404" s="17">
        <f t="shared" ca="1" si="6955"/>
        <v>0</v>
      </c>
      <c r="J49404" s="17">
        <f t="shared" ca="1" si="6956"/>
        <v>31500</v>
      </c>
    </row>
    <row r="49405" spans="1:10" x14ac:dyDescent="0.3">
      <c r="A49405" s="4">
        <v>49393</v>
      </c>
      <c r="B49405" s="4">
        <f t="shared" ca="1" si="6948"/>
        <v>2.9726954008624018E-2</v>
      </c>
      <c r="C49405" s="4">
        <f t="shared" ca="1" si="6949"/>
        <v>10</v>
      </c>
      <c r="D49405" s="4">
        <f t="shared" si="6950"/>
        <v>50</v>
      </c>
      <c r="E49405" s="4">
        <f t="shared" ca="1" si="6951"/>
        <v>10</v>
      </c>
      <c r="F49405" s="4">
        <f t="shared" ca="1" si="6952"/>
        <v>40</v>
      </c>
      <c r="G49405" s="17">
        <f t="shared" si="6953"/>
        <v>36000</v>
      </c>
      <c r="H49405" s="17">
        <f t="shared" ca="1" si="6954"/>
        <v>13500</v>
      </c>
      <c r="I49405" s="17">
        <f t="shared" ca="1" si="6955"/>
        <v>1600</v>
      </c>
      <c r="J49405" s="17">
        <f t="shared" ca="1" si="6956"/>
        <v>-20900</v>
      </c>
    </row>
    <row r="49406" spans="1:10" x14ac:dyDescent="0.3">
      <c r="A49406" s="4">
        <v>49394</v>
      </c>
      <c r="B49406" s="4">
        <f t="shared" ca="1" si="6948"/>
        <v>0.49568691383069363</v>
      </c>
      <c r="C49406" s="4">
        <f t="shared" ca="1" si="6949"/>
        <v>55</v>
      </c>
      <c r="D49406" s="4">
        <f t="shared" si="6950"/>
        <v>50</v>
      </c>
      <c r="E49406" s="4">
        <f t="shared" ca="1" si="6951"/>
        <v>50</v>
      </c>
      <c r="F49406" s="4">
        <f t="shared" ca="1" si="6952"/>
        <v>0</v>
      </c>
      <c r="G49406" s="17">
        <f t="shared" si="6953"/>
        <v>36000</v>
      </c>
      <c r="H49406" s="17">
        <f t="shared" ca="1" si="6954"/>
        <v>67500</v>
      </c>
      <c r="I49406" s="17">
        <f t="shared" ca="1" si="6955"/>
        <v>0</v>
      </c>
      <c r="J49406" s="17">
        <f t="shared" ca="1" si="6956"/>
        <v>31500</v>
      </c>
    </row>
    <row r="49407" spans="1:10" x14ac:dyDescent="0.3">
      <c r="A49407" s="4">
        <v>49395</v>
      </c>
      <c r="B49407" s="4">
        <f t="shared" ca="1" si="6948"/>
        <v>0.65650658127665762</v>
      </c>
      <c r="C49407" s="4">
        <f t="shared" ca="1" si="6949"/>
        <v>70</v>
      </c>
      <c r="D49407" s="4">
        <f t="shared" si="6950"/>
        <v>50</v>
      </c>
      <c r="E49407" s="4">
        <f t="shared" ca="1" si="6951"/>
        <v>50</v>
      </c>
      <c r="F49407" s="4">
        <f t="shared" ca="1" si="6952"/>
        <v>0</v>
      </c>
      <c r="G49407" s="17">
        <f t="shared" si="6953"/>
        <v>36000</v>
      </c>
      <c r="H49407" s="17">
        <f t="shared" ca="1" si="6954"/>
        <v>67500</v>
      </c>
      <c r="I49407" s="17">
        <f t="shared" ca="1" si="6955"/>
        <v>0</v>
      </c>
      <c r="J49407" s="17">
        <f t="shared" ca="1" si="6956"/>
        <v>31500</v>
      </c>
    </row>
    <row r="49408" spans="1:10" x14ac:dyDescent="0.3">
      <c r="A49408" s="4">
        <v>49396</v>
      </c>
      <c r="B49408" s="4">
        <f t="shared" ca="1" si="6948"/>
        <v>0.61797975869868127</v>
      </c>
      <c r="C49408" s="4">
        <f t="shared" ca="1" si="6949"/>
        <v>70</v>
      </c>
      <c r="D49408" s="4">
        <f t="shared" si="6950"/>
        <v>50</v>
      </c>
      <c r="E49408" s="4">
        <f t="shared" ca="1" si="6951"/>
        <v>50</v>
      </c>
      <c r="F49408" s="4">
        <f t="shared" ca="1" si="6952"/>
        <v>0</v>
      </c>
      <c r="G49408" s="17">
        <f t="shared" si="6953"/>
        <v>36000</v>
      </c>
      <c r="H49408" s="17">
        <f t="shared" ca="1" si="6954"/>
        <v>67500</v>
      </c>
      <c r="I49408" s="17">
        <f t="shared" ca="1" si="6955"/>
        <v>0</v>
      </c>
      <c r="J49408" s="17">
        <f t="shared" ca="1" si="6956"/>
        <v>31500</v>
      </c>
    </row>
    <row r="49409" spans="1:10" x14ac:dyDescent="0.3">
      <c r="A49409" s="4">
        <v>49397</v>
      </c>
      <c r="B49409" s="4">
        <f t="shared" ca="1" si="6948"/>
        <v>0.90296563883724279</v>
      </c>
      <c r="C49409" s="4">
        <f t="shared" ca="1" si="6949"/>
        <v>85</v>
      </c>
      <c r="D49409" s="4">
        <f t="shared" si="6950"/>
        <v>50</v>
      </c>
      <c r="E49409" s="4">
        <f t="shared" ca="1" si="6951"/>
        <v>50</v>
      </c>
      <c r="F49409" s="4">
        <f t="shared" ca="1" si="6952"/>
        <v>0</v>
      </c>
      <c r="G49409" s="17">
        <f t="shared" si="6953"/>
        <v>36000</v>
      </c>
      <c r="H49409" s="17">
        <f t="shared" ca="1" si="6954"/>
        <v>67500</v>
      </c>
      <c r="I49409" s="17">
        <f t="shared" ca="1" si="6955"/>
        <v>0</v>
      </c>
      <c r="J49409" s="17">
        <f t="shared" ca="1" si="6956"/>
        <v>31500</v>
      </c>
    </row>
    <row r="49410" spans="1:10" x14ac:dyDescent="0.3">
      <c r="A49410" s="4">
        <v>49398</v>
      </c>
      <c r="B49410" s="4">
        <f t="shared" ca="1" si="6948"/>
        <v>0.51209737702981928</v>
      </c>
      <c r="C49410" s="4">
        <f t="shared" ca="1" si="6949"/>
        <v>55</v>
      </c>
      <c r="D49410" s="4">
        <f t="shared" si="6950"/>
        <v>50</v>
      </c>
      <c r="E49410" s="4">
        <f t="shared" ca="1" si="6951"/>
        <v>50</v>
      </c>
      <c r="F49410" s="4">
        <f t="shared" ca="1" si="6952"/>
        <v>0</v>
      </c>
      <c r="G49410" s="17">
        <f t="shared" si="6953"/>
        <v>36000</v>
      </c>
      <c r="H49410" s="17">
        <f t="shared" ca="1" si="6954"/>
        <v>67500</v>
      </c>
      <c r="I49410" s="17">
        <f t="shared" ca="1" si="6955"/>
        <v>0</v>
      </c>
      <c r="J49410" s="17">
        <f t="shared" ca="1" si="6956"/>
        <v>31500</v>
      </c>
    </row>
    <row r="49411" spans="1:10" x14ac:dyDescent="0.3">
      <c r="A49411" s="4">
        <v>49399</v>
      </c>
      <c r="B49411" s="4">
        <f t="shared" ca="1" si="6948"/>
        <v>0.93703634702833216</v>
      </c>
      <c r="C49411" s="4">
        <f t="shared" ca="1" si="6949"/>
        <v>100</v>
      </c>
      <c r="D49411" s="4">
        <f t="shared" si="6950"/>
        <v>50</v>
      </c>
      <c r="E49411" s="4">
        <f t="shared" ca="1" si="6951"/>
        <v>50</v>
      </c>
      <c r="F49411" s="4">
        <f t="shared" ca="1" si="6952"/>
        <v>0</v>
      </c>
      <c r="G49411" s="17">
        <f t="shared" si="6953"/>
        <v>36000</v>
      </c>
      <c r="H49411" s="17">
        <f t="shared" ca="1" si="6954"/>
        <v>67500</v>
      </c>
      <c r="I49411" s="17">
        <f t="shared" ca="1" si="6955"/>
        <v>0</v>
      </c>
      <c r="J49411" s="17">
        <f t="shared" ca="1" si="6956"/>
        <v>31500</v>
      </c>
    </row>
    <row r="49412" spans="1:10" x14ac:dyDescent="0.3">
      <c r="A49412" s="4">
        <v>49400</v>
      </c>
      <c r="B49412" s="4">
        <f t="shared" ca="1" si="6948"/>
        <v>0.58876512311566864</v>
      </c>
      <c r="C49412" s="4">
        <f t="shared" ca="1" si="6949"/>
        <v>70</v>
      </c>
      <c r="D49412" s="4">
        <f t="shared" si="6950"/>
        <v>50</v>
      </c>
      <c r="E49412" s="4">
        <f t="shared" ca="1" si="6951"/>
        <v>50</v>
      </c>
      <c r="F49412" s="4">
        <f t="shared" ca="1" si="6952"/>
        <v>0</v>
      </c>
      <c r="G49412" s="17">
        <f t="shared" si="6953"/>
        <v>36000</v>
      </c>
      <c r="H49412" s="17">
        <f t="shared" ca="1" si="6954"/>
        <v>67500</v>
      </c>
      <c r="I49412" s="17">
        <f t="shared" ca="1" si="6955"/>
        <v>0</v>
      </c>
      <c r="J49412" s="17">
        <f t="shared" ca="1" si="6956"/>
        <v>31500</v>
      </c>
    </row>
    <row r="49413" spans="1:10" x14ac:dyDescent="0.3">
      <c r="A49413" s="4">
        <v>49401</v>
      </c>
      <c r="B49413" s="4">
        <f t="shared" ca="1" si="6948"/>
        <v>2.3263304395800932E-2</v>
      </c>
      <c r="C49413" s="4">
        <f t="shared" ca="1" si="6949"/>
        <v>10</v>
      </c>
      <c r="D49413" s="4">
        <f t="shared" si="6950"/>
        <v>50</v>
      </c>
      <c r="E49413" s="4">
        <f t="shared" ca="1" si="6951"/>
        <v>10</v>
      </c>
      <c r="F49413" s="4">
        <f t="shared" ca="1" si="6952"/>
        <v>40</v>
      </c>
      <c r="G49413" s="17">
        <f t="shared" si="6953"/>
        <v>36000</v>
      </c>
      <c r="H49413" s="17">
        <f t="shared" ca="1" si="6954"/>
        <v>13500</v>
      </c>
      <c r="I49413" s="17">
        <f t="shared" ca="1" si="6955"/>
        <v>1600</v>
      </c>
      <c r="J49413" s="17">
        <f t="shared" ca="1" si="6956"/>
        <v>-20900</v>
      </c>
    </row>
    <row r="49414" spans="1:10" x14ac:dyDescent="0.3">
      <c r="A49414" s="4">
        <v>49402</v>
      </c>
      <c r="B49414" s="4">
        <f t="shared" ca="1" si="6948"/>
        <v>0.18242746379600971</v>
      </c>
      <c r="C49414" s="4">
        <f t="shared" ca="1" si="6949"/>
        <v>40</v>
      </c>
      <c r="D49414" s="4">
        <f t="shared" si="6950"/>
        <v>50</v>
      </c>
      <c r="E49414" s="4">
        <f t="shared" ca="1" si="6951"/>
        <v>40</v>
      </c>
      <c r="F49414" s="4">
        <f t="shared" ca="1" si="6952"/>
        <v>10</v>
      </c>
      <c r="G49414" s="17">
        <f t="shared" si="6953"/>
        <v>36000</v>
      </c>
      <c r="H49414" s="17">
        <f t="shared" ca="1" si="6954"/>
        <v>54000</v>
      </c>
      <c r="I49414" s="17">
        <f t="shared" ca="1" si="6955"/>
        <v>400</v>
      </c>
      <c r="J49414" s="17">
        <f t="shared" ca="1" si="6956"/>
        <v>18400</v>
      </c>
    </row>
    <row r="49415" spans="1:10" x14ac:dyDescent="0.3">
      <c r="A49415" s="4">
        <v>49403</v>
      </c>
      <c r="B49415" s="4">
        <f t="shared" ca="1" si="6948"/>
        <v>2.348189893706365E-2</v>
      </c>
      <c r="C49415" s="4">
        <f t="shared" ca="1" si="6949"/>
        <v>10</v>
      </c>
      <c r="D49415" s="4">
        <f t="shared" si="6950"/>
        <v>50</v>
      </c>
      <c r="E49415" s="4">
        <f t="shared" ca="1" si="6951"/>
        <v>10</v>
      </c>
      <c r="F49415" s="4">
        <f t="shared" ca="1" si="6952"/>
        <v>40</v>
      </c>
      <c r="G49415" s="17">
        <f t="shared" si="6953"/>
        <v>36000</v>
      </c>
      <c r="H49415" s="17">
        <f t="shared" ca="1" si="6954"/>
        <v>13500</v>
      </c>
      <c r="I49415" s="17">
        <f t="shared" ca="1" si="6955"/>
        <v>1600</v>
      </c>
      <c r="J49415" s="17">
        <f t="shared" ca="1" si="6956"/>
        <v>-20900</v>
      </c>
    </row>
    <row r="49416" spans="1:10" x14ac:dyDescent="0.3">
      <c r="A49416" s="4">
        <v>49404</v>
      </c>
      <c r="B49416" s="4">
        <f t="shared" ca="1" si="6948"/>
        <v>0.94800731441539721</v>
      </c>
      <c r="C49416" s="4">
        <f t="shared" ca="1" si="6949"/>
        <v>100</v>
      </c>
      <c r="D49416" s="4">
        <f t="shared" si="6950"/>
        <v>50</v>
      </c>
      <c r="E49416" s="4">
        <f t="shared" ca="1" si="6951"/>
        <v>50</v>
      </c>
      <c r="F49416" s="4">
        <f t="shared" ca="1" si="6952"/>
        <v>0</v>
      </c>
      <c r="G49416" s="17">
        <f t="shared" si="6953"/>
        <v>36000</v>
      </c>
      <c r="H49416" s="17">
        <f t="shared" ca="1" si="6954"/>
        <v>67500</v>
      </c>
      <c r="I49416" s="17">
        <f t="shared" ca="1" si="6955"/>
        <v>0</v>
      </c>
      <c r="J49416" s="17">
        <f t="shared" ca="1" si="6956"/>
        <v>31500</v>
      </c>
    </row>
    <row r="49417" spans="1:10" x14ac:dyDescent="0.3">
      <c r="A49417" s="4">
        <v>49405</v>
      </c>
      <c r="B49417" s="4">
        <f t="shared" ca="1" si="6948"/>
        <v>0.55727300867585228</v>
      </c>
      <c r="C49417" s="4">
        <f t="shared" ca="1" si="6949"/>
        <v>55</v>
      </c>
      <c r="D49417" s="4">
        <f t="shared" si="6950"/>
        <v>50</v>
      </c>
      <c r="E49417" s="4">
        <f t="shared" ca="1" si="6951"/>
        <v>50</v>
      </c>
      <c r="F49417" s="4">
        <f t="shared" ca="1" si="6952"/>
        <v>0</v>
      </c>
      <c r="G49417" s="17">
        <f t="shared" si="6953"/>
        <v>36000</v>
      </c>
      <c r="H49417" s="17">
        <f t="shared" ca="1" si="6954"/>
        <v>67500</v>
      </c>
      <c r="I49417" s="17">
        <f t="shared" ca="1" si="6955"/>
        <v>0</v>
      </c>
      <c r="J49417" s="17">
        <f t="shared" ca="1" si="6956"/>
        <v>31500</v>
      </c>
    </row>
    <row r="49418" spans="1:10" x14ac:dyDescent="0.3">
      <c r="A49418" s="4">
        <v>49406</v>
      </c>
      <c r="B49418" s="4">
        <f t="shared" ca="1" si="6948"/>
        <v>0.74654808627144276</v>
      </c>
      <c r="C49418" s="4">
        <f t="shared" ca="1" si="6949"/>
        <v>70</v>
      </c>
      <c r="D49418" s="4">
        <f t="shared" si="6950"/>
        <v>50</v>
      </c>
      <c r="E49418" s="4">
        <f t="shared" ca="1" si="6951"/>
        <v>50</v>
      </c>
      <c r="F49418" s="4">
        <f t="shared" ca="1" si="6952"/>
        <v>0</v>
      </c>
      <c r="G49418" s="17">
        <f t="shared" si="6953"/>
        <v>36000</v>
      </c>
      <c r="H49418" s="17">
        <f t="shared" ca="1" si="6954"/>
        <v>67500</v>
      </c>
      <c r="I49418" s="17">
        <f t="shared" ca="1" si="6955"/>
        <v>0</v>
      </c>
      <c r="J49418" s="17">
        <f t="shared" ca="1" si="6956"/>
        <v>31500</v>
      </c>
    </row>
    <row r="49419" spans="1:10" x14ac:dyDescent="0.3">
      <c r="A49419" s="4">
        <v>49407</v>
      </c>
      <c r="B49419" s="4">
        <f t="shared" ca="1" si="6948"/>
        <v>0.99194179727390785</v>
      </c>
      <c r="C49419" s="4">
        <f t="shared" ca="1" si="6949"/>
        <v>100</v>
      </c>
      <c r="D49419" s="4">
        <f t="shared" si="6950"/>
        <v>50</v>
      </c>
      <c r="E49419" s="4">
        <f t="shared" ca="1" si="6951"/>
        <v>50</v>
      </c>
      <c r="F49419" s="4">
        <f t="shared" ca="1" si="6952"/>
        <v>0</v>
      </c>
      <c r="G49419" s="17">
        <f t="shared" si="6953"/>
        <v>36000</v>
      </c>
      <c r="H49419" s="17">
        <f t="shared" ca="1" si="6954"/>
        <v>67500</v>
      </c>
      <c r="I49419" s="17">
        <f t="shared" ca="1" si="6955"/>
        <v>0</v>
      </c>
      <c r="J49419" s="17">
        <f t="shared" ca="1" si="6956"/>
        <v>31500</v>
      </c>
    </row>
    <row r="49420" spans="1:10" x14ac:dyDescent="0.3">
      <c r="A49420" s="4">
        <v>49408</v>
      </c>
      <c r="B49420" s="4">
        <f t="shared" ca="1" si="6948"/>
        <v>2.8669276293603496E-2</v>
      </c>
      <c r="C49420" s="4">
        <f t="shared" ca="1" si="6949"/>
        <v>10</v>
      </c>
      <c r="D49420" s="4">
        <f t="shared" si="6950"/>
        <v>50</v>
      </c>
      <c r="E49420" s="4">
        <f t="shared" ca="1" si="6951"/>
        <v>10</v>
      </c>
      <c r="F49420" s="4">
        <f t="shared" ca="1" si="6952"/>
        <v>40</v>
      </c>
      <c r="G49420" s="17">
        <f t="shared" si="6953"/>
        <v>36000</v>
      </c>
      <c r="H49420" s="17">
        <f t="shared" ca="1" si="6954"/>
        <v>13500</v>
      </c>
      <c r="I49420" s="17">
        <f t="shared" ca="1" si="6955"/>
        <v>1600</v>
      </c>
      <c r="J49420" s="17">
        <f t="shared" ca="1" si="6956"/>
        <v>-20900</v>
      </c>
    </row>
    <row r="49421" spans="1:10" x14ac:dyDescent="0.3">
      <c r="A49421" s="4">
        <v>49409</v>
      </c>
      <c r="B49421" s="4">
        <f t="shared" ca="1" si="6948"/>
        <v>0.36273198109326865</v>
      </c>
      <c r="C49421" s="4">
        <f t="shared" ca="1" si="6949"/>
        <v>55</v>
      </c>
      <c r="D49421" s="4">
        <f t="shared" si="6950"/>
        <v>50</v>
      </c>
      <c r="E49421" s="4">
        <f t="shared" ca="1" si="6951"/>
        <v>50</v>
      </c>
      <c r="F49421" s="4">
        <f t="shared" ca="1" si="6952"/>
        <v>0</v>
      </c>
      <c r="G49421" s="17">
        <f t="shared" si="6953"/>
        <v>36000</v>
      </c>
      <c r="H49421" s="17">
        <f t="shared" ca="1" si="6954"/>
        <v>67500</v>
      </c>
      <c r="I49421" s="17">
        <f t="shared" ca="1" si="6955"/>
        <v>0</v>
      </c>
      <c r="J49421" s="17">
        <f t="shared" ca="1" si="6956"/>
        <v>31500</v>
      </c>
    </row>
    <row r="49422" spans="1:10" x14ac:dyDescent="0.3">
      <c r="A49422" s="4">
        <v>49410</v>
      </c>
      <c r="B49422" s="4">
        <f t="shared" ref="B49422:B49485" ca="1" si="6957">RAND()</f>
        <v>0.33379844153751204</v>
      </c>
      <c r="C49422" s="4">
        <f t="shared" ref="C49422:C49485" ca="1" si="6958">LOOKUP(B49422,$E$3:$F$9,$D$3:$D$9)</f>
        <v>55</v>
      </c>
      <c r="D49422" s="4">
        <f t="shared" ref="D49422:D49485" si="6959">$I$6</f>
        <v>50</v>
      </c>
      <c r="E49422" s="4">
        <f t="shared" ca="1" si="6951"/>
        <v>50</v>
      </c>
      <c r="F49422" s="4">
        <f t="shared" ca="1" si="6952"/>
        <v>0</v>
      </c>
      <c r="G49422" s="17">
        <f t="shared" si="6953"/>
        <v>36000</v>
      </c>
      <c r="H49422" s="17">
        <f t="shared" ca="1" si="6954"/>
        <v>67500</v>
      </c>
      <c r="I49422" s="17">
        <f t="shared" ca="1" si="6955"/>
        <v>0</v>
      </c>
      <c r="J49422" s="17">
        <f t="shared" ca="1" si="6956"/>
        <v>31500</v>
      </c>
    </row>
    <row r="49423" spans="1:10" x14ac:dyDescent="0.3">
      <c r="A49423" s="4">
        <v>49411</v>
      </c>
      <c r="B49423" s="4">
        <f t="shared" ca="1" si="6957"/>
        <v>0.28273258356129183</v>
      </c>
      <c r="C49423" s="4">
        <f t="shared" ca="1" si="6958"/>
        <v>40</v>
      </c>
      <c r="D49423" s="4">
        <f t="shared" si="6959"/>
        <v>50</v>
      </c>
      <c r="E49423" s="4">
        <f t="shared" ca="1" si="6951"/>
        <v>40</v>
      </c>
      <c r="F49423" s="4">
        <f t="shared" ca="1" si="6952"/>
        <v>10</v>
      </c>
      <c r="G49423" s="17">
        <f t="shared" si="6953"/>
        <v>36000</v>
      </c>
      <c r="H49423" s="17">
        <f t="shared" ca="1" si="6954"/>
        <v>54000</v>
      </c>
      <c r="I49423" s="17">
        <f t="shared" ca="1" si="6955"/>
        <v>400</v>
      </c>
      <c r="J49423" s="17">
        <f t="shared" ca="1" si="6956"/>
        <v>18400</v>
      </c>
    </row>
    <row r="49424" spans="1:10" x14ac:dyDescent="0.3">
      <c r="A49424" s="4">
        <v>49412</v>
      </c>
      <c r="B49424" s="4">
        <f t="shared" ca="1" si="6957"/>
        <v>7.945349681659597E-2</v>
      </c>
      <c r="C49424" s="4">
        <f t="shared" ca="1" si="6958"/>
        <v>10</v>
      </c>
      <c r="D49424" s="4">
        <f t="shared" si="6959"/>
        <v>50</v>
      </c>
      <c r="E49424" s="4">
        <f t="shared" ca="1" si="6951"/>
        <v>10</v>
      </c>
      <c r="F49424" s="4">
        <f t="shared" ca="1" si="6952"/>
        <v>40</v>
      </c>
      <c r="G49424" s="17">
        <f t="shared" si="6953"/>
        <v>36000</v>
      </c>
      <c r="H49424" s="17">
        <f t="shared" ca="1" si="6954"/>
        <v>13500</v>
      </c>
      <c r="I49424" s="17">
        <f t="shared" ca="1" si="6955"/>
        <v>1600</v>
      </c>
      <c r="J49424" s="17">
        <f t="shared" ca="1" si="6956"/>
        <v>-20900</v>
      </c>
    </row>
    <row r="49425" spans="1:10" x14ac:dyDescent="0.3">
      <c r="A49425" s="4">
        <v>49413</v>
      </c>
      <c r="B49425" s="4">
        <f t="shared" ca="1" si="6957"/>
        <v>0.85263929094153024</v>
      </c>
      <c r="C49425" s="4">
        <f t="shared" ca="1" si="6958"/>
        <v>85</v>
      </c>
      <c r="D49425" s="4">
        <f t="shared" si="6959"/>
        <v>50</v>
      </c>
      <c r="E49425" s="4">
        <f t="shared" ca="1" si="6951"/>
        <v>50</v>
      </c>
      <c r="F49425" s="4">
        <f t="shared" ca="1" si="6952"/>
        <v>0</v>
      </c>
      <c r="G49425" s="17">
        <f t="shared" si="6953"/>
        <v>36000</v>
      </c>
      <c r="H49425" s="17">
        <f t="shared" ca="1" si="6954"/>
        <v>67500</v>
      </c>
      <c r="I49425" s="17">
        <f t="shared" ca="1" si="6955"/>
        <v>0</v>
      </c>
      <c r="J49425" s="17">
        <f t="shared" ca="1" si="6956"/>
        <v>31500</v>
      </c>
    </row>
    <row r="49426" spans="1:10" x14ac:dyDescent="0.3">
      <c r="A49426" s="4">
        <v>49414</v>
      </c>
      <c r="B49426" s="4">
        <f t="shared" ca="1" si="6957"/>
        <v>0.16401822179890413</v>
      </c>
      <c r="C49426" s="4">
        <f t="shared" ca="1" si="6958"/>
        <v>25</v>
      </c>
      <c r="D49426" s="4">
        <f t="shared" si="6959"/>
        <v>50</v>
      </c>
      <c r="E49426" s="4">
        <f t="shared" ca="1" si="6951"/>
        <v>25</v>
      </c>
      <c r="F49426" s="4">
        <f t="shared" ca="1" si="6952"/>
        <v>25</v>
      </c>
      <c r="G49426" s="17">
        <f t="shared" si="6953"/>
        <v>36000</v>
      </c>
      <c r="H49426" s="17">
        <f t="shared" ca="1" si="6954"/>
        <v>33750</v>
      </c>
      <c r="I49426" s="17">
        <f t="shared" ca="1" si="6955"/>
        <v>1000</v>
      </c>
      <c r="J49426" s="17">
        <f t="shared" ca="1" si="6956"/>
        <v>-1250</v>
      </c>
    </row>
    <row r="49427" spans="1:10" x14ac:dyDescent="0.3">
      <c r="A49427" s="4">
        <v>49415</v>
      </c>
      <c r="B49427" s="4">
        <f t="shared" ca="1" si="6957"/>
        <v>0.19477199661774236</v>
      </c>
      <c r="C49427" s="4">
        <f t="shared" ca="1" si="6958"/>
        <v>40</v>
      </c>
      <c r="D49427" s="4">
        <f t="shared" si="6959"/>
        <v>50</v>
      </c>
      <c r="E49427" s="4">
        <f t="shared" ca="1" si="6951"/>
        <v>40</v>
      </c>
      <c r="F49427" s="4">
        <f t="shared" ca="1" si="6952"/>
        <v>10</v>
      </c>
      <c r="G49427" s="17">
        <f t="shared" si="6953"/>
        <v>36000</v>
      </c>
      <c r="H49427" s="17">
        <f t="shared" ca="1" si="6954"/>
        <v>54000</v>
      </c>
      <c r="I49427" s="17">
        <f t="shared" ca="1" si="6955"/>
        <v>400</v>
      </c>
      <c r="J49427" s="17">
        <f t="shared" ca="1" si="6956"/>
        <v>18400</v>
      </c>
    </row>
    <row r="49428" spans="1:10" x14ac:dyDescent="0.3">
      <c r="A49428" s="4">
        <v>49416</v>
      </c>
      <c r="B49428" s="4">
        <f t="shared" ca="1" si="6957"/>
        <v>0.53188311951195777</v>
      </c>
      <c r="C49428" s="4">
        <f t="shared" ca="1" si="6958"/>
        <v>55</v>
      </c>
      <c r="D49428" s="4">
        <f t="shared" si="6959"/>
        <v>50</v>
      </c>
      <c r="E49428" s="4">
        <f t="shared" ca="1" si="6951"/>
        <v>50</v>
      </c>
      <c r="F49428" s="4">
        <f t="shared" ca="1" si="6952"/>
        <v>0</v>
      </c>
      <c r="G49428" s="17">
        <f t="shared" si="6953"/>
        <v>36000</v>
      </c>
      <c r="H49428" s="17">
        <f t="shared" ca="1" si="6954"/>
        <v>67500</v>
      </c>
      <c r="I49428" s="17">
        <f t="shared" ca="1" si="6955"/>
        <v>0</v>
      </c>
      <c r="J49428" s="17">
        <f t="shared" ca="1" si="6956"/>
        <v>31500</v>
      </c>
    </row>
    <row r="49429" spans="1:10" x14ac:dyDescent="0.3">
      <c r="A49429" s="4">
        <v>49417</v>
      </c>
      <c r="B49429" s="4">
        <f t="shared" ca="1" si="6957"/>
        <v>0.1080582395800016</v>
      </c>
      <c r="C49429" s="4">
        <f t="shared" ca="1" si="6958"/>
        <v>25</v>
      </c>
      <c r="D49429" s="4">
        <f t="shared" si="6959"/>
        <v>50</v>
      </c>
      <c r="E49429" s="4">
        <f t="shared" ca="1" si="6951"/>
        <v>25</v>
      </c>
      <c r="F49429" s="4">
        <f t="shared" ca="1" si="6952"/>
        <v>25</v>
      </c>
      <c r="G49429" s="17">
        <f t="shared" si="6953"/>
        <v>36000</v>
      </c>
      <c r="H49429" s="17">
        <f t="shared" ca="1" si="6954"/>
        <v>33750</v>
      </c>
      <c r="I49429" s="17">
        <f t="shared" ca="1" si="6955"/>
        <v>1000</v>
      </c>
      <c r="J49429" s="17">
        <f t="shared" ca="1" si="6956"/>
        <v>-1250</v>
      </c>
    </row>
    <row r="49430" spans="1:10" x14ac:dyDescent="0.3">
      <c r="A49430" s="4">
        <v>49418</v>
      </c>
      <c r="B49430" s="4">
        <f t="shared" ca="1" si="6957"/>
        <v>0.49676091845471115</v>
      </c>
      <c r="C49430" s="4">
        <f t="shared" ca="1" si="6958"/>
        <v>55</v>
      </c>
      <c r="D49430" s="4">
        <f t="shared" si="6959"/>
        <v>50</v>
      </c>
      <c r="E49430" s="4">
        <f t="shared" ca="1" si="6951"/>
        <v>50</v>
      </c>
      <c r="F49430" s="4">
        <f t="shared" ca="1" si="6952"/>
        <v>0</v>
      </c>
      <c r="G49430" s="17">
        <f t="shared" si="6953"/>
        <v>36000</v>
      </c>
      <c r="H49430" s="17">
        <f t="shared" ca="1" si="6954"/>
        <v>67500</v>
      </c>
      <c r="I49430" s="17">
        <f t="shared" ca="1" si="6955"/>
        <v>0</v>
      </c>
      <c r="J49430" s="17">
        <f t="shared" ca="1" si="6956"/>
        <v>31500</v>
      </c>
    </row>
    <row r="49431" spans="1:10" x14ac:dyDescent="0.3">
      <c r="A49431" s="4">
        <v>49419</v>
      </c>
      <c r="B49431" s="4">
        <f t="shared" ca="1" si="6957"/>
        <v>6.513946886986377E-2</v>
      </c>
      <c r="C49431" s="4">
        <f t="shared" ca="1" si="6958"/>
        <v>10</v>
      </c>
      <c r="D49431" s="4">
        <f t="shared" si="6959"/>
        <v>50</v>
      </c>
      <c r="E49431" s="4">
        <f t="shared" ca="1" si="6951"/>
        <v>10</v>
      </c>
      <c r="F49431" s="4">
        <f t="shared" ca="1" si="6952"/>
        <v>40</v>
      </c>
      <c r="G49431" s="17">
        <f t="shared" si="6953"/>
        <v>36000</v>
      </c>
      <c r="H49431" s="17">
        <f t="shared" ca="1" si="6954"/>
        <v>13500</v>
      </c>
      <c r="I49431" s="17">
        <f t="shared" ca="1" si="6955"/>
        <v>1600</v>
      </c>
      <c r="J49431" s="17">
        <f t="shared" ca="1" si="6956"/>
        <v>-20900</v>
      </c>
    </row>
    <row r="49432" spans="1:10" x14ac:dyDescent="0.3">
      <c r="A49432" s="4">
        <v>49420</v>
      </c>
      <c r="B49432" s="4">
        <f t="shared" ca="1" si="6957"/>
        <v>0.28292800047019573</v>
      </c>
      <c r="C49432" s="4">
        <f t="shared" ca="1" si="6958"/>
        <v>40</v>
      </c>
      <c r="D49432" s="4">
        <f t="shared" si="6959"/>
        <v>50</v>
      </c>
      <c r="E49432" s="4">
        <f t="shared" ca="1" si="6951"/>
        <v>40</v>
      </c>
      <c r="F49432" s="4">
        <f t="shared" ca="1" si="6952"/>
        <v>10</v>
      </c>
      <c r="G49432" s="17">
        <f t="shared" si="6953"/>
        <v>36000</v>
      </c>
      <c r="H49432" s="17">
        <f t="shared" ca="1" si="6954"/>
        <v>54000</v>
      </c>
      <c r="I49432" s="17">
        <f t="shared" ca="1" si="6955"/>
        <v>400</v>
      </c>
      <c r="J49432" s="17">
        <f t="shared" ca="1" si="6956"/>
        <v>18400</v>
      </c>
    </row>
    <row r="49433" spans="1:10" x14ac:dyDescent="0.3">
      <c r="A49433" s="4">
        <v>49421</v>
      </c>
      <c r="B49433" s="4">
        <f t="shared" ca="1" si="6957"/>
        <v>0.47471195267014343</v>
      </c>
      <c r="C49433" s="4">
        <f t="shared" ca="1" si="6958"/>
        <v>55</v>
      </c>
      <c r="D49433" s="4">
        <f t="shared" si="6959"/>
        <v>50</v>
      </c>
      <c r="E49433" s="4">
        <f t="shared" ca="1" si="6951"/>
        <v>50</v>
      </c>
      <c r="F49433" s="4">
        <f t="shared" ca="1" si="6952"/>
        <v>0</v>
      </c>
      <c r="G49433" s="17">
        <f t="shared" si="6953"/>
        <v>36000</v>
      </c>
      <c r="H49433" s="17">
        <f t="shared" ca="1" si="6954"/>
        <v>67500</v>
      </c>
      <c r="I49433" s="17">
        <f t="shared" ca="1" si="6955"/>
        <v>0</v>
      </c>
      <c r="J49433" s="17">
        <f t="shared" ca="1" si="6956"/>
        <v>31500</v>
      </c>
    </row>
    <row r="49434" spans="1:10" x14ac:dyDescent="0.3">
      <c r="A49434" s="4">
        <v>49422</v>
      </c>
      <c r="B49434" s="4">
        <f t="shared" ca="1" si="6957"/>
        <v>0.3167961217306795</v>
      </c>
      <c r="C49434" s="4">
        <f t="shared" ca="1" si="6958"/>
        <v>40</v>
      </c>
      <c r="D49434" s="4">
        <f t="shared" si="6959"/>
        <v>50</v>
      </c>
      <c r="E49434" s="4">
        <f t="shared" ca="1" si="6951"/>
        <v>40</v>
      </c>
      <c r="F49434" s="4">
        <f t="shared" ca="1" si="6952"/>
        <v>10</v>
      </c>
      <c r="G49434" s="17">
        <f t="shared" si="6953"/>
        <v>36000</v>
      </c>
      <c r="H49434" s="17">
        <f t="shared" ca="1" si="6954"/>
        <v>54000</v>
      </c>
      <c r="I49434" s="17">
        <f t="shared" ca="1" si="6955"/>
        <v>400</v>
      </c>
      <c r="J49434" s="17">
        <f t="shared" ca="1" si="6956"/>
        <v>18400</v>
      </c>
    </row>
    <row r="49435" spans="1:10" x14ac:dyDescent="0.3">
      <c r="A49435" s="4">
        <v>49423</v>
      </c>
      <c r="B49435" s="4">
        <f t="shared" ca="1" si="6957"/>
        <v>0.3294498211906457</v>
      </c>
      <c r="C49435" s="4">
        <f t="shared" ca="1" si="6958"/>
        <v>40</v>
      </c>
      <c r="D49435" s="4">
        <f t="shared" si="6959"/>
        <v>50</v>
      </c>
      <c r="E49435" s="4">
        <f t="shared" ca="1" si="6951"/>
        <v>40</v>
      </c>
      <c r="F49435" s="4">
        <f t="shared" ca="1" si="6952"/>
        <v>10</v>
      </c>
      <c r="G49435" s="17">
        <f t="shared" si="6953"/>
        <v>36000</v>
      </c>
      <c r="H49435" s="17">
        <f t="shared" ca="1" si="6954"/>
        <v>54000</v>
      </c>
      <c r="I49435" s="17">
        <f t="shared" ca="1" si="6955"/>
        <v>400</v>
      </c>
      <c r="J49435" s="17">
        <f t="shared" ca="1" si="6956"/>
        <v>18400</v>
      </c>
    </row>
    <row r="49436" spans="1:10" x14ac:dyDescent="0.3">
      <c r="A49436" s="4">
        <v>49424</v>
      </c>
      <c r="B49436" s="4">
        <f t="shared" ca="1" si="6957"/>
        <v>0.36333426912124478</v>
      </c>
      <c r="C49436" s="4">
        <f t="shared" ca="1" si="6958"/>
        <v>55</v>
      </c>
      <c r="D49436" s="4">
        <f t="shared" si="6959"/>
        <v>50</v>
      </c>
      <c r="E49436" s="4">
        <f t="shared" ca="1" si="6951"/>
        <v>50</v>
      </c>
      <c r="F49436" s="4">
        <f t="shared" ca="1" si="6952"/>
        <v>0</v>
      </c>
      <c r="G49436" s="17">
        <f t="shared" si="6953"/>
        <v>36000</v>
      </c>
      <c r="H49436" s="17">
        <f t="shared" ca="1" si="6954"/>
        <v>67500</v>
      </c>
      <c r="I49436" s="17">
        <f t="shared" ca="1" si="6955"/>
        <v>0</v>
      </c>
      <c r="J49436" s="17">
        <f t="shared" ca="1" si="6956"/>
        <v>31500</v>
      </c>
    </row>
    <row r="49437" spans="1:10" x14ac:dyDescent="0.3">
      <c r="A49437" s="4">
        <v>49425</v>
      </c>
      <c r="B49437" s="4">
        <f t="shared" ca="1" si="6957"/>
        <v>0.5840936747871901</v>
      </c>
      <c r="C49437" s="4">
        <f t="shared" ca="1" si="6958"/>
        <v>70</v>
      </c>
      <c r="D49437" s="4">
        <f t="shared" si="6959"/>
        <v>50</v>
      </c>
      <c r="E49437" s="4">
        <f t="shared" ca="1" si="6951"/>
        <v>50</v>
      </c>
      <c r="F49437" s="4">
        <f t="shared" ca="1" si="6952"/>
        <v>0</v>
      </c>
      <c r="G49437" s="17">
        <f t="shared" si="6953"/>
        <v>36000</v>
      </c>
      <c r="H49437" s="17">
        <f t="shared" ca="1" si="6954"/>
        <v>67500</v>
      </c>
      <c r="I49437" s="17">
        <f t="shared" ca="1" si="6955"/>
        <v>0</v>
      </c>
      <c r="J49437" s="17">
        <f t="shared" ca="1" si="6956"/>
        <v>31500</v>
      </c>
    </row>
    <row r="49438" spans="1:10" x14ac:dyDescent="0.3">
      <c r="A49438" s="4">
        <v>49426</v>
      </c>
      <c r="B49438" s="4">
        <f t="shared" ca="1" si="6957"/>
        <v>0.12824233048074074</v>
      </c>
      <c r="C49438" s="4">
        <f t="shared" ca="1" si="6958"/>
        <v>25</v>
      </c>
      <c r="D49438" s="4">
        <f t="shared" si="6959"/>
        <v>50</v>
      </c>
      <c r="E49438" s="4">
        <f t="shared" ca="1" si="6951"/>
        <v>25</v>
      </c>
      <c r="F49438" s="4">
        <f t="shared" ca="1" si="6952"/>
        <v>25</v>
      </c>
      <c r="G49438" s="17">
        <f t="shared" si="6953"/>
        <v>36000</v>
      </c>
      <c r="H49438" s="17">
        <f t="shared" ca="1" si="6954"/>
        <v>33750</v>
      </c>
      <c r="I49438" s="17">
        <f t="shared" ca="1" si="6955"/>
        <v>1000</v>
      </c>
      <c r="J49438" s="17">
        <f t="shared" ca="1" si="6956"/>
        <v>-1250</v>
      </c>
    </row>
    <row r="49439" spans="1:10" x14ac:dyDescent="0.3">
      <c r="A49439" s="4">
        <v>49427</v>
      </c>
      <c r="B49439" s="4">
        <f t="shared" ca="1" si="6957"/>
        <v>0.72696199866597511</v>
      </c>
      <c r="C49439" s="4">
        <f t="shared" ca="1" si="6958"/>
        <v>70</v>
      </c>
      <c r="D49439" s="4">
        <f t="shared" si="6959"/>
        <v>50</v>
      </c>
      <c r="E49439" s="4">
        <f t="shared" ca="1" si="6951"/>
        <v>50</v>
      </c>
      <c r="F49439" s="4">
        <f t="shared" ca="1" si="6952"/>
        <v>0</v>
      </c>
      <c r="G49439" s="17">
        <f t="shared" si="6953"/>
        <v>36000</v>
      </c>
      <c r="H49439" s="17">
        <f t="shared" ca="1" si="6954"/>
        <v>67500</v>
      </c>
      <c r="I49439" s="17">
        <f t="shared" ca="1" si="6955"/>
        <v>0</v>
      </c>
      <c r="J49439" s="17">
        <f t="shared" ca="1" si="6956"/>
        <v>31500</v>
      </c>
    </row>
    <row r="49440" spans="1:10" x14ac:dyDescent="0.3">
      <c r="A49440" s="4">
        <v>49428</v>
      </c>
      <c r="B49440" s="4">
        <f t="shared" ca="1" si="6957"/>
        <v>0.92544038975246579</v>
      </c>
      <c r="C49440" s="4">
        <f t="shared" ca="1" si="6958"/>
        <v>85</v>
      </c>
      <c r="D49440" s="4">
        <f t="shared" si="6959"/>
        <v>50</v>
      </c>
      <c r="E49440" s="4">
        <f t="shared" ca="1" si="6951"/>
        <v>50</v>
      </c>
      <c r="F49440" s="4">
        <f t="shared" ca="1" si="6952"/>
        <v>0</v>
      </c>
      <c r="G49440" s="17">
        <f t="shared" si="6953"/>
        <v>36000</v>
      </c>
      <c r="H49440" s="17">
        <f t="shared" ca="1" si="6954"/>
        <v>67500</v>
      </c>
      <c r="I49440" s="17">
        <f t="shared" ca="1" si="6955"/>
        <v>0</v>
      </c>
      <c r="J49440" s="17">
        <f t="shared" ca="1" si="6956"/>
        <v>31500</v>
      </c>
    </row>
    <row r="49441" spans="1:10" x14ac:dyDescent="0.3">
      <c r="A49441" s="4">
        <v>49429</v>
      </c>
      <c r="B49441" s="4">
        <f t="shared" ca="1" si="6957"/>
        <v>0.27436068211946874</v>
      </c>
      <c r="C49441" s="4">
        <f t="shared" ca="1" si="6958"/>
        <v>40</v>
      </c>
      <c r="D49441" s="4">
        <f t="shared" si="6959"/>
        <v>50</v>
      </c>
      <c r="E49441" s="4">
        <f t="shared" ca="1" si="6951"/>
        <v>40</v>
      </c>
      <c r="F49441" s="4">
        <f t="shared" ca="1" si="6952"/>
        <v>10</v>
      </c>
      <c r="G49441" s="17">
        <f t="shared" si="6953"/>
        <v>36000</v>
      </c>
      <c r="H49441" s="17">
        <f t="shared" ca="1" si="6954"/>
        <v>54000</v>
      </c>
      <c r="I49441" s="17">
        <f t="shared" ca="1" si="6955"/>
        <v>400</v>
      </c>
      <c r="J49441" s="17">
        <f t="shared" ca="1" si="6956"/>
        <v>18400</v>
      </c>
    </row>
    <row r="49442" spans="1:10" x14ac:dyDescent="0.3">
      <c r="A49442" s="4">
        <v>49430</v>
      </c>
      <c r="B49442" s="4">
        <f t="shared" ca="1" si="6957"/>
        <v>0.23222586757394115</v>
      </c>
      <c r="C49442" s="4">
        <f t="shared" ca="1" si="6958"/>
        <v>40</v>
      </c>
      <c r="D49442" s="4">
        <f t="shared" si="6959"/>
        <v>50</v>
      </c>
      <c r="E49442" s="4">
        <f t="shared" ca="1" si="6951"/>
        <v>40</v>
      </c>
      <c r="F49442" s="4">
        <f t="shared" ca="1" si="6952"/>
        <v>10</v>
      </c>
      <c r="G49442" s="17">
        <f t="shared" si="6953"/>
        <v>36000</v>
      </c>
      <c r="H49442" s="17">
        <f t="shared" ca="1" si="6954"/>
        <v>54000</v>
      </c>
      <c r="I49442" s="17">
        <f t="shared" ca="1" si="6955"/>
        <v>400</v>
      </c>
      <c r="J49442" s="17">
        <f t="shared" ca="1" si="6956"/>
        <v>18400</v>
      </c>
    </row>
    <row r="49443" spans="1:10" x14ac:dyDescent="0.3">
      <c r="A49443" s="4">
        <v>49431</v>
      </c>
      <c r="B49443" s="4">
        <f t="shared" ca="1" si="6957"/>
        <v>0.4635827569351384</v>
      </c>
      <c r="C49443" s="4">
        <f t="shared" ca="1" si="6958"/>
        <v>55</v>
      </c>
      <c r="D49443" s="4">
        <f t="shared" si="6959"/>
        <v>50</v>
      </c>
      <c r="E49443" s="4">
        <f t="shared" ca="1" si="6951"/>
        <v>50</v>
      </c>
      <c r="F49443" s="4">
        <f t="shared" ca="1" si="6952"/>
        <v>0</v>
      </c>
      <c r="G49443" s="17">
        <f t="shared" si="6953"/>
        <v>36000</v>
      </c>
      <c r="H49443" s="17">
        <f t="shared" ca="1" si="6954"/>
        <v>67500</v>
      </c>
      <c r="I49443" s="17">
        <f t="shared" ca="1" si="6955"/>
        <v>0</v>
      </c>
      <c r="J49443" s="17">
        <f t="shared" ca="1" si="6956"/>
        <v>31500</v>
      </c>
    </row>
    <row r="49444" spans="1:10" x14ac:dyDescent="0.3">
      <c r="A49444" s="4">
        <v>49432</v>
      </c>
      <c r="B49444" s="4">
        <f t="shared" ca="1" si="6957"/>
        <v>0.86795357525207673</v>
      </c>
      <c r="C49444" s="4">
        <f t="shared" ca="1" si="6958"/>
        <v>85</v>
      </c>
      <c r="D49444" s="4">
        <f t="shared" si="6959"/>
        <v>50</v>
      </c>
      <c r="E49444" s="4">
        <f t="shared" ca="1" si="6951"/>
        <v>50</v>
      </c>
      <c r="F49444" s="4">
        <f t="shared" ca="1" si="6952"/>
        <v>0</v>
      </c>
      <c r="G49444" s="17">
        <f t="shared" si="6953"/>
        <v>36000</v>
      </c>
      <c r="H49444" s="17">
        <f t="shared" ca="1" si="6954"/>
        <v>67500</v>
      </c>
      <c r="I49444" s="17">
        <f t="shared" ca="1" si="6955"/>
        <v>0</v>
      </c>
      <c r="J49444" s="17">
        <f t="shared" ca="1" si="6956"/>
        <v>31500</v>
      </c>
    </row>
    <row r="49445" spans="1:10" x14ac:dyDescent="0.3">
      <c r="A49445" s="4">
        <v>49433</v>
      </c>
      <c r="B49445" s="4">
        <f t="shared" ca="1" si="6957"/>
        <v>0.24611127744869399</v>
      </c>
      <c r="C49445" s="4">
        <f t="shared" ca="1" si="6958"/>
        <v>40</v>
      </c>
      <c r="D49445" s="4">
        <f t="shared" si="6959"/>
        <v>50</v>
      </c>
      <c r="E49445" s="4">
        <f t="shared" ca="1" si="6951"/>
        <v>40</v>
      </c>
      <c r="F49445" s="4">
        <f t="shared" ca="1" si="6952"/>
        <v>10</v>
      </c>
      <c r="G49445" s="17">
        <f t="shared" si="6953"/>
        <v>36000</v>
      </c>
      <c r="H49445" s="17">
        <f t="shared" ca="1" si="6954"/>
        <v>54000</v>
      </c>
      <c r="I49445" s="17">
        <f t="shared" ca="1" si="6955"/>
        <v>400</v>
      </c>
      <c r="J49445" s="17">
        <f t="shared" ca="1" si="6956"/>
        <v>18400</v>
      </c>
    </row>
    <row r="49446" spans="1:10" x14ac:dyDescent="0.3">
      <c r="A49446" s="4">
        <v>49434</v>
      </c>
      <c r="B49446" s="4">
        <f t="shared" ca="1" si="6957"/>
        <v>0.61056188491299168</v>
      </c>
      <c r="C49446" s="4">
        <f t="shared" ca="1" si="6958"/>
        <v>70</v>
      </c>
      <c r="D49446" s="4">
        <f t="shared" si="6959"/>
        <v>50</v>
      </c>
      <c r="E49446" s="4">
        <f t="shared" ca="1" si="6951"/>
        <v>50</v>
      </c>
      <c r="F49446" s="4">
        <f t="shared" ca="1" si="6952"/>
        <v>0</v>
      </c>
      <c r="G49446" s="17">
        <f t="shared" si="6953"/>
        <v>36000</v>
      </c>
      <c r="H49446" s="17">
        <f t="shared" ca="1" si="6954"/>
        <v>67500</v>
      </c>
      <c r="I49446" s="17">
        <f t="shared" ca="1" si="6955"/>
        <v>0</v>
      </c>
      <c r="J49446" s="17">
        <f t="shared" ca="1" si="6956"/>
        <v>31500</v>
      </c>
    </row>
    <row r="49447" spans="1:10" x14ac:dyDescent="0.3">
      <c r="A49447" s="4">
        <v>49435</v>
      </c>
      <c r="B49447" s="4">
        <f t="shared" ca="1" si="6957"/>
        <v>0.66213386372682725</v>
      </c>
      <c r="C49447" s="4">
        <f t="shared" ca="1" si="6958"/>
        <v>70</v>
      </c>
      <c r="D49447" s="4">
        <f t="shared" si="6959"/>
        <v>50</v>
      </c>
      <c r="E49447" s="4">
        <f t="shared" ca="1" si="6951"/>
        <v>50</v>
      </c>
      <c r="F49447" s="4">
        <f t="shared" ca="1" si="6952"/>
        <v>0</v>
      </c>
      <c r="G49447" s="17">
        <f t="shared" si="6953"/>
        <v>36000</v>
      </c>
      <c r="H49447" s="17">
        <f t="shared" ca="1" si="6954"/>
        <v>67500</v>
      </c>
      <c r="I49447" s="17">
        <f t="shared" ca="1" si="6955"/>
        <v>0</v>
      </c>
      <c r="J49447" s="17">
        <f t="shared" ca="1" si="6956"/>
        <v>31500</v>
      </c>
    </row>
    <row r="49448" spans="1:10" x14ac:dyDescent="0.3">
      <c r="A49448" s="4">
        <v>49436</v>
      </c>
      <c r="B49448" s="4">
        <f t="shared" ca="1" si="6957"/>
        <v>0.25732850358653936</v>
      </c>
      <c r="C49448" s="4">
        <f t="shared" ca="1" si="6958"/>
        <v>40</v>
      </c>
      <c r="D49448" s="4">
        <f t="shared" si="6959"/>
        <v>50</v>
      </c>
      <c r="E49448" s="4">
        <f t="shared" ca="1" si="6951"/>
        <v>40</v>
      </c>
      <c r="F49448" s="4">
        <f t="shared" ca="1" si="6952"/>
        <v>10</v>
      </c>
      <c r="G49448" s="17">
        <f t="shared" si="6953"/>
        <v>36000</v>
      </c>
      <c r="H49448" s="17">
        <f t="shared" ca="1" si="6954"/>
        <v>54000</v>
      </c>
      <c r="I49448" s="17">
        <f t="shared" ca="1" si="6955"/>
        <v>400</v>
      </c>
      <c r="J49448" s="17">
        <f t="shared" ca="1" si="6956"/>
        <v>18400</v>
      </c>
    </row>
    <row r="49449" spans="1:10" x14ac:dyDescent="0.3">
      <c r="A49449" s="4">
        <v>49437</v>
      </c>
      <c r="B49449" s="4">
        <f t="shared" ca="1" si="6957"/>
        <v>0.79030156264604856</v>
      </c>
      <c r="C49449" s="4">
        <f t="shared" ca="1" si="6958"/>
        <v>85</v>
      </c>
      <c r="D49449" s="4">
        <f t="shared" si="6959"/>
        <v>50</v>
      </c>
      <c r="E49449" s="4">
        <f t="shared" ca="1" si="6951"/>
        <v>50</v>
      </c>
      <c r="F49449" s="4">
        <f t="shared" ca="1" si="6952"/>
        <v>0</v>
      </c>
      <c r="G49449" s="17">
        <f t="shared" si="6953"/>
        <v>36000</v>
      </c>
      <c r="H49449" s="17">
        <f t="shared" ca="1" si="6954"/>
        <v>67500</v>
      </c>
      <c r="I49449" s="17">
        <f t="shared" ca="1" si="6955"/>
        <v>0</v>
      </c>
      <c r="J49449" s="17">
        <f t="shared" ca="1" si="6956"/>
        <v>31500</v>
      </c>
    </row>
    <row r="49450" spans="1:10" x14ac:dyDescent="0.3">
      <c r="A49450" s="4">
        <v>49438</v>
      </c>
      <c r="B49450" s="4">
        <f t="shared" ca="1" si="6957"/>
        <v>5.7406329738987849E-2</v>
      </c>
      <c r="C49450" s="4">
        <f t="shared" ca="1" si="6958"/>
        <v>10</v>
      </c>
      <c r="D49450" s="4">
        <f t="shared" si="6959"/>
        <v>50</v>
      </c>
      <c r="E49450" s="4">
        <f t="shared" ca="1" si="6951"/>
        <v>10</v>
      </c>
      <c r="F49450" s="4">
        <f t="shared" ca="1" si="6952"/>
        <v>40</v>
      </c>
      <c r="G49450" s="17">
        <f t="shared" si="6953"/>
        <v>36000</v>
      </c>
      <c r="H49450" s="17">
        <f t="shared" ca="1" si="6954"/>
        <v>13500</v>
      </c>
      <c r="I49450" s="17">
        <f t="shared" ca="1" si="6955"/>
        <v>1600</v>
      </c>
      <c r="J49450" s="17">
        <f t="shared" ca="1" si="6956"/>
        <v>-20900</v>
      </c>
    </row>
    <row r="49451" spans="1:10" x14ac:dyDescent="0.3">
      <c r="A49451" s="4">
        <v>49439</v>
      </c>
      <c r="B49451" s="4">
        <f t="shared" ca="1" si="6957"/>
        <v>0.50246734614356892</v>
      </c>
      <c r="C49451" s="4">
        <f t="shared" ca="1" si="6958"/>
        <v>55</v>
      </c>
      <c r="D49451" s="4">
        <f t="shared" si="6959"/>
        <v>50</v>
      </c>
      <c r="E49451" s="4">
        <f t="shared" ca="1" si="6951"/>
        <v>50</v>
      </c>
      <c r="F49451" s="4">
        <f t="shared" ca="1" si="6952"/>
        <v>0</v>
      </c>
      <c r="G49451" s="17">
        <f t="shared" si="6953"/>
        <v>36000</v>
      </c>
      <c r="H49451" s="17">
        <f t="shared" ca="1" si="6954"/>
        <v>67500</v>
      </c>
      <c r="I49451" s="17">
        <f t="shared" ca="1" si="6955"/>
        <v>0</v>
      </c>
      <c r="J49451" s="17">
        <f t="shared" ca="1" si="6956"/>
        <v>31500</v>
      </c>
    </row>
    <row r="49452" spans="1:10" x14ac:dyDescent="0.3">
      <c r="A49452" s="4">
        <v>49440</v>
      </c>
      <c r="B49452" s="4">
        <f t="shared" ca="1" si="6957"/>
        <v>0.65401541846157374</v>
      </c>
      <c r="C49452" s="4">
        <f t="shared" ca="1" si="6958"/>
        <v>70</v>
      </c>
      <c r="D49452" s="4">
        <f t="shared" si="6959"/>
        <v>50</v>
      </c>
      <c r="E49452" s="4">
        <f t="shared" ca="1" si="6951"/>
        <v>50</v>
      </c>
      <c r="F49452" s="4">
        <f t="shared" ca="1" si="6952"/>
        <v>0</v>
      </c>
      <c r="G49452" s="17">
        <f t="shared" si="6953"/>
        <v>36000</v>
      </c>
      <c r="H49452" s="17">
        <f t="shared" ca="1" si="6954"/>
        <v>67500</v>
      </c>
      <c r="I49452" s="17">
        <f t="shared" ca="1" si="6955"/>
        <v>0</v>
      </c>
      <c r="J49452" s="17">
        <f t="shared" ca="1" si="6956"/>
        <v>31500</v>
      </c>
    </row>
    <row r="49453" spans="1:10" x14ac:dyDescent="0.3">
      <c r="A49453" s="4">
        <v>49441</v>
      </c>
      <c r="B49453" s="4">
        <f t="shared" ca="1" si="6957"/>
        <v>0.65052283250897736</v>
      </c>
      <c r="C49453" s="4">
        <f t="shared" ca="1" si="6958"/>
        <v>70</v>
      </c>
      <c r="D49453" s="4">
        <f t="shared" si="6959"/>
        <v>50</v>
      </c>
      <c r="E49453" s="4">
        <f t="shared" ref="E49453:E49516" ca="1" si="6960">MIN(C49453:D49453)</f>
        <v>50</v>
      </c>
      <c r="F49453" s="4">
        <f t="shared" ref="F49453:F49516" ca="1" si="6961">D49453-E49453</f>
        <v>0</v>
      </c>
      <c r="G49453" s="17">
        <f t="shared" ref="G49453:G49516" si="6962">D49453*$I$2</f>
        <v>36000</v>
      </c>
      <c r="H49453" s="17">
        <f t="shared" ref="H49453:H49516" ca="1" si="6963">E49453*$I$3</f>
        <v>67500</v>
      </c>
      <c r="I49453" s="17">
        <f t="shared" ref="I49453:I49516" ca="1" si="6964">F49453*$I$4</f>
        <v>0</v>
      </c>
      <c r="J49453" s="17">
        <f t="shared" ref="J49453:J49516" ca="1" si="6965">H49453+I49453-G49453</f>
        <v>31500</v>
      </c>
    </row>
    <row r="49454" spans="1:10" x14ac:dyDescent="0.3">
      <c r="A49454" s="4">
        <v>49442</v>
      </c>
      <c r="B49454" s="4">
        <f t="shared" ca="1" si="6957"/>
        <v>0.85633408636346231</v>
      </c>
      <c r="C49454" s="4">
        <f t="shared" ca="1" si="6958"/>
        <v>85</v>
      </c>
      <c r="D49454" s="4">
        <f t="shared" si="6959"/>
        <v>50</v>
      </c>
      <c r="E49454" s="4">
        <f t="shared" ca="1" si="6960"/>
        <v>50</v>
      </c>
      <c r="F49454" s="4">
        <f t="shared" ca="1" si="6961"/>
        <v>0</v>
      </c>
      <c r="G49454" s="17">
        <f t="shared" si="6962"/>
        <v>36000</v>
      </c>
      <c r="H49454" s="17">
        <f t="shared" ca="1" si="6963"/>
        <v>67500</v>
      </c>
      <c r="I49454" s="17">
        <f t="shared" ca="1" si="6964"/>
        <v>0</v>
      </c>
      <c r="J49454" s="17">
        <f t="shared" ca="1" si="6965"/>
        <v>31500</v>
      </c>
    </row>
    <row r="49455" spans="1:10" x14ac:dyDescent="0.3">
      <c r="A49455" s="4">
        <v>49443</v>
      </c>
      <c r="B49455" s="4">
        <f t="shared" ca="1" si="6957"/>
        <v>0.99651590660704881</v>
      </c>
      <c r="C49455" s="4">
        <f t="shared" ca="1" si="6958"/>
        <v>100</v>
      </c>
      <c r="D49455" s="4">
        <f t="shared" si="6959"/>
        <v>50</v>
      </c>
      <c r="E49455" s="4">
        <f t="shared" ca="1" si="6960"/>
        <v>50</v>
      </c>
      <c r="F49455" s="4">
        <f t="shared" ca="1" si="6961"/>
        <v>0</v>
      </c>
      <c r="G49455" s="17">
        <f t="shared" si="6962"/>
        <v>36000</v>
      </c>
      <c r="H49455" s="17">
        <f t="shared" ca="1" si="6963"/>
        <v>67500</v>
      </c>
      <c r="I49455" s="17">
        <f t="shared" ca="1" si="6964"/>
        <v>0</v>
      </c>
      <c r="J49455" s="17">
        <f t="shared" ca="1" si="6965"/>
        <v>31500</v>
      </c>
    </row>
    <row r="49456" spans="1:10" x14ac:dyDescent="0.3">
      <c r="A49456" s="4">
        <v>49444</v>
      </c>
      <c r="B49456" s="4">
        <f t="shared" ca="1" si="6957"/>
        <v>0.19115814080297211</v>
      </c>
      <c r="C49456" s="4">
        <f t="shared" ca="1" si="6958"/>
        <v>40</v>
      </c>
      <c r="D49456" s="4">
        <f t="shared" si="6959"/>
        <v>50</v>
      </c>
      <c r="E49456" s="4">
        <f t="shared" ca="1" si="6960"/>
        <v>40</v>
      </c>
      <c r="F49456" s="4">
        <f t="shared" ca="1" si="6961"/>
        <v>10</v>
      </c>
      <c r="G49456" s="17">
        <f t="shared" si="6962"/>
        <v>36000</v>
      </c>
      <c r="H49456" s="17">
        <f t="shared" ca="1" si="6963"/>
        <v>54000</v>
      </c>
      <c r="I49456" s="17">
        <f t="shared" ca="1" si="6964"/>
        <v>400</v>
      </c>
      <c r="J49456" s="17">
        <f t="shared" ca="1" si="6965"/>
        <v>18400</v>
      </c>
    </row>
    <row r="49457" spans="1:10" x14ac:dyDescent="0.3">
      <c r="A49457" s="4">
        <v>49445</v>
      </c>
      <c r="B49457" s="4">
        <f t="shared" ca="1" si="6957"/>
        <v>0.51098990651883291</v>
      </c>
      <c r="C49457" s="4">
        <f t="shared" ca="1" si="6958"/>
        <v>55</v>
      </c>
      <c r="D49457" s="4">
        <f t="shared" si="6959"/>
        <v>50</v>
      </c>
      <c r="E49457" s="4">
        <f t="shared" ca="1" si="6960"/>
        <v>50</v>
      </c>
      <c r="F49457" s="4">
        <f t="shared" ca="1" si="6961"/>
        <v>0</v>
      </c>
      <c r="G49457" s="17">
        <f t="shared" si="6962"/>
        <v>36000</v>
      </c>
      <c r="H49457" s="17">
        <f t="shared" ca="1" si="6963"/>
        <v>67500</v>
      </c>
      <c r="I49457" s="17">
        <f t="shared" ca="1" si="6964"/>
        <v>0</v>
      </c>
      <c r="J49457" s="17">
        <f t="shared" ca="1" si="6965"/>
        <v>31500</v>
      </c>
    </row>
    <row r="49458" spans="1:10" x14ac:dyDescent="0.3">
      <c r="A49458" s="4">
        <v>49446</v>
      </c>
      <c r="B49458" s="4">
        <f t="shared" ca="1" si="6957"/>
        <v>2.427798791307878E-2</v>
      </c>
      <c r="C49458" s="4">
        <f t="shared" ca="1" si="6958"/>
        <v>10</v>
      </c>
      <c r="D49458" s="4">
        <f t="shared" si="6959"/>
        <v>50</v>
      </c>
      <c r="E49458" s="4">
        <f t="shared" ca="1" si="6960"/>
        <v>10</v>
      </c>
      <c r="F49458" s="4">
        <f t="shared" ca="1" si="6961"/>
        <v>40</v>
      </c>
      <c r="G49458" s="17">
        <f t="shared" si="6962"/>
        <v>36000</v>
      </c>
      <c r="H49458" s="17">
        <f t="shared" ca="1" si="6963"/>
        <v>13500</v>
      </c>
      <c r="I49458" s="17">
        <f t="shared" ca="1" si="6964"/>
        <v>1600</v>
      </c>
      <c r="J49458" s="17">
        <f t="shared" ca="1" si="6965"/>
        <v>-20900</v>
      </c>
    </row>
    <row r="49459" spans="1:10" x14ac:dyDescent="0.3">
      <c r="A49459" s="4">
        <v>49447</v>
      </c>
      <c r="B49459" s="4">
        <f t="shared" ca="1" si="6957"/>
        <v>0.73778725676887968</v>
      </c>
      <c r="C49459" s="4">
        <f t="shared" ca="1" si="6958"/>
        <v>70</v>
      </c>
      <c r="D49459" s="4">
        <f t="shared" si="6959"/>
        <v>50</v>
      </c>
      <c r="E49459" s="4">
        <f t="shared" ca="1" si="6960"/>
        <v>50</v>
      </c>
      <c r="F49459" s="4">
        <f t="shared" ca="1" si="6961"/>
        <v>0</v>
      </c>
      <c r="G49459" s="17">
        <f t="shared" si="6962"/>
        <v>36000</v>
      </c>
      <c r="H49459" s="17">
        <f t="shared" ca="1" si="6963"/>
        <v>67500</v>
      </c>
      <c r="I49459" s="17">
        <f t="shared" ca="1" si="6964"/>
        <v>0</v>
      </c>
      <c r="J49459" s="17">
        <f t="shared" ca="1" si="6965"/>
        <v>31500</v>
      </c>
    </row>
    <row r="49460" spans="1:10" x14ac:dyDescent="0.3">
      <c r="A49460" s="4">
        <v>49448</v>
      </c>
      <c r="B49460" s="4">
        <f t="shared" ca="1" si="6957"/>
        <v>1.7825705351914412E-2</v>
      </c>
      <c r="C49460" s="4">
        <f t="shared" ca="1" si="6958"/>
        <v>10</v>
      </c>
      <c r="D49460" s="4">
        <f t="shared" si="6959"/>
        <v>50</v>
      </c>
      <c r="E49460" s="4">
        <f t="shared" ca="1" si="6960"/>
        <v>10</v>
      </c>
      <c r="F49460" s="4">
        <f t="shared" ca="1" si="6961"/>
        <v>40</v>
      </c>
      <c r="G49460" s="17">
        <f t="shared" si="6962"/>
        <v>36000</v>
      </c>
      <c r="H49460" s="17">
        <f t="shared" ca="1" si="6963"/>
        <v>13500</v>
      </c>
      <c r="I49460" s="17">
        <f t="shared" ca="1" si="6964"/>
        <v>1600</v>
      </c>
      <c r="J49460" s="17">
        <f t="shared" ca="1" si="6965"/>
        <v>-20900</v>
      </c>
    </row>
    <row r="49461" spans="1:10" x14ac:dyDescent="0.3">
      <c r="A49461" s="4">
        <v>49449</v>
      </c>
      <c r="B49461" s="4">
        <f t="shared" ca="1" si="6957"/>
        <v>0.16556690096251969</v>
      </c>
      <c r="C49461" s="4">
        <f t="shared" ca="1" si="6958"/>
        <v>25</v>
      </c>
      <c r="D49461" s="4">
        <f t="shared" si="6959"/>
        <v>50</v>
      </c>
      <c r="E49461" s="4">
        <f t="shared" ca="1" si="6960"/>
        <v>25</v>
      </c>
      <c r="F49461" s="4">
        <f t="shared" ca="1" si="6961"/>
        <v>25</v>
      </c>
      <c r="G49461" s="17">
        <f t="shared" si="6962"/>
        <v>36000</v>
      </c>
      <c r="H49461" s="17">
        <f t="shared" ca="1" si="6963"/>
        <v>33750</v>
      </c>
      <c r="I49461" s="17">
        <f t="shared" ca="1" si="6964"/>
        <v>1000</v>
      </c>
      <c r="J49461" s="17">
        <f t="shared" ca="1" si="6965"/>
        <v>-1250</v>
      </c>
    </row>
    <row r="49462" spans="1:10" x14ac:dyDescent="0.3">
      <c r="A49462" s="4">
        <v>49450</v>
      </c>
      <c r="B49462" s="4">
        <f t="shared" ca="1" si="6957"/>
        <v>0.83829500702330251</v>
      </c>
      <c r="C49462" s="4">
        <f t="shared" ca="1" si="6958"/>
        <v>85</v>
      </c>
      <c r="D49462" s="4">
        <f t="shared" si="6959"/>
        <v>50</v>
      </c>
      <c r="E49462" s="4">
        <f t="shared" ca="1" si="6960"/>
        <v>50</v>
      </c>
      <c r="F49462" s="4">
        <f t="shared" ca="1" si="6961"/>
        <v>0</v>
      </c>
      <c r="G49462" s="17">
        <f t="shared" si="6962"/>
        <v>36000</v>
      </c>
      <c r="H49462" s="17">
        <f t="shared" ca="1" si="6963"/>
        <v>67500</v>
      </c>
      <c r="I49462" s="17">
        <f t="shared" ca="1" si="6964"/>
        <v>0</v>
      </c>
      <c r="J49462" s="17">
        <f t="shared" ca="1" si="6965"/>
        <v>31500</v>
      </c>
    </row>
    <row r="49463" spans="1:10" x14ac:dyDescent="0.3">
      <c r="A49463" s="4">
        <v>49451</v>
      </c>
      <c r="B49463" s="4">
        <f t="shared" ca="1" si="6957"/>
        <v>0.40740588954672186</v>
      </c>
      <c r="C49463" s="4">
        <f t="shared" ca="1" si="6958"/>
        <v>55</v>
      </c>
      <c r="D49463" s="4">
        <f t="shared" si="6959"/>
        <v>50</v>
      </c>
      <c r="E49463" s="4">
        <f t="shared" ca="1" si="6960"/>
        <v>50</v>
      </c>
      <c r="F49463" s="4">
        <f t="shared" ca="1" si="6961"/>
        <v>0</v>
      </c>
      <c r="G49463" s="17">
        <f t="shared" si="6962"/>
        <v>36000</v>
      </c>
      <c r="H49463" s="17">
        <f t="shared" ca="1" si="6963"/>
        <v>67500</v>
      </c>
      <c r="I49463" s="17">
        <f t="shared" ca="1" si="6964"/>
        <v>0</v>
      </c>
      <c r="J49463" s="17">
        <f t="shared" ca="1" si="6965"/>
        <v>31500</v>
      </c>
    </row>
    <row r="49464" spans="1:10" x14ac:dyDescent="0.3">
      <c r="A49464" s="4">
        <v>49452</v>
      </c>
      <c r="B49464" s="4">
        <f t="shared" ca="1" si="6957"/>
        <v>0.73370632397856983</v>
      </c>
      <c r="C49464" s="4">
        <f t="shared" ca="1" si="6958"/>
        <v>70</v>
      </c>
      <c r="D49464" s="4">
        <f t="shared" si="6959"/>
        <v>50</v>
      </c>
      <c r="E49464" s="4">
        <f t="shared" ca="1" si="6960"/>
        <v>50</v>
      </c>
      <c r="F49464" s="4">
        <f t="shared" ca="1" si="6961"/>
        <v>0</v>
      </c>
      <c r="G49464" s="17">
        <f t="shared" si="6962"/>
        <v>36000</v>
      </c>
      <c r="H49464" s="17">
        <f t="shared" ca="1" si="6963"/>
        <v>67500</v>
      </c>
      <c r="I49464" s="17">
        <f t="shared" ca="1" si="6964"/>
        <v>0</v>
      </c>
      <c r="J49464" s="17">
        <f t="shared" ca="1" si="6965"/>
        <v>31500</v>
      </c>
    </row>
    <row r="49465" spans="1:10" x14ac:dyDescent="0.3">
      <c r="A49465" s="4">
        <v>49453</v>
      </c>
      <c r="B49465" s="4">
        <f t="shared" ca="1" si="6957"/>
        <v>0.56423101933378417</v>
      </c>
      <c r="C49465" s="4">
        <f t="shared" ca="1" si="6958"/>
        <v>55</v>
      </c>
      <c r="D49465" s="4">
        <f t="shared" si="6959"/>
        <v>50</v>
      </c>
      <c r="E49465" s="4">
        <f t="shared" ca="1" si="6960"/>
        <v>50</v>
      </c>
      <c r="F49465" s="4">
        <f t="shared" ca="1" si="6961"/>
        <v>0</v>
      </c>
      <c r="G49465" s="17">
        <f t="shared" si="6962"/>
        <v>36000</v>
      </c>
      <c r="H49465" s="17">
        <f t="shared" ca="1" si="6963"/>
        <v>67500</v>
      </c>
      <c r="I49465" s="17">
        <f t="shared" ca="1" si="6964"/>
        <v>0</v>
      </c>
      <c r="J49465" s="17">
        <f t="shared" ca="1" si="6965"/>
        <v>31500</v>
      </c>
    </row>
    <row r="49466" spans="1:10" x14ac:dyDescent="0.3">
      <c r="A49466" s="4">
        <v>49454</v>
      </c>
      <c r="B49466" s="4">
        <f t="shared" ca="1" si="6957"/>
        <v>1.0936089748539324E-2</v>
      </c>
      <c r="C49466" s="4">
        <f t="shared" ca="1" si="6958"/>
        <v>10</v>
      </c>
      <c r="D49466" s="4">
        <f t="shared" si="6959"/>
        <v>50</v>
      </c>
      <c r="E49466" s="4">
        <f t="shared" ca="1" si="6960"/>
        <v>10</v>
      </c>
      <c r="F49466" s="4">
        <f t="shared" ca="1" si="6961"/>
        <v>40</v>
      </c>
      <c r="G49466" s="17">
        <f t="shared" si="6962"/>
        <v>36000</v>
      </c>
      <c r="H49466" s="17">
        <f t="shared" ca="1" si="6963"/>
        <v>13500</v>
      </c>
      <c r="I49466" s="17">
        <f t="shared" ca="1" si="6964"/>
        <v>1600</v>
      </c>
      <c r="J49466" s="17">
        <f t="shared" ca="1" si="6965"/>
        <v>-20900</v>
      </c>
    </row>
    <row r="49467" spans="1:10" x14ac:dyDescent="0.3">
      <c r="A49467" s="4">
        <v>49455</v>
      </c>
      <c r="B49467" s="4">
        <f t="shared" ca="1" si="6957"/>
        <v>0.5437168304913973</v>
      </c>
      <c r="C49467" s="4">
        <f t="shared" ca="1" si="6958"/>
        <v>55</v>
      </c>
      <c r="D49467" s="4">
        <f t="shared" si="6959"/>
        <v>50</v>
      </c>
      <c r="E49467" s="4">
        <f t="shared" ca="1" si="6960"/>
        <v>50</v>
      </c>
      <c r="F49467" s="4">
        <f t="shared" ca="1" si="6961"/>
        <v>0</v>
      </c>
      <c r="G49467" s="17">
        <f t="shared" si="6962"/>
        <v>36000</v>
      </c>
      <c r="H49467" s="17">
        <f t="shared" ca="1" si="6963"/>
        <v>67500</v>
      </c>
      <c r="I49467" s="17">
        <f t="shared" ca="1" si="6964"/>
        <v>0</v>
      </c>
      <c r="J49467" s="17">
        <f t="shared" ca="1" si="6965"/>
        <v>31500</v>
      </c>
    </row>
    <row r="49468" spans="1:10" x14ac:dyDescent="0.3">
      <c r="A49468" s="4">
        <v>49456</v>
      </c>
      <c r="B49468" s="4">
        <f t="shared" ca="1" si="6957"/>
        <v>0.64804162919793717</v>
      </c>
      <c r="C49468" s="4">
        <f t="shared" ca="1" si="6958"/>
        <v>70</v>
      </c>
      <c r="D49468" s="4">
        <f t="shared" si="6959"/>
        <v>50</v>
      </c>
      <c r="E49468" s="4">
        <f t="shared" ca="1" si="6960"/>
        <v>50</v>
      </c>
      <c r="F49468" s="4">
        <f t="shared" ca="1" si="6961"/>
        <v>0</v>
      </c>
      <c r="G49468" s="17">
        <f t="shared" si="6962"/>
        <v>36000</v>
      </c>
      <c r="H49468" s="17">
        <f t="shared" ca="1" si="6963"/>
        <v>67500</v>
      </c>
      <c r="I49468" s="17">
        <f t="shared" ca="1" si="6964"/>
        <v>0</v>
      </c>
      <c r="J49468" s="17">
        <f t="shared" ca="1" si="6965"/>
        <v>31500</v>
      </c>
    </row>
    <row r="49469" spans="1:10" x14ac:dyDescent="0.3">
      <c r="A49469" s="4">
        <v>49457</v>
      </c>
      <c r="B49469" s="4">
        <f t="shared" ca="1" si="6957"/>
        <v>0.48267657941069508</v>
      </c>
      <c r="C49469" s="4">
        <f t="shared" ca="1" si="6958"/>
        <v>55</v>
      </c>
      <c r="D49469" s="4">
        <f t="shared" si="6959"/>
        <v>50</v>
      </c>
      <c r="E49469" s="4">
        <f t="shared" ca="1" si="6960"/>
        <v>50</v>
      </c>
      <c r="F49469" s="4">
        <f t="shared" ca="1" si="6961"/>
        <v>0</v>
      </c>
      <c r="G49469" s="17">
        <f t="shared" si="6962"/>
        <v>36000</v>
      </c>
      <c r="H49469" s="17">
        <f t="shared" ca="1" si="6963"/>
        <v>67500</v>
      </c>
      <c r="I49469" s="17">
        <f t="shared" ca="1" si="6964"/>
        <v>0</v>
      </c>
      <c r="J49469" s="17">
        <f t="shared" ca="1" si="6965"/>
        <v>31500</v>
      </c>
    </row>
    <row r="49470" spans="1:10" x14ac:dyDescent="0.3">
      <c r="A49470" s="4">
        <v>49458</v>
      </c>
      <c r="B49470" s="4">
        <f t="shared" ca="1" si="6957"/>
        <v>0.1399438510201666</v>
      </c>
      <c r="C49470" s="4">
        <f t="shared" ca="1" si="6958"/>
        <v>25</v>
      </c>
      <c r="D49470" s="4">
        <f t="shared" si="6959"/>
        <v>50</v>
      </c>
      <c r="E49470" s="4">
        <f t="shared" ca="1" si="6960"/>
        <v>25</v>
      </c>
      <c r="F49470" s="4">
        <f t="shared" ca="1" si="6961"/>
        <v>25</v>
      </c>
      <c r="G49470" s="17">
        <f t="shared" si="6962"/>
        <v>36000</v>
      </c>
      <c r="H49470" s="17">
        <f t="shared" ca="1" si="6963"/>
        <v>33750</v>
      </c>
      <c r="I49470" s="17">
        <f t="shared" ca="1" si="6964"/>
        <v>1000</v>
      </c>
      <c r="J49470" s="17">
        <f t="shared" ca="1" si="6965"/>
        <v>-1250</v>
      </c>
    </row>
    <row r="49471" spans="1:10" x14ac:dyDescent="0.3">
      <c r="A49471" s="4">
        <v>49459</v>
      </c>
      <c r="B49471" s="4">
        <f t="shared" ca="1" si="6957"/>
        <v>0.37874757552305882</v>
      </c>
      <c r="C49471" s="4">
        <f t="shared" ca="1" si="6958"/>
        <v>55</v>
      </c>
      <c r="D49471" s="4">
        <f t="shared" si="6959"/>
        <v>50</v>
      </c>
      <c r="E49471" s="4">
        <f t="shared" ca="1" si="6960"/>
        <v>50</v>
      </c>
      <c r="F49471" s="4">
        <f t="shared" ca="1" si="6961"/>
        <v>0</v>
      </c>
      <c r="G49471" s="17">
        <f t="shared" si="6962"/>
        <v>36000</v>
      </c>
      <c r="H49471" s="17">
        <f t="shared" ca="1" si="6963"/>
        <v>67500</v>
      </c>
      <c r="I49471" s="17">
        <f t="shared" ca="1" si="6964"/>
        <v>0</v>
      </c>
      <c r="J49471" s="17">
        <f t="shared" ca="1" si="6965"/>
        <v>31500</v>
      </c>
    </row>
    <row r="49472" spans="1:10" x14ac:dyDescent="0.3">
      <c r="A49472" s="4">
        <v>49460</v>
      </c>
      <c r="B49472" s="4">
        <f t="shared" ca="1" si="6957"/>
        <v>0.59320504595315982</v>
      </c>
      <c r="C49472" s="4">
        <f t="shared" ca="1" si="6958"/>
        <v>70</v>
      </c>
      <c r="D49472" s="4">
        <f t="shared" si="6959"/>
        <v>50</v>
      </c>
      <c r="E49472" s="4">
        <f t="shared" ca="1" si="6960"/>
        <v>50</v>
      </c>
      <c r="F49472" s="4">
        <f t="shared" ca="1" si="6961"/>
        <v>0</v>
      </c>
      <c r="G49472" s="17">
        <f t="shared" si="6962"/>
        <v>36000</v>
      </c>
      <c r="H49472" s="17">
        <f t="shared" ca="1" si="6963"/>
        <v>67500</v>
      </c>
      <c r="I49472" s="17">
        <f t="shared" ca="1" si="6964"/>
        <v>0</v>
      </c>
      <c r="J49472" s="17">
        <f t="shared" ca="1" si="6965"/>
        <v>31500</v>
      </c>
    </row>
    <row r="49473" spans="1:10" x14ac:dyDescent="0.3">
      <c r="A49473" s="4">
        <v>49461</v>
      </c>
      <c r="B49473" s="4">
        <f t="shared" ca="1" si="6957"/>
        <v>0.79163872449473471</v>
      </c>
      <c r="C49473" s="4">
        <f t="shared" ca="1" si="6958"/>
        <v>85</v>
      </c>
      <c r="D49473" s="4">
        <f t="shared" si="6959"/>
        <v>50</v>
      </c>
      <c r="E49473" s="4">
        <f t="shared" ca="1" si="6960"/>
        <v>50</v>
      </c>
      <c r="F49473" s="4">
        <f t="shared" ca="1" si="6961"/>
        <v>0</v>
      </c>
      <c r="G49473" s="17">
        <f t="shared" si="6962"/>
        <v>36000</v>
      </c>
      <c r="H49473" s="17">
        <f t="shared" ca="1" si="6963"/>
        <v>67500</v>
      </c>
      <c r="I49473" s="17">
        <f t="shared" ca="1" si="6964"/>
        <v>0</v>
      </c>
      <c r="J49473" s="17">
        <f t="shared" ca="1" si="6965"/>
        <v>31500</v>
      </c>
    </row>
    <row r="49474" spans="1:10" x14ac:dyDescent="0.3">
      <c r="A49474" s="4">
        <v>49462</v>
      </c>
      <c r="B49474" s="4">
        <f t="shared" ca="1" si="6957"/>
        <v>0.75552326358025101</v>
      </c>
      <c r="C49474" s="4">
        <f t="shared" ca="1" si="6958"/>
        <v>70</v>
      </c>
      <c r="D49474" s="4">
        <f t="shared" si="6959"/>
        <v>50</v>
      </c>
      <c r="E49474" s="4">
        <f t="shared" ca="1" si="6960"/>
        <v>50</v>
      </c>
      <c r="F49474" s="4">
        <f t="shared" ca="1" si="6961"/>
        <v>0</v>
      </c>
      <c r="G49474" s="17">
        <f t="shared" si="6962"/>
        <v>36000</v>
      </c>
      <c r="H49474" s="17">
        <f t="shared" ca="1" si="6963"/>
        <v>67500</v>
      </c>
      <c r="I49474" s="17">
        <f t="shared" ca="1" si="6964"/>
        <v>0</v>
      </c>
      <c r="J49474" s="17">
        <f t="shared" ca="1" si="6965"/>
        <v>31500</v>
      </c>
    </row>
    <row r="49475" spans="1:10" x14ac:dyDescent="0.3">
      <c r="A49475" s="4">
        <v>49463</v>
      </c>
      <c r="B49475" s="4">
        <f t="shared" ca="1" si="6957"/>
        <v>0.21364233129023535</v>
      </c>
      <c r="C49475" s="4">
        <f t="shared" ca="1" si="6958"/>
        <v>40</v>
      </c>
      <c r="D49475" s="4">
        <f t="shared" si="6959"/>
        <v>50</v>
      </c>
      <c r="E49475" s="4">
        <f t="shared" ca="1" si="6960"/>
        <v>40</v>
      </c>
      <c r="F49475" s="4">
        <f t="shared" ca="1" si="6961"/>
        <v>10</v>
      </c>
      <c r="G49475" s="17">
        <f t="shared" si="6962"/>
        <v>36000</v>
      </c>
      <c r="H49475" s="17">
        <f t="shared" ca="1" si="6963"/>
        <v>54000</v>
      </c>
      <c r="I49475" s="17">
        <f t="shared" ca="1" si="6964"/>
        <v>400</v>
      </c>
      <c r="J49475" s="17">
        <f t="shared" ca="1" si="6965"/>
        <v>18400</v>
      </c>
    </row>
    <row r="49476" spans="1:10" x14ac:dyDescent="0.3">
      <c r="A49476" s="4">
        <v>49464</v>
      </c>
      <c r="B49476" s="4">
        <f t="shared" ca="1" si="6957"/>
        <v>0.53303348862908206</v>
      </c>
      <c r="C49476" s="4">
        <f t="shared" ca="1" si="6958"/>
        <v>55</v>
      </c>
      <c r="D49476" s="4">
        <f t="shared" si="6959"/>
        <v>50</v>
      </c>
      <c r="E49476" s="4">
        <f t="shared" ca="1" si="6960"/>
        <v>50</v>
      </c>
      <c r="F49476" s="4">
        <f t="shared" ca="1" si="6961"/>
        <v>0</v>
      </c>
      <c r="G49476" s="17">
        <f t="shared" si="6962"/>
        <v>36000</v>
      </c>
      <c r="H49476" s="17">
        <f t="shared" ca="1" si="6963"/>
        <v>67500</v>
      </c>
      <c r="I49476" s="17">
        <f t="shared" ca="1" si="6964"/>
        <v>0</v>
      </c>
      <c r="J49476" s="17">
        <f t="shared" ca="1" si="6965"/>
        <v>31500</v>
      </c>
    </row>
    <row r="49477" spans="1:10" x14ac:dyDescent="0.3">
      <c r="A49477" s="4">
        <v>49465</v>
      </c>
      <c r="B49477" s="4">
        <f t="shared" ca="1" si="6957"/>
        <v>4.1909663133107844E-2</v>
      </c>
      <c r="C49477" s="4">
        <f t="shared" ca="1" si="6958"/>
        <v>10</v>
      </c>
      <c r="D49477" s="4">
        <f t="shared" si="6959"/>
        <v>50</v>
      </c>
      <c r="E49477" s="4">
        <f t="shared" ca="1" si="6960"/>
        <v>10</v>
      </c>
      <c r="F49477" s="4">
        <f t="shared" ca="1" si="6961"/>
        <v>40</v>
      </c>
      <c r="G49477" s="17">
        <f t="shared" si="6962"/>
        <v>36000</v>
      </c>
      <c r="H49477" s="17">
        <f t="shared" ca="1" si="6963"/>
        <v>13500</v>
      </c>
      <c r="I49477" s="17">
        <f t="shared" ca="1" si="6964"/>
        <v>1600</v>
      </c>
      <c r="J49477" s="17">
        <f t="shared" ca="1" si="6965"/>
        <v>-20900</v>
      </c>
    </row>
    <row r="49478" spans="1:10" x14ac:dyDescent="0.3">
      <c r="A49478" s="4">
        <v>49466</v>
      </c>
      <c r="B49478" s="4">
        <f t="shared" ca="1" si="6957"/>
        <v>0.54347746332650437</v>
      </c>
      <c r="C49478" s="4">
        <f t="shared" ca="1" si="6958"/>
        <v>55</v>
      </c>
      <c r="D49478" s="4">
        <f t="shared" si="6959"/>
        <v>50</v>
      </c>
      <c r="E49478" s="4">
        <f t="shared" ca="1" si="6960"/>
        <v>50</v>
      </c>
      <c r="F49478" s="4">
        <f t="shared" ca="1" si="6961"/>
        <v>0</v>
      </c>
      <c r="G49478" s="17">
        <f t="shared" si="6962"/>
        <v>36000</v>
      </c>
      <c r="H49478" s="17">
        <f t="shared" ca="1" si="6963"/>
        <v>67500</v>
      </c>
      <c r="I49478" s="17">
        <f t="shared" ca="1" si="6964"/>
        <v>0</v>
      </c>
      <c r="J49478" s="17">
        <f t="shared" ca="1" si="6965"/>
        <v>31500</v>
      </c>
    </row>
    <row r="49479" spans="1:10" x14ac:dyDescent="0.3">
      <c r="A49479" s="4">
        <v>49467</v>
      </c>
      <c r="B49479" s="4">
        <f t="shared" ca="1" si="6957"/>
        <v>0.7950657214189859</v>
      </c>
      <c r="C49479" s="4">
        <f t="shared" ca="1" si="6958"/>
        <v>85</v>
      </c>
      <c r="D49479" s="4">
        <f t="shared" si="6959"/>
        <v>50</v>
      </c>
      <c r="E49479" s="4">
        <f t="shared" ca="1" si="6960"/>
        <v>50</v>
      </c>
      <c r="F49479" s="4">
        <f t="shared" ca="1" si="6961"/>
        <v>0</v>
      </c>
      <c r="G49479" s="17">
        <f t="shared" si="6962"/>
        <v>36000</v>
      </c>
      <c r="H49479" s="17">
        <f t="shared" ca="1" si="6963"/>
        <v>67500</v>
      </c>
      <c r="I49479" s="17">
        <f t="shared" ca="1" si="6964"/>
        <v>0</v>
      </c>
      <c r="J49479" s="17">
        <f t="shared" ca="1" si="6965"/>
        <v>31500</v>
      </c>
    </row>
    <row r="49480" spans="1:10" x14ac:dyDescent="0.3">
      <c r="A49480" s="4">
        <v>49468</v>
      </c>
      <c r="B49480" s="4">
        <f t="shared" ca="1" si="6957"/>
        <v>0.88194636032144513</v>
      </c>
      <c r="C49480" s="4">
        <f t="shared" ca="1" si="6958"/>
        <v>85</v>
      </c>
      <c r="D49480" s="4">
        <f t="shared" si="6959"/>
        <v>50</v>
      </c>
      <c r="E49480" s="4">
        <f t="shared" ca="1" si="6960"/>
        <v>50</v>
      </c>
      <c r="F49480" s="4">
        <f t="shared" ca="1" si="6961"/>
        <v>0</v>
      </c>
      <c r="G49480" s="17">
        <f t="shared" si="6962"/>
        <v>36000</v>
      </c>
      <c r="H49480" s="17">
        <f t="shared" ca="1" si="6963"/>
        <v>67500</v>
      </c>
      <c r="I49480" s="17">
        <f t="shared" ca="1" si="6964"/>
        <v>0</v>
      </c>
      <c r="J49480" s="17">
        <f t="shared" ca="1" si="6965"/>
        <v>31500</v>
      </c>
    </row>
    <row r="49481" spans="1:10" x14ac:dyDescent="0.3">
      <c r="A49481" s="4">
        <v>49469</v>
      </c>
      <c r="B49481" s="4">
        <f t="shared" ca="1" si="6957"/>
        <v>3.9301875979578349E-2</v>
      </c>
      <c r="C49481" s="4">
        <f t="shared" ca="1" si="6958"/>
        <v>10</v>
      </c>
      <c r="D49481" s="4">
        <f t="shared" si="6959"/>
        <v>50</v>
      </c>
      <c r="E49481" s="4">
        <f t="shared" ca="1" si="6960"/>
        <v>10</v>
      </c>
      <c r="F49481" s="4">
        <f t="shared" ca="1" si="6961"/>
        <v>40</v>
      </c>
      <c r="G49481" s="17">
        <f t="shared" si="6962"/>
        <v>36000</v>
      </c>
      <c r="H49481" s="17">
        <f t="shared" ca="1" si="6963"/>
        <v>13500</v>
      </c>
      <c r="I49481" s="17">
        <f t="shared" ca="1" si="6964"/>
        <v>1600</v>
      </c>
      <c r="J49481" s="17">
        <f t="shared" ca="1" si="6965"/>
        <v>-20900</v>
      </c>
    </row>
    <row r="49482" spans="1:10" x14ac:dyDescent="0.3">
      <c r="A49482" s="4">
        <v>49470</v>
      </c>
      <c r="B49482" s="4">
        <f t="shared" ca="1" si="6957"/>
        <v>0.52619700219447796</v>
      </c>
      <c r="C49482" s="4">
        <f t="shared" ca="1" si="6958"/>
        <v>55</v>
      </c>
      <c r="D49482" s="4">
        <f t="shared" si="6959"/>
        <v>50</v>
      </c>
      <c r="E49482" s="4">
        <f t="shared" ca="1" si="6960"/>
        <v>50</v>
      </c>
      <c r="F49482" s="4">
        <f t="shared" ca="1" si="6961"/>
        <v>0</v>
      </c>
      <c r="G49482" s="17">
        <f t="shared" si="6962"/>
        <v>36000</v>
      </c>
      <c r="H49482" s="17">
        <f t="shared" ca="1" si="6963"/>
        <v>67500</v>
      </c>
      <c r="I49482" s="17">
        <f t="shared" ca="1" si="6964"/>
        <v>0</v>
      </c>
      <c r="J49482" s="17">
        <f t="shared" ca="1" si="6965"/>
        <v>31500</v>
      </c>
    </row>
    <row r="49483" spans="1:10" x14ac:dyDescent="0.3">
      <c r="A49483" s="4">
        <v>49471</v>
      </c>
      <c r="B49483" s="4">
        <f t="shared" ca="1" si="6957"/>
        <v>0.94469351787908595</v>
      </c>
      <c r="C49483" s="4">
        <f t="shared" ca="1" si="6958"/>
        <v>100</v>
      </c>
      <c r="D49483" s="4">
        <f t="shared" si="6959"/>
        <v>50</v>
      </c>
      <c r="E49483" s="4">
        <f t="shared" ca="1" si="6960"/>
        <v>50</v>
      </c>
      <c r="F49483" s="4">
        <f t="shared" ca="1" si="6961"/>
        <v>0</v>
      </c>
      <c r="G49483" s="17">
        <f t="shared" si="6962"/>
        <v>36000</v>
      </c>
      <c r="H49483" s="17">
        <f t="shared" ca="1" si="6963"/>
        <v>67500</v>
      </c>
      <c r="I49483" s="17">
        <f t="shared" ca="1" si="6964"/>
        <v>0</v>
      </c>
      <c r="J49483" s="17">
        <f t="shared" ca="1" si="6965"/>
        <v>31500</v>
      </c>
    </row>
    <row r="49484" spans="1:10" x14ac:dyDescent="0.3">
      <c r="A49484" s="4">
        <v>49472</v>
      </c>
      <c r="B49484" s="4">
        <f t="shared" ca="1" si="6957"/>
        <v>0.98312248292618931</v>
      </c>
      <c r="C49484" s="4">
        <f t="shared" ca="1" si="6958"/>
        <v>100</v>
      </c>
      <c r="D49484" s="4">
        <f t="shared" si="6959"/>
        <v>50</v>
      </c>
      <c r="E49484" s="4">
        <f t="shared" ca="1" si="6960"/>
        <v>50</v>
      </c>
      <c r="F49484" s="4">
        <f t="shared" ca="1" si="6961"/>
        <v>0</v>
      </c>
      <c r="G49484" s="17">
        <f t="shared" si="6962"/>
        <v>36000</v>
      </c>
      <c r="H49484" s="17">
        <f t="shared" ca="1" si="6963"/>
        <v>67500</v>
      </c>
      <c r="I49484" s="17">
        <f t="shared" ca="1" si="6964"/>
        <v>0</v>
      </c>
      <c r="J49484" s="17">
        <f t="shared" ca="1" si="6965"/>
        <v>31500</v>
      </c>
    </row>
    <row r="49485" spans="1:10" x14ac:dyDescent="0.3">
      <c r="A49485" s="4">
        <v>49473</v>
      </c>
      <c r="B49485" s="4">
        <f t="shared" ca="1" si="6957"/>
        <v>0.30743942735639262</v>
      </c>
      <c r="C49485" s="4">
        <f t="shared" ca="1" si="6958"/>
        <v>40</v>
      </c>
      <c r="D49485" s="4">
        <f t="shared" si="6959"/>
        <v>50</v>
      </c>
      <c r="E49485" s="4">
        <f t="shared" ca="1" si="6960"/>
        <v>40</v>
      </c>
      <c r="F49485" s="4">
        <f t="shared" ca="1" si="6961"/>
        <v>10</v>
      </c>
      <c r="G49485" s="17">
        <f t="shared" si="6962"/>
        <v>36000</v>
      </c>
      <c r="H49485" s="17">
        <f t="shared" ca="1" si="6963"/>
        <v>54000</v>
      </c>
      <c r="I49485" s="17">
        <f t="shared" ca="1" si="6964"/>
        <v>400</v>
      </c>
      <c r="J49485" s="17">
        <f t="shared" ca="1" si="6965"/>
        <v>18400</v>
      </c>
    </row>
    <row r="49486" spans="1:10" x14ac:dyDescent="0.3">
      <c r="A49486" s="4">
        <v>49474</v>
      </c>
      <c r="B49486" s="4">
        <f t="shared" ref="B49486:B49549" ca="1" si="6966">RAND()</f>
        <v>0.60469327567151454</v>
      </c>
      <c r="C49486" s="4">
        <f t="shared" ref="C49486:C49549" ca="1" si="6967">LOOKUP(B49486,$E$3:$F$9,$D$3:$D$9)</f>
        <v>70</v>
      </c>
      <c r="D49486" s="4">
        <f t="shared" ref="D49486:D49549" si="6968">$I$6</f>
        <v>50</v>
      </c>
      <c r="E49486" s="4">
        <f t="shared" ca="1" si="6960"/>
        <v>50</v>
      </c>
      <c r="F49486" s="4">
        <f t="shared" ca="1" si="6961"/>
        <v>0</v>
      </c>
      <c r="G49486" s="17">
        <f t="shared" si="6962"/>
        <v>36000</v>
      </c>
      <c r="H49486" s="17">
        <f t="shared" ca="1" si="6963"/>
        <v>67500</v>
      </c>
      <c r="I49486" s="17">
        <f t="shared" ca="1" si="6964"/>
        <v>0</v>
      </c>
      <c r="J49486" s="17">
        <f t="shared" ca="1" si="6965"/>
        <v>31500</v>
      </c>
    </row>
    <row r="49487" spans="1:10" x14ac:dyDescent="0.3">
      <c r="A49487" s="4">
        <v>49475</v>
      </c>
      <c r="B49487" s="4">
        <f t="shared" ca="1" si="6966"/>
        <v>0.78895356728566113</v>
      </c>
      <c r="C49487" s="4">
        <f t="shared" ca="1" si="6967"/>
        <v>85</v>
      </c>
      <c r="D49487" s="4">
        <f t="shared" si="6968"/>
        <v>50</v>
      </c>
      <c r="E49487" s="4">
        <f t="shared" ca="1" si="6960"/>
        <v>50</v>
      </c>
      <c r="F49487" s="4">
        <f t="shared" ca="1" si="6961"/>
        <v>0</v>
      </c>
      <c r="G49487" s="17">
        <f t="shared" si="6962"/>
        <v>36000</v>
      </c>
      <c r="H49487" s="17">
        <f t="shared" ca="1" si="6963"/>
        <v>67500</v>
      </c>
      <c r="I49487" s="17">
        <f t="shared" ca="1" si="6964"/>
        <v>0</v>
      </c>
      <c r="J49487" s="17">
        <f t="shared" ca="1" si="6965"/>
        <v>31500</v>
      </c>
    </row>
    <row r="49488" spans="1:10" x14ac:dyDescent="0.3">
      <c r="A49488" s="4">
        <v>49476</v>
      </c>
      <c r="B49488" s="4">
        <f t="shared" ca="1" si="6966"/>
        <v>0.79370690905877872</v>
      </c>
      <c r="C49488" s="4">
        <f t="shared" ca="1" si="6967"/>
        <v>85</v>
      </c>
      <c r="D49488" s="4">
        <f t="shared" si="6968"/>
        <v>50</v>
      </c>
      <c r="E49488" s="4">
        <f t="shared" ca="1" si="6960"/>
        <v>50</v>
      </c>
      <c r="F49488" s="4">
        <f t="shared" ca="1" si="6961"/>
        <v>0</v>
      </c>
      <c r="G49488" s="17">
        <f t="shared" si="6962"/>
        <v>36000</v>
      </c>
      <c r="H49488" s="17">
        <f t="shared" ca="1" si="6963"/>
        <v>67500</v>
      </c>
      <c r="I49488" s="17">
        <f t="shared" ca="1" si="6964"/>
        <v>0</v>
      </c>
      <c r="J49488" s="17">
        <f t="shared" ca="1" si="6965"/>
        <v>31500</v>
      </c>
    </row>
    <row r="49489" spans="1:10" x14ac:dyDescent="0.3">
      <c r="A49489" s="4">
        <v>49477</v>
      </c>
      <c r="B49489" s="4">
        <f t="shared" ca="1" si="6966"/>
        <v>0.33794250338538823</v>
      </c>
      <c r="C49489" s="4">
        <f t="shared" ca="1" si="6967"/>
        <v>55</v>
      </c>
      <c r="D49489" s="4">
        <f t="shared" si="6968"/>
        <v>50</v>
      </c>
      <c r="E49489" s="4">
        <f t="shared" ca="1" si="6960"/>
        <v>50</v>
      </c>
      <c r="F49489" s="4">
        <f t="shared" ca="1" si="6961"/>
        <v>0</v>
      </c>
      <c r="G49489" s="17">
        <f t="shared" si="6962"/>
        <v>36000</v>
      </c>
      <c r="H49489" s="17">
        <f t="shared" ca="1" si="6963"/>
        <v>67500</v>
      </c>
      <c r="I49489" s="17">
        <f t="shared" ca="1" si="6964"/>
        <v>0</v>
      </c>
      <c r="J49489" s="17">
        <f t="shared" ca="1" si="6965"/>
        <v>31500</v>
      </c>
    </row>
    <row r="49490" spans="1:10" x14ac:dyDescent="0.3">
      <c r="A49490" s="4">
        <v>49478</v>
      </c>
      <c r="B49490" s="4">
        <f t="shared" ca="1" si="6966"/>
        <v>0.71887042822258396</v>
      </c>
      <c r="C49490" s="4">
        <f t="shared" ca="1" si="6967"/>
        <v>70</v>
      </c>
      <c r="D49490" s="4">
        <f t="shared" si="6968"/>
        <v>50</v>
      </c>
      <c r="E49490" s="4">
        <f t="shared" ca="1" si="6960"/>
        <v>50</v>
      </c>
      <c r="F49490" s="4">
        <f t="shared" ca="1" si="6961"/>
        <v>0</v>
      </c>
      <c r="G49490" s="17">
        <f t="shared" si="6962"/>
        <v>36000</v>
      </c>
      <c r="H49490" s="17">
        <f t="shared" ca="1" si="6963"/>
        <v>67500</v>
      </c>
      <c r="I49490" s="17">
        <f t="shared" ca="1" si="6964"/>
        <v>0</v>
      </c>
      <c r="J49490" s="17">
        <f t="shared" ca="1" si="6965"/>
        <v>31500</v>
      </c>
    </row>
    <row r="49491" spans="1:10" x14ac:dyDescent="0.3">
      <c r="A49491" s="4">
        <v>49479</v>
      </c>
      <c r="B49491" s="4">
        <f t="shared" ca="1" si="6966"/>
        <v>0.20430578162217949</v>
      </c>
      <c r="C49491" s="4">
        <f t="shared" ca="1" si="6967"/>
        <v>40</v>
      </c>
      <c r="D49491" s="4">
        <f t="shared" si="6968"/>
        <v>50</v>
      </c>
      <c r="E49491" s="4">
        <f t="shared" ca="1" si="6960"/>
        <v>40</v>
      </c>
      <c r="F49491" s="4">
        <f t="shared" ca="1" si="6961"/>
        <v>10</v>
      </c>
      <c r="G49491" s="17">
        <f t="shared" si="6962"/>
        <v>36000</v>
      </c>
      <c r="H49491" s="17">
        <f t="shared" ca="1" si="6963"/>
        <v>54000</v>
      </c>
      <c r="I49491" s="17">
        <f t="shared" ca="1" si="6964"/>
        <v>400</v>
      </c>
      <c r="J49491" s="17">
        <f t="shared" ca="1" si="6965"/>
        <v>18400</v>
      </c>
    </row>
    <row r="49492" spans="1:10" x14ac:dyDescent="0.3">
      <c r="A49492" s="4">
        <v>49480</v>
      </c>
      <c r="B49492" s="4">
        <f t="shared" ca="1" si="6966"/>
        <v>0.37226561586776896</v>
      </c>
      <c r="C49492" s="4">
        <f t="shared" ca="1" si="6967"/>
        <v>55</v>
      </c>
      <c r="D49492" s="4">
        <f t="shared" si="6968"/>
        <v>50</v>
      </c>
      <c r="E49492" s="4">
        <f t="shared" ca="1" si="6960"/>
        <v>50</v>
      </c>
      <c r="F49492" s="4">
        <f t="shared" ca="1" si="6961"/>
        <v>0</v>
      </c>
      <c r="G49492" s="17">
        <f t="shared" si="6962"/>
        <v>36000</v>
      </c>
      <c r="H49492" s="17">
        <f t="shared" ca="1" si="6963"/>
        <v>67500</v>
      </c>
      <c r="I49492" s="17">
        <f t="shared" ca="1" si="6964"/>
        <v>0</v>
      </c>
      <c r="J49492" s="17">
        <f t="shared" ca="1" si="6965"/>
        <v>31500</v>
      </c>
    </row>
    <row r="49493" spans="1:10" x14ac:dyDescent="0.3">
      <c r="A49493" s="4">
        <v>49481</v>
      </c>
      <c r="B49493" s="4">
        <f t="shared" ca="1" si="6966"/>
        <v>0.6660261848554152</v>
      </c>
      <c r="C49493" s="4">
        <f t="shared" ca="1" si="6967"/>
        <v>70</v>
      </c>
      <c r="D49493" s="4">
        <f t="shared" si="6968"/>
        <v>50</v>
      </c>
      <c r="E49493" s="4">
        <f t="shared" ca="1" si="6960"/>
        <v>50</v>
      </c>
      <c r="F49493" s="4">
        <f t="shared" ca="1" si="6961"/>
        <v>0</v>
      </c>
      <c r="G49493" s="17">
        <f t="shared" si="6962"/>
        <v>36000</v>
      </c>
      <c r="H49493" s="17">
        <f t="shared" ca="1" si="6963"/>
        <v>67500</v>
      </c>
      <c r="I49493" s="17">
        <f t="shared" ca="1" si="6964"/>
        <v>0</v>
      </c>
      <c r="J49493" s="17">
        <f t="shared" ca="1" si="6965"/>
        <v>31500</v>
      </c>
    </row>
    <row r="49494" spans="1:10" x14ac:dyDescent="0.3">
      <c r="A49494" s="4">
        <v>49482</v>
      </c>
      <c r="B49494" s="4">
        <f t="shared" ca="1" si="6966"/>
        <v>0.47104415322420268</v>
      </c>
      <c r="C49494" s="4">
        <f t="shared" ca="1" si="6967"/>
        <v>55</v>
      </c>
      <c r="D49494" s="4">
        <f t="shared" si="6968"/>
        <v>50</v>
      </c>
      <c r="E49494" s="4">
        <f t="shared" ca="1" si="6960"/>
        <v>50</v>
      </c>
      <c r="F49494" s="4">
        <f t="shared" ca="1" si="6961"/>
        <v>0</v>
      </c>
      <c r="G49494" s="17">
        <f t="shared" si="6962"/>
        <v>36000</v>
      </c>
      <c r="H49494" s="17">
        <f t="shared" ca="1" si="6963"/>
        <v>67500</v>
      </c>
      <c r="I49494" s="17">
        <f t="shared" ca="1" si="6964"/>
        <v>0</v>
      </c>
      <c r="J49494" s="17">
        <f t="shared" ca="1" si="6965"/>
        <v>31500</v>
      </c>
    </row>
    <row r="49495" spans="1:10" x14ac:dyDescent="0.3">
      <c r="A49495" s="4">
        <v>49483</v>
      </c>
      <c r="B49495" s="4">
        <f t="shared" ca="1" si="6966"/>
        <v>0.59511606789654448</v>
      </c>
      <c r="C49495" s="4">
        <f t="shared" ca="1" si="6967"/>
        <v>70</v>
      </c>
      <c r="D49495" s="4">
        <f t="shared" si="6968"/>
        <v>50</v>
      </c>
      <c r="E49495" s="4">
        <f t="shared" ca="1" si="6960"/>
        <v>50</v>
      </c>
      <c r="F49495" s="4">
        <f t="shared" ca="1" si="6961"/>
        <v>0</v>
      </c>
      <c r="G49495" s="17">
        <f t="shared" si="6962"/>
        <v>36000</v>
      </c>
      <c r="H49495" s="17">
        <f t="shared" ca="1" si="6963"/>
        <v>67500</v>
      </c>
      <c r="I49495" s="17">
        <f t="shared" ca="1" si="6964"/>
        <v>0</v>
      </c>
      <c r="J49495" s="17">
        <f t="shared" ca="1" si="6965"/>
        <v>31500</v>
      </c>
    </row>
    <row r="49496" spans="1:10" x14ac:dyDescent="0.3">
      <c r="A49496" s="4">
        <v>49484</v>
      </c>
      <c r="B49496" s="4">
        <f t="shared" ca="1" si="6966"/>
        <v>0.9744000981077684</v>
      </c>
      <c r="C49496" s="4">
        <f t="shared" ca="1" si="6967"/>
        <v>100</v>
      </c>
      <c r="D49496" s="4">
        <f t="shared" si="6968"/>
        <v>50</v>
      </c>
      <c r="E49496" s="4">
        <f t="shared" ca="1" si="6960"/>
        <v>50</v>
      </c>
      <c r="F49496" s="4">
        <f t="shared" ca="1" si="6961"/>
        <v>0</v>
      </c>
      <c r="G49496" s="17">
        <f t="shared" si="6962"/>
        <v>36000</v>
      </c>
      <c r="H49496" s="17">
        <f t="shared" ca="1" si="6963"/>
        <v>67500</v>
      </c>
      <c r="I49496" s="17">
        <f t="shared" ca="1" si="6964"/>
        <v>0</v>
      </c>
      <c r="J49496" s="17">
        <f t="shared" ca="1" si="6965"/>
        <v>31500</v>
      </c>
    </row>
    <row r="49497" spans="1:10" x14ac:dyDescent="0.3">
      <c r="A49497" s="4">
        <v>49485</v>
      </c>
      <c r="B49497" s="4">
        <f t="shared" ca="1" si="6966"/>
        <v>0.71632461227684097</v>
      </c>
      <c r="C49497" s="4">
        <f t="shared" ca="1" si="6967"/>
        <v>70</v>
      </c>
      <c r="D49497" s="4">
        <f t="shared" si="6968"/>
        <v>50</v>
      </c>
      <c r="E49497" s="4">
        <f t="shared" ca="1" si="6960"/>
        <v>50</v>
      </c>
      <c r="F49497" s="4">
        <f t="shared" ca="1" si="6961"/>
        <v>0</v>
      </c>
      <c r="G49497" s="17">
        <f t="shared" si="6962"/>
        <v>36000</v>
      </c>
      <c r="H49497" s="17">
        <f t="shared" ca="1" si="6963"/>
        <v>67500</v>
      </c>
      <c r="I49497" s="17">
        <f t="shared" ca="1" si="6964"/>
        <v>0</v>
      </c>
      <c r="J49497" s="17">
        <f t="shared" ca="1" si="6965"/>
        <v>31500</v>
      </c>
    </row>
    <row r="49498" spans="1:10" x14ac:dyDescent="0.3">
      <c r="A49498" s="4">
        <v>49486</v>
      </c>
      <c r="B49498" s="4">
        <f t="shared" ca="1" si="6966"/>
        <v>0.33774762425962901</v>
      </c>
      <c r="C49498" s="4">
        <f t="shared" ca="1" si="6967"/>
        <v>55</v>
      </c>
      <c r="D49498" s="4">
        <f t="shared" si="6968"/>
        <v>50</v>
      </c>
      <c r="E49498" s="4">
        <f t="shared" ca="1" si="6960"/>
        <v>50</v>
      </c>
      <c r="F49498" s="4">
        <f t="shared" ca="1" si="6961"/>
        <v>0</v>
      </c>
      <c r="G49498" s="17">
        <f t="shared" si="6962"/>
        <v>36000</v>
      </c>
      <c r="H49498" s="17">
        <f t="shared" ca="1" si="6963"/>
        <v>67500</v>
      </c>
      <c r="I49498" s="17">
        <f t="shared" ca="1" si="6964"/>
        <v>0</v>
      </c>
      <c r="J49498" s="17">
        <f t="shared" ca="1" si="6965"/>
        <v>31500</v>
      </c>
    </row>
    <row r="49499" spans="1:10" x14ac:dyDescent="0.3">
      <c r="A49499" s="4">
        <v>49487</v>
      </c>
      <c r="B49499" s="4">
        <f t="shared" ca="1" si="6966"/>
        <v>0.1858322094460062</v>
      </c>
      <c r="C49499" s="4">
        <f t="shared" ca="1" si="6967"/>
        <v>40</v>
      </c>
      <c r="D49499" s="4">
        <f t="shared" si="6968"/>
        <v>50</v>
      </c>
      <c r="E49499" s="4">
        <f t="shared" ca="1" si="6960"/>
        <v>40</v>
      </c>
      <c r="F49499" s="4">
        <f t="shared" ca="1" si="6961"/>
        <v>10</v>
      </c>
      <c r="G49499" s="17">
        <f t="shared" si="6962"/>
        <v>36000</v>
      </c>
      <c r="H49499" s="17">
        <f t="shared" ca="1" si="6963"/>
        <v>54000</v>
      </c>
      <c r="I49499" s="17">
        <f t="shared" ca="1" si="6964"/>
        <v>400</v>
      </c>
      <c r="J49499" s="17">
        <f t="shared" ca="1" si="6965"/>
        <v>18400</v>
      </c>
    </row>
    <row r="49500" spans="1:10" x14ac:dyDescent="0.3">
      <c r="A49500" s="4">
        <v>49488</v>
      </c>
      <c r="B49500" s="4">
        <f t="shared" ca="1" si="6966"/>
        <v>0.60123507574928048</v>
      </c>
      <c r="C49500" s="4">
        <f t="shared" ca="1" si="6967"/>
        <v>70</v>
      </c>
      <c r="D49500" s="4">
        <f t="shared" si="6968"/>
        <v>50</v>
      </c>
      <c r="E49500" s="4">
        <f t="shared" ca="1" si="6960"/>
        <v>50</v>
      </c>
      <c r="F49500" s="4">
        <f t="shared" ca="1" si="6961"/>
        <v>0</v>
      </c>
      <c r="G49500" s="17">
        <f t="shared" si="6962"/>
        <v>36000</v>
      </c>
      <c r="H49500" s="17">
        <f t="shared" ca="1" si="6963"/>
        <v>67500</v>
      </c>
      <c r="I49500" s="17">
        <f t="shared" ca="1" si="6964"/>
        <v>0</v>
      </c>
      <c r="J49500" s="17">
        <f t="shared" ca="1" si="6965"/>
        <v>31500</v>
      </c>
    </row>
    <row r="49501" spans="1:10" x14ac:dyDescent="0.3">
      <c r="A49501" s="4">
        <v>49489</v>
      </c>
      <c r="B49501" s="4">
        <f t="shared" ca="1" si="6966"/>
        <v>2.4113524249492646E-2</v>
      </c>
      <c r="C49501" s="4">
        <f t="shared" ca="1" si="6967"/>
        <v>10</v>
      </c>
      <c r="D49501" s="4">
        <f t="shared" si="6968"/>
        <v>50</v>
      </c>
      <c r="E49501" s="4">
        <f t="shared" ca="1" si="6960"/>
        <v>10</v>
      </c>
      <c r="F49501" s="4">
        <f t="shared" ca="1" si="6961"/>
        <v>40</v>
      </c>
      <c r="G49501" s="17">
        <f t="shared" si="6962"/>
        <v>36000</v>
      </c>
      <c r="H49501" s="17">
        <f t="shared" ca="1" si="6963"/>
        <v>13500</v>
      </c>
      <c r="I49501" s="17">
        <f t="shared" ca="1" si="6964"/>
        <v>1600</v>
      </c>
      <c r="J49501" s="17">
        <f t="shared" ca="1" si="6965"/>
        <v>-20900</v>
      </c>
    </row>
    <row r="49502" spans="1:10" x14ac:dyDescent="0.3">
      <c r="A49502" s="4">
        <v>49490</v>
      </c>
      <c r="B49502" s="4">
        <f t="shared" ca="1" si="6966"/>
        <v>0.92919314363122985</v>
      </c>
      <c r="C49502" s="4">
        <f t="shared" ca="1" si="6967"/>
        <v>85</v>
      </c>
      <c r="D49502" s="4">
        <f t="shared" si="6968"/>
        <v>50</v>
      </c>
      <c r="E49502" s="4">
        <f t="shared" ca="1" si="6960"/>
        <v>50</v>
      </c>
      <c r="F49502" s="4">
        <f t="shared" ca="1" si="6961"/>
        <v>0</v>
      </c>
      <c r="G49502" s="17">
        <f t="shared" si="6962"/>
        <v>36000</v>
      </c>
      <c r="H49502" s="17">
        <f t="shared" ca="1" si="6963"/>
        <v>67500</v>
      </c>
      <c r="I49502" s="17">
        <f t="shared" ca="1" si="6964"/>
        <v>0</v>
      </c>
      <c r="J49502" s="17">
        <f t="shared" ca="1" si="6965"/>
        <v>31500</v>
      </c>
    </row>
    <row r="49503" spans="1:10" x14ac:dyDescent="0.3">
      <c r="A49503" s="4">
        <v>49491</v>
      </c>
      <c r="B49503" s="4">
        <f t="shared" ca="1" si="6966"/>
        <v>1.3003653308417684E-2</v>
      </c>
      <c r="C49503" s="4">
        <f t="shared" ca="1" si="6967"/>
        <v>10</v>
      </c>
      <c r="D49503" s="4">
        <f t="shared" si="6968"/>
        <v>50</v>
      </c>
      <c r="E49503" s="4">
        <f t="shared" ca="1" si="6960"/>
        <v>10</v>
      </c>
      <c r="F49503" s="4">
        <f t="shared" ca="1" si="6961"/>
        <v>40</v>
      </c>
      <c r="G49503" s="17">
        <f t="shared" si="6962"/>
        <v>36000</v>
      </c>
      <c r="H49503" s="17">
        <f t="shared" ca="1" si="6963"/>
        <v>13500</v>
      </c>
      <c r="I49503" s="17">
        <f t="shared" ca="1" si="6964"/>
        <v>1600</v>
      </c>
      <c r="J49503" s="17">
        <f t="shared" ca="1" si="6965"/>
        <v>-20900</v>
      </c>
    </row>
    <row r="49504" spans="1:10" x14ac:dyDescent="0.3">
      <c r="A49504" s="4">
        <v>49492</v>
      </c>
      <c r="B49504" s="4">
        <f t="shared" ca="1" si="6966"/>
        <v>0.12790700112283582</v>
      </c>
      <c r="C49504" s="4">
        <f t="shared" ca="1" si="6967"/>
        <v>25</v>
      </c>
      <c r="D49504" s="4">
        <f t="shared" si="6968"/>
        <v>50</v>
      </c>
      <c r="E49504" s="4">
        <f t="shared" ca="1" si="6960"/>
        <v>25</v>
      </c>
      <c r="F49504" s="4">
        <f t="shared" ca="1" si="6961"/>
        <v>25</v>
      </c>
      <c r="G49504" s="17">
        <f t="shared" si="6962"/>
        <v>36000</v>
      </c>
      <c r="H49504" s="17">
        <f t="shared" ca="1" si="6963"/>
        <v>33750</v>
      </c>
      <c r="I49504" s="17">
        <f t="shared" ca="1" si="6964"/>
        <v>1000</v>
      </c>
      <c r="J49504" s="17">
        <f t="shared" ca="1" si="6965"/>
        <v>-1250</v>
      </c>
    </row>
    <row r="49505" spans="1:10" x14ac:dyDescent="0.3">
      <c r="A49505" s="4">
        <v>49493</v>
      </c>
      <c r="B49505" s="4">
        <f t="shared" ca="1" si="6966"/>
        <v>0.68674506400555058</v>
      </c>
      <c r="C49505" s="4">
        <f t="shared" ca="1" si="6967"/>
        <v>70</v>
      </c>
      <c r="D49505" s="4">
        <f t="shared" si="6968"/>
        <v>50</v>
      </c>
      <c r="E49505" s="4">
        <f t="shared" ca="1" si="6960"/>
        <v>50</v>
      </c>
      <c r="F49505" s="4">
        <f t="shared" ca="1" si="6961"/>
        <v>0</v>
      </c>
      <c r="G49505" s="17">
        <f t="shared" si="6962"/>
        <v>36000</v>
      </c>
      <c r="H49505" s="17">
        <f t="shared" ca="1" si="6963"/>
        <v>67500</v>
      </c>
      <c r="I49505" s="17">
        <f t="shared" ca="1" si="6964"/>
        <v>0</v>
      </c>
      <c r="J49505" s="17">
        <f t="shared" ca="1" si="6965"/>
        <v>31500</v>
      </c>
    </row>
    <row r="49506" spans="1:10" x14ac:dyDescent="0.3">
      <c r="A49506" s="4">
        <v>49494</v>
      </c>
      <c r="B49506" s="4">
        <f t="shared" ca="1" si="6966"/>
        <v>0.6820305016134337</v>
      </c>
      <c r="C49506" s="4">
        <f t="shared" ca="1" si="6967"/>
        <v>70</v>
      </c>
      <c r="D49506" s="4">
        <f t="shared" si="6968"/>
        <v>50</v>
      </c>
      <c r="E49506" s="4">
        <f t="shared" ca="1" si="6960"/>
        <v>50</v>
      </c>
      <c r="F49506" s="4">
        <f t="shared" ca="1" si="6961"/>
        <v>0</v>
      </c>
      <c r="G49506" s="17">
        <f t="shared" si="6962"/>
        <v>36000</v>
      </c>
      <c r="H49506" s="17">
        <f t="shared" ca="1" si="6963"/>
        <v>67500</v>
      </c>
      <c r="I49506" s="17">
        <f t="shared" ca="1" si="6964"/>
        <v>0</v>
      </c>
      <c r="J49506" s="17">
        <f t="shared" ca="1" si="6965"/>
        <v>31500</v>
      </c>
    </row>
    <row r="49507" spans="1:10" x14ac:dyDescent="0.3">
      <c r="A49507" s="4">
        <v>49495</v>
      </c>
      <c r="B49507" s="4">
        <f t="shared" ca="1" si="6966"/>
        <v>0.24721934972191484</v>
      </c>
      <c r="C49507" s="4">
        <f t="shared" ca="1" si="6967"/>
        <v>40</v>
      </c>
      <c r="D49507" s="4">
        <f t="shared" si="6968"/>
        <v>50</v>
      </c>
      <c r="E49507" s="4">
        <f t="shared" ca="1" si="6960"/>
        <v>40</v>
      </c>
      <c r="F49507" s="4">
        <f t="shared" ca="1" si="6961"/>
        <v>10</v>
      </c>
      <c r="G49507" s="17">
        <f t="shared" si="6962"/>
        <v>36000</v>
      </c>
      <c r="H49507" s="17">
        <f t="shared" ca="1" si="6963"/>
        <v>54000</v>
      </c>
      <c r="I49507" s="17">
        <f t="shared" ca="1" si="6964"/>
        <v>400</v>
      </c>
      <c r="J49507" s="17">
        <f t="shared" ca="1" si="6965"/>
        <v>18400</v>
      </c>
    </row>
    <row r="49508" spans="1:10" x14ac:dyDescent="0.3">
      <c r="A49508" s="4">
        <v>49496</v>
      </c>
      <c r="B49508" s="4">
        <f t="shared" ca="1" si="6966"/>
        <v>0.42904694837040314</v>
      </c>
      <c r="C49508" s="4">
        <f t="shared" ca="1" si="6967"/>
        <v>55</v>
      </c>
      <c r="D49508" s="4">
        <f t="shared" si="6968"/>
        <v>50</v>
      </c>
      <c r="E49508" s="4">
        <f t="shared" ca="1" si="6960"/>
        <v>50</v>
      </c>
      <c r="F49508" s="4">
        <f t="shared" ca="1" si="6961"/>
        <v>0</v>
      </c>
      <c r="G49508" s="17">
        <f t="shared" si="6962"/>
        <v>36000</v>
      </c>
      <c r="H49508" s="17">
        <f t="shared" ca="1" si="6963"/>
        <v>67500</v>
      </c>
      <c r="I49508" s="17">
        <f t="shared" ca="1" si="6964"/>
        <v>0</v>
      </c>
      <c r="J49508" s="17">
        <f t="shared" ca="1" si="6965"/>
        <v>31500</v>
      </c>
    </row>
    <row r="49509" spans="1:10" x14ac:dyDescent="0.3">
      <c r="A49509" s="4">
        <v>49497</v>
      </c>
      <c r="B49509" s="4">
        <f t="shared" ca="1" si="6966"/>
        <v>0.90274790869581523</v>
      </c>
      <c r="C49509" s="4">
        <f t="shared" ca="1" si="6967"/>
        <v>85</v>
      </c>
      <c r="D49509" s="4">
        <f t="shared" si="6968"/>
        <v>50</v>
      </c>
      <c r="E49509" s="4">
        <f t="shared" ca="1" si="6960"/>
        <v>50</v>
      </c>
      <c r="F49509" s="4">
        <f t="shared" ca="1" si="6961"/>
        <v>0</v>
      </c>
      <c r="G49509" s="17">
        <f t="shared" si="6962"/>
        <v>36000</v>
      </c>
      <c r="H49509" s="17">
        <f t="shared" ca="1" si="6963"/>
        <v>67500</v>
      </c>
      <c r="I49509" s="17">
        <f t="shared" ca="1" si="6964"/>
        <v>0</v>
      </c>
      <c r="J49509" s="17">
        <f t="shared" ca="1" si="6965"/>
        <v>31500</v>
      </c>
    </row>
    <row r="49510" spans="1:10" x14ac:dyDescent="0.3">
      <c r="A49510" s="4">
        <v>49498</v>
      </c>
      <c r="B49510" s="4">
        <f t="shared" ca="1" si="6966"/>
        <v>0.36315312570937464</v>
      </c>
      <c r="C49510" s="4">
        <f t="shared" ca="1" si="6967"/>
        <v>55</v>
      </c>
      <c r="D49510" s="4">
        <f t="shared" si="6968"/>
        <v>50</v>
      </c>
      <c r="E49510" s="4">
        <f t="shared" ca="1" si="6960"/>
        <v>50</v>
      </c>
      <c r="F49510" s="4">
        <f t="shared" ca="1" si="6961"/>
        <v>0</v>
      </c>
      <c r="G49510" s="17">
        <f t="shared" si="6962"/>
        <v>36000</v>
      </c>
      <c r="H49510" s="17">
        <f t="shared" ca="1" si="6963"/>
        <v>67500</v>
      </c>
      <c r="I49510" s="17">
        <f t="shared" ca="1" si="6964"/>
        <v>0</v>
      </c>
      <c r="J49510" s="17">
        <f t="shared" ca="1" si="6965"/>
        <v>31500</v>
      </c>
    </row>
    <row r="49511" spans="1:10" x14ac:dyDescent="0.3">
      <c r="A49511" s="4">
        <v>49499</v>
      </c>
      <c r="B49511" s="4">
        <f t="shared" ca="1" si="6966"/>
        <v>0.65546612901322077</v>
      </c>
      <c r="C49511" s="4">
        <f t="shared" ca="1" si="6967"/>
        <v>70</v>
      </c>
      <c r="D49511" s="4">
        <f t="shared" si="6968"/>
        <v>50</v>
      </c>
      <c r="E49511" s="4">
        <f t="shared" ca="1" si="6960"/>
        <v>50</v>
      </c>
      <c r="F49511" s="4">
        <f t="shared" ca="1" si="6961"/>
        <v>0</v>
      </c>
      <c r="G49511" s="17">
        <f t="shared" si="6962"/>
        <v>36000</v>
      </c>
      <c r="H49511" s="17">
        <f t="shared" ca="1" si="6963"/>
        <v>67500</v>
      </c>
      <c r="I49511" s="17">
        <f t="shared" ca="1" si="6964"/>
        <v>0</v>
      </c>
      <c r="J49511" s="17">
        <f t="shared" ca="1" si="6965"/>
        <v>31500</v>
      </c>
    </row>
    <row r="49512" spans="1:10" x14ac:dyDescent="0.3">
      <c r="A49512" s="4">
        <v>49500</v>
      </c>
      <c r="B49512" s="4">
        <f t="shared" ca="1" si="6966"/>
        <v>0.29989254277943722</v>
      </c>
      <c r="C49512" s="4">
        <f t="shared" ca="1" si="6967"/>
        <v>40</v>
      </c>
      <c r="D49512" s="4">
        <f t="shared" si="6968"/>
        <v>50</v>
      </c>
      <c r="E49512" s="4">
        <f t="shared" ca="1" si="6960"/>
        <v>40</v>
      </c>
      <c r="F49512" s="4">
        <f t="shared" ca="1" si="6961"/>
        <v>10</v>
      </c>
      <c r="G49512" s="17">
        <f t="shared" si="6962"/>
        <v>36000</v>
      </c>
      <c r="H49512" s="17">
        <f t="shared" ca="1" si="6963"/>
        <v>54000</v>
      </c>
      <c r="I49512" s="17">
        <f t="shared" ca="1" si="6964"/>
        <v>400</v>
      </c>
      <c r="J49512" s="17">
        <f t="shared" ca="1" si="6965"/>
        <v>18400</v>
      </c>
    </row>
    <row r="49513" spans="1:10" x14ac:dyDescent="0.3">
      <c r="A49513" s="4">
        <v>49501</v>
      </c>
      <c r="B49513" s="4">
        <f t="shared" ca="1" si="6966"/>
        <v>4.0738749894928539E-2</v>
      </c>
      <c r="C49513" s="4">
        <f t="shared" ca="1" si="6967"/>
        <v>10</v>
      </c>
      <c r="D49513" s="4">
        <f t="shared" si="6968"/>
        <v>50</v>
      </c>
      <c r="E49513" s="4">
        <f t="shared" ca="1" si="6960"/>
        <v>10</v>
      </c>
      <c r="F49513" s="4">
        <f t="shared" ca="1" si="6961"/>
        <v>40</v>
      </c>
      <c r="G49513" s="17">
        <f t="shared" si="6962"/>
        <v>36000</v>
      </c>
      <c r="H49513" s="17">
        <f t="shared" ca="1" si="6963"/>
        <v>13500</v>
      </c>
      <c r="I49513" s="17">
        <f t="shared" ca="1" si="6964"/>
        <v>1600</v>
      </c>
      <c r="J49513" s="17">
        <f t="shared" ca="1" si="6965"/>
        <v>-20900</v>
      </c>
    </row>
    <row r="49514" spans="1:10" x14ac:dyDescent="0.3">
      <c r="A49514" s="4">
        <v>49502</v>
      </c>
      <c r="B49514" s="4">
        <f t="shared" ca="1" si="6966"/>
        <v>0.5639174016111913</v>
      </c>
      <c r="C49514" s="4">
        <f t="shared" ca="1" si="6967"/>
        <v>55</v>
      </c>
      <c r="D49514" s="4">
        <f t="shared" si="6968"/>
        <v>50</v>
      </c>
      <c r="E49514" s="4">
        <f t="shared" ca="1" si="6960"/>
        <v>50</v>
      </c>
      <c r="F49514" s="4">
        <f t="shared" ca="1" si="6961"/>
        <v>0</v>
      </c>
      <c r="G49514" s="17">
        <f t="shared" si="6962"/>
        <v>36000</v>
      </c>
      <c r="H49514" s="17">
        <f t="shared" ca="1" si="6963"/>
        <v>67500</v>
      </c>
      <c r="I49514" s="17">
        <f t="shared" ca="1" si="6964"/>
        <v>0</v>
      </c>
      <c r="J49514" s="17">
        <f t="shared" ca="1" si="6965"/>
        <v>31500</v>
      </c>
    </row>
    <row r="49515" spans="1:10" x14ac:dyDescent="0.3">
      <c r="A49515" s="4">
        <v>49503</v>
      </c>
      <c r="B49515" s="4">
        <f t="shared" ca="1" si="6966"/>
        <v>0.72324630953195401</v>
      </c>
      <c r="C49515" s="4">
        <f t="shared" ca="1" si="6967"/>
        <v>70</v>
      </c>
      <c r="D49515" s="4">
        <f t="shared" si="6968"/>
        <v>50</v>
      </c>
      <c r="E49515" s="4">
        <f t="shared" ca="1" si="6960"/>
        <v>50</v>
      </c>
      <c r="F49515" s="4">
        <f t="shared" ca="1" si="6961"/>
        <v>0</v>
      </c>
      <c r="G49515" s="17">
        <f t="shared" si="6962"/>
        <v>36000</v>
      </c>
      <c r="H49515" s="17">
        <f t="shared" ca="1" si="6963"/>
        <v>67500</v>
      </c>
      <c r="I49515" s="17">
        <f t="shared" ca="1" si="6964"/>
        <v>0</v>
      </c>
      <c r="J49515" s="17">
        <f t="shared" ca="1" si="6965"/>
        <v>31500</v>
      </c>
    </row>
    <row r="49516" spans="1:10" x14ac:dyDescent="0.3">
      <c r="A49516" s="4">
        <v>49504</v>
      </c>
      <c r="B49516" s="4">
        <f t="shared" ca="1" si="6966"/>
        <v>0.49709377678385258</v>
      </c>
      <c r="C49516" s="4">
        <f t="shared" ca="1" si="6967"/>
        <v>55</v>
      </c>
      <c r="D49516" s="4">
        <f t="shared" si="6968"/>
        <v>50</v>
      </c>
      <c r="E49516" s="4">
        <f t="shared" ca="1" si="6960"/>
        <v>50</v>
      </c>
      <c r="F49516" s="4">
        <f t="shared" ca="1" si="6961"/>
        <v>0</v>
      </c>
      <c r="G49516" s="17">
        <f t="shared" si="6962"/>
        <v>36000</v>
      </c>
      <c r="H49516" s="17">
        <f t="shared" ca="1" si="6963"/>
        <v>67500</v>
      </c>
      <c r="I49516" s="17">
        <f t="shared" ca="1" si="6964"/>
        <v>0</v>
      </c>
      <c r="J49516" s="17">
        <f t="shared" ca="1" si="6965"/>
        <v>31500</v>
      </c>
    </row>
    <row r="49517" spans="1:10" x14ac:dyDescent="0.3">
      <c r="A49517" s="4">
        <v>49505</v>
      </c>
      <c r="B49517" s="4">
        <f t="shared" ca="1" si="6966"/>
        <v>0.47729316610690242</v>
      </c>
      <c r="C49517" s="4">
        <f t="shared" ca="1" si="6967"/>
        <v>55</v>
      </c>
      <c r="D49517" s="4">
        <f t="shared" si="6968"/>
        <v>50</v>
      </c>
      <c r="E49517" s="4">
        <f t="shared" ref="E49517:E49580" ca="1" si="6969">MIN(C49517:D49517)</f>
        <v>50</v>
      </c>
      <c r="F49517" s="4">
        <f t="shared" ref="F49517:F49580" ca="1" si="6970">D49517-E49517</f>
        <v>0</v>
      </c>
      <c r="G49517" s="17">
        <f t="shared" ref="G49517:G49580" si="6971">D49517*$I$2</f>
        <v>36000</v>
      </c>
      <c r="H49517" s="17">
        <f t="shared" ref="H49517:H49580" ca="1" si="6972">E49517*$I$3</f>
        <v>67500</v>
      </c>
      <c r="I49517" s="17">
        <f t="shared" ref="I49517:I49580" ca="1" si="6973">F49517*$I$4</f>
        <v>0</v>
      </c>
      <c r="J49517" s="17">
        <f t="shared" ref="J49517:J49580" ca="1" si="6974">H49517+I49517-G49517</f>
        <v>31500</v>
      </c>
    </row>
    <row r="49518" spans="1:10" x14ac:dyDescent="0.3">
      <c r="A49518" s="4">
        <v>49506</v>
      </c>
      <c r="B49518" s="4">
        <f t="shared" ca="1" si="6966"/>
        <v>0.80110354775640846</v>
      </c>
      <c r="C49518" s="4">
        <f t="shared" ca="1" si="6967"/>
        <v>85</v>
      </c>
      <c r="D49518" s="4">
        <f t="shared" si="6968"/>
        <v>50</v>
      </c>
      <c r="E49518" s="4">
        <f t="shared" ca="1" si="6969"/>
        <v>50</v>
      </c>
      <c r="F49518" s="4">
        <f t="shared" ca="1" si="6970"/>
        <v>0</v>
      </c>
      <c r="G49518" s="17">
        <f t="shared" si="6971"/>
        <v>36000</v>
      </c>
      <c r="H49518" s="17">
        <f t="shared" ca="1" si="6972"/>
        <v>67500</v>
      </c>
      <c r="I49518" s="17">
        <f t="shared" ca="1" si="6973"/>
        <v>0</v>
      </c>
      <c r="J49518" s="17">
        <f t="shared" ca="1" si="6974"/>
        <v>31500</v>
      </c>
    </row>
    <row r="49519" spans="1:10" x14ac:dyDescent="0.3">
      <c r="A49519" s="4">
        <v>49507</v>
      </c>
      <c r="B49519" s="4">
        <f t="shared" ca="1" si="6966"/>
        <v>0.17294354722889205</v>
      </c>
      <c r="C49519" s="4">
        <f t="shared" ca="1" si="6967"/>
        <v>25</v>
      </c>
      <c r="D49519" s="4">
        <f t="shared" si="6968"/>
        <v>50</v>
      </c>
      <c r="E49519" s="4">
        <f t="shared" ca="1" si="6969"/>
        <v>25</v>
      </c>
      <c r="F49519" s="4">
        <f t="shared" ca="1" si="6970"/>
        <v>25</v>
      </c>
      <c r="G49519" s="17">
        <f t="shared" si="6971"/>
        <v>36000</v>
      </c>
      <c r="H49519" s="17">
        <f t="shared" ca="1" si="6972"/>
        <v>33750</v>
      </c>
      <c r="I49519" s="17">
        <f t="shared" ca="1" si="6973"/>
        <v>1000</v>
      </c>
      <c r="J49519" s="17">
        <f t="shared" ca="1" si="6974"/>
        <v>-1250</v>
      </c>
    </row>
    <row r="49520" spans="1:10" x14ac:dyDescent="0.3">
      <c r="A49520" s="4">
        <v>49508</v>
      </c>
      <c r="B49520" s="4">
        <f t="shared" ca="1" si="6966"/>
        <v>0.12960033163275753</v>
      </c>
      <c r="C49520" s="4">
        <f t="shared" ca="1" si="6967"/>
        <v>25</v>
      </c>
      <c r="D49520" s="4">
        <f t="shared" si="6968"/>
        <v>50</v>
      </c>
      <c r="E49520" s="4">
        <f t="shared" ca="1" si="6969"/>
        <v>25</v>
      </c>
      <c r="F49520" s="4">
        <f t="shared" ca="1" si="6970"/>
        <v>25</v>
      </c>
      <c r="G49520" s="17">
        <f t="shared" si="6971"/>
        <v>36000</v>
      </c>
      <c r="H49520" s="17">
        <f t="shared" ca="1" si="6972"/>
        <v>33750</v>
      </c>
      <c r="I49520" s="17">
        <f t="shared" ca="1" si="6973"/>
        <v>1000</v>
      </c>
      <c r="J49520" s="17">
        <f t="shared" ca="1" si="6974"/>
        <v>-1250</v>
      </c>
    </row>
    <row r="49521" spans="1:10" x14ac:dyDescent="0.3">
      <c r="A49521" s="4">
        <v>49509</v>
      </c>
      <c r="B49521" s="4">
        <f t="shared" ca="1" si="6966"/>
        <v>0.13898065823004213</v>
      </c>
      <c r="C49521" s="4">
        <f t="shared" ca="1" si="6967"/>
        <v>25</v>
      </c>
      <c r="D49521" s="4">
        <f t="shared" si="6968"/>
        <v>50</v>
      </c>
      <c r="E49521" s="4">
        <f t="shared" ca="1" si="6969"/>
        <v>25</v>
      </c>
      <c r="F49521" s="4">
        <f t="shared" ca="1" si="6970"/>
        <v>25</v>
      </c>
      <c r="G49521" s="17">
        <f t="shared" si="6971"/>
        <v>36000</v>
      </c>
      <c r="H49521" s="17">
        <f t="shared" ca="1" si="6972"/>
        <v>33750</v>
      </c>
      <c r="I49521" s="17">
        <f t="shared" ca="1" si="6973"/>
        <v>1000</v>
      </c>
      <c r="J49521" s="17">
        <f t="shared" ca="1" si="6974"/>
        <v>-1250</v>
      </c>
    </row>
    <row r="49522" spans="1:10" x14ac:dyDescent="0.3">
      <c r="A49522" s="4">
        <v>49510</v>
      </c>
      <c r="B49522" s="4">
        <f t="shared" ca="1" si="6966"/>
        <v>0.37575980785842333</v>
      </c>
      <c r="C49522" s="4">
        <f t="shared" ca="1" si="6967"/>
        <v>55</v>
      </c>
      <c r="D49522" s="4">
        <f t="shared" si="6968"/>
        <v>50</v>
      </c>
      <c r="E49522" s="4">
        <f t="shared" ca="1" si="6969"/>
        <v>50</v>
      </c>
      <c r="F49522" s="4">
        <f t="shared" ca="1" si="6970"/>
        <v>0</v>
      </c>
      <c r="G49522" s="17">
        <f t="shared" si="6971"/>
        <v>36000</v>
      </c>
      <c r="H49522" s="17">
        <f t="shared" ca="1" si="6972"/>
        <v>67500</v>
      </c>
      <c r="I49522" s="17">
        <f t="shared" ca="1" si="6973"/>
        <v>0</v>
      </c>
      <c r="J49522" s="17">
        <f t="shared" ca="1" si="6974"/>
        <v>31500</v>
      </c>
    </row>
    <row r="49523" spans="1:10" x14ac:dyDescent="0.3">
      <c r="A49523" s="4">
        <v>49511</v>
      </c>
      <c r="B49523" s="4">
        <f t="shared" ca="1" si="6966"/>
        <v>0.10713853124307804</v>
      </c>
      <c r="C49523" s="4">
        <f t="shared" ca="1" si="6967"/>
        <v>25</v>
      </c>
      <c r="D49523" s="4">
        <f t="shared" si="6968"/>
        <v>50</v>
      </c>
      <c r="E49523" s="4">
        <f t="shared" ca="1" si="6969"/>
        <v>25</v>
      </c>
      <c r="F49523" s="4">
        <f t="shared" ca="1" si="6970"/>
        <v>25</v>
      </c>
      <c r="G49523" s="17">
        <f t="shared" si="6971"/>
        <v>36000</v>
      </c>
      <c r="H49523" s="17">
        <f t="shared" ca="1" si="6972"/>
        <v>33750</v>
      </c>
      <c r="I49523" s="17">
        <f t="shared" ca="1" si="6973"/>
        <v>1000</v>
      </c>
      <c r="J49523" s="17">
        <f t="shared" ca="1" si="6974"/>
        <v>-1250</v>
      </c>
    </row>
    <row r="49524" spans="1:10" x14ac:dyDescent="0.3">
      <c r="A49524" s="4">
        <v>49512</v>
      </c>
      <c r="B49524" s="4">
        <f t="shared" ca="1" si="6966"/>
        <v>0.53042623215464002</v>
      </c>
      <c r="C49524" s="4">
        <f t="shared" ca="1" si="6967"/>
        <v>55</v>
      </c>
      <c r="D49524" s="4">
        <f t="shared" si="6968"/>
        <v>50</v>
      </c>
      <c r="E49524" s="4">
        <f t="shared" ca="1" si="6969"/>
        <v>50</v>
      </c>
      <c r="F49524" s="4">
        <f t="shared" ca="1" si="6970"/>
        <v>0</v>
      </c>
      <c r="G49524" s="17">
        <f t="shared" si="6971"/>
        <v>36000</v>
      </c>
      <c r="H49524" s="17">
        <f t="shared" ca="1" si="6972"/>
        <v>67500</v>
      </c>
      <c r="I49524" s="17">
        <f t="shared" ca="1" si="6973"/>
        <v>0</v>
      </c>
      <c r="J49524" s="17">
        <f t="shared" ca="1" si="6974"/>
        <v>31500</v>
      </c>
    </row>
    <row r="49525" spans="1:10" x14ac:dyDescent="0.3">
      <c r="A49525" s="4">
        <v>49513</v>
      </c>
      <c r="B49525" s="4">
        <f t="shared" ca="1" si="6966"/>
        <v>0.45800989377910606</v>
      </c>
      <c r="C49525" s="4">
        <f t="shared" ca="1" si="6967"/>
        <v>55</v>
      </c>
      <c r="D49525" s="4">
        <f t="shared" si="6968"/>
        <v>50</v>
      </c>
      <c r="E49525" s="4">
        <f t="shared" ca="1" si="6969"/>
        <v>50</v>
      </c>
      <c r="F49525" s="4">
        <f t="shared" ca="1" si="6970"/>
        <v>0</v>
      </c>
      <c r="G49525" s="17">
        <f t="shared" si="6971"/>
        <v>36000</v>
      </c>
      <c r="H49525" s="17">
        <f t="shared" ca="1" si="6972"/>
        <v>67500</v>
      </c>
      <c r="I49525" s="17">
        <f t="shared" ca="1" si="6973"/>
        <v>0</v>
      </c>
      <c r="J49525" s="17">
        <f t="shared" ca="1" si="6974"/>
        <v>31500</v>
      </c>
    </row>
    <row r="49526" spans="1:10" x14ac:dyDescent="0.3">
      <c r="A49526" s="4">
        <v>49514</v>
      </c>
      <c r="B49526" s="4">
        <f t="shared" ca="1" si="6966"/>
        <v>0.21052686831102441</v>
      </c>
      <c r="C49526" s="4">
        <f t="shared" ca="1" si="6967"/>
        <v>40</v>
      </c>
      <c r="D49526" s="4">
        <f t="shared" si="6968"/>
        <v>50</v>
      </c>
      <c r="E49526" s="4">
        <f t="shared" ca="1" si="6969"/>
        <v>40</v>
      </c>
      <c r="F49526" s="4">
        <f t="shared" ca="1" si="6970"/>
        <v>10</v>
      </c>
      <c r="G49526" s="17">
        <f t="shared" si="6971"/>
        <v>36000</v>
      </c>
      <c r="H49526" s="17">
        <f t="shared" ca="1" si="6972"/>
        <v>54000</v>
      </c>
      <c r="I49526" s="17">
        <f t="shared" ca="1" si="6973"/>
        <v>400</v>
      </c>
      <c r="J49526" s="17">
        <f t="shared" ca="1" si="6974"/>
        <v>18400</v>
      </c>
    </row>
    <row r="49527" spans="1:10" x14ac:dyDescent="0.3">
      <c r="A49527" s="4">
        <v>49515</v>
      </c>
      <c r="B49527" s="4">
        <f t="shared" ca="1" si="6966"/>
        <v>0.35441435956920986</v>
      </c>
      <c r="C49527" s="4">
        <f t="shared" ca="1" si="6967"/>
        <v>55</v>
      </c>
      <c r="D49527" s="4">
        <f t="shared" si="6968"/>
        <v>50</v>
      </c>
      <c r="E49527" s="4">
        <f t="shared" ca="1" si="6969"/>
        <v>50</v>
      </c>
      <c r="F49527" s="4">
        <f t="shared" ca="1" si="6970"/>
        <v>0</v>
      </c>
      <c r="G49527" s="17">
        <f t="shared" si="6971"/>
        <v>36000</v>
      </c>
      <c r="H49527" s="17">
        <f t="shared" ca="1" si="6972"/>
        <v>67500</v>
      </c>
      <c r="I49527" s="17">
        <f t="shared" ca="1" si="6973"/>
        <v>0</v>
      </c>
      <c r="J49527" s="17">
        <f t="shared" ca="1" si="6974"/>
        <v>31500</v>
      </c>
    </row>
    <row r="49528" spans="1:10" x14ac:dyDescent="0.3">
      <c r="A49528" s="4">
        <v>49516</v>
      </c>
      <c r="B49528" s="4">
        <f t="shared" ca="1" si="6966"/>
        <v>0.64437346614805291</v>
      </c>
      <c r="C49528" s="4">
        <f t="shared" ca="1" si="6967"/>
        <v>70</v>
      </c>
      <c r="D49528" s="4">
        <f t="shared" si="6968"/>
        <v>50</v>
      </c>
      <c r="E49528" s="4">
        <f t="shared" ca="1" si="6969"/>
        <v>50</v>
      </c>
      <c r="F49528" s="4">
        <f t="shared" ca="1" si="6970"/>
        <v>0</v>
      </c>
      <c r="G49528" s="17">
        <f t="shared" si="6971"/>
        <v>36000</v>
      </c>
      <c r="H49528" s="17">
        <f t="shared" ca="1" si="6972"/>
        <v>67500</v>
      </c>
      <c r="I49528" s="17">
        <f t="shared" ca="1" si="6973"/>
        <v>0</v>
      </c>
      <c r="J49528" s="17">
        <f t="shared" ca="1" si="6974"/>
        <v>31500</v>
      </c>
    </row>
    <row r="49529" spans="1:10" x14ac:dyDescent="0.3">
      <c r="A49529" s="4">
        <v>49517</v>
      </c>
      <c r="B49529" s="4">
        <f t="shared" ca="1" si="6966"/>
        <v>0.57764938986421621</v>
      </c>
      <c r="C49529" s="4">
        <f t="shared" ca="1" si="6967"/>
        <v>70</v>
      </c>
      <c r="D49529" s="4">
        <f t="shared" si="6968"/>
        <v>50</v>
      </c>
      <c r="E49529" s="4">
        <f t="shared" ca="1" si="6969"/>
        <v>50</v>
      </c>
      <c r="F49529" s="4">
        <f t="shared" ca="1" si="6970"/>
        <v>0</v>
      </c>
      <c r="G49529" s="17">
        <f t="shared" si="6971"/>
        <v>36000</v>
      </c>
      <c r="H49529" s="17">
        <f t="shared" ca="1" si="6972"/>
        <v>67500</v>
      </c>
      <c r="I49529" s="17">
        <f t="shared" ca="1" si="6973"/>
        <v>0</v>
      </c>
      <c r="J49529" s="17">
        <f t="shared" ca="1" si="6974"/>
        <v>31500</v>
      </c>
    </row>
    <row r="49530" spans="1:10" x14ac:dyDescent="0.3">
      <c r="A49530" s="4">
        <v>49518</v>
      </c>
      <c r="B49530" s="4">
        <f t="shared" ca="1" si="6966"/>
        <v>0.17327221409010463</v>
      </c>
      <c r="C49530" s="4">
        <f t="shared" ca="1" si="6967"/>
        <v>25</v>
      </c>
      <c r="D49530" s="4">
        <f t="shared" si="6968"/>
        <v>50</v>
      </c>
      <c r="E49530" s="4">
        <f t="shared" ca="1" si="6969"/>
        <v>25</v>
      </c>
      <c r="F49530" s="4">
        <f t="shared" ca="1" si="6970"/>
        <v>25</v>
      </c>
      <c r="G49530" s="17">
        <f t="shared" si="6971"/>
        <v>36000</v>
      </c>
      <c r="H49530" s="17">
        <f t="shared" ca="1" si="6972"/>
        <v>33750</v>
      </c>
      <c r="I49530" s="17">
        <f t="shared" ca="1" si="6973"/>
        <v>1000</v>
      </c>
      <c r="J49530" s="17">
        <f t="shared" ca="1" si="6974"/>
        <v>-1250</v>
      </c>
    </row>
    <row r="49531" spans="1:10" x14ac:dyDescent="0.3">
      <c r="A49531" s="4">
        <v>49519</v>
      </c>
      <c r="B49531" s="4">
        <f t="shared" ca="1" si="6966"/>
        <v>0.69946642346480137</v>
      </c>
      <c r="C49531" s="4">
        <f t="shared" ca="1" si="6967"/>
        <v>70</v>
      </c>
      <c r="D49531" s="4">
        <f t="shared" si="6968"/>
        <v>50</v>
      </c>
      <c r="E49531" s="4">
        <f t="shared" ca="1" si="6969"/>
        <v>50</v>
      </c>
      <c r="F49531" s="4">
        <f t="shared" ca="1" si="6970"/>
        <v>0</v>
      </c>
      <c r="G49531" s="17">
        <f t="shared" si="6971"/>
        <v>36000</v>
      </c>
      <c r="H49531" s="17">
        <f t="shared" ca="1" si="6972"/>
        <v>67500</v>
      </c>
      <c r="I49531" s="17">
        <f t="shared" ca="1" si="6973"/>
        <v>0</v>
      </c>
      <c r="J49531" s="17">
        <f t="shared" ca="1" si="6974"/>
        <v>31500</v>
      </c>
    </row>
    <row r="49532" spans="1:10" x14ac:dyDescent="0.3">
      <c r="A49532" s="4">
        <v>49520</v>
      </c>
      <c r="B49532" s="4">
        <f t="shared" ca="1" si="6966"/>
        <v>0.86914989850333912</v>
      </c>
      <c r="C49532" s="4">
        <f t="shared" ca="1" si="6967"/>
        <v>85</v>
      </c>
      <c r="D49532" s="4">
        <f t="shared" si="6968"/>
        <v>50</v>
      </c>
      <c r="E49532" s="4">
        <f t="shared" ca="1" si="6969"/>
        <v>50</v>
      </c>
      <c r="F49532" s="4">
        <f t="shared" ca="1" si="6970"/>
        <v>0</v>
      </c>
      <c r="G49532" s="17">
        <f t="shared" si="6971"/>
        <v>36000</v>
      </c>
      <c r="H49532" s="17">
        <f t="shared" ca="1" si="6972"/>
        <v>67500</v>
      </c>
      <c r="I49532" s="17">
        <f t="shared" ca="1" si="6973"/>
        <v>0</v>
      </c>
      <c r="J49532" s="17">
        <f t="shared" ca="1" si="6974"/>
        <v>31500</v>
      </c>
    </row>
    <row r="49533" spans="1:10" x14ac:dyDescent="0.3">
      <c r="A49533" s="4">
        <v>49521</v>
      </c>
      <c r="B49533" s="4">
        <f t="shared" ca="1" si="6966"/>
        <v>0.93424801666567436</v>
      </c>
      <c r="C49533" s="4">
        <f t="shared" ca="1" si="6967"/>
        <v>100</v>
      </c>
      <c r="D49533" s="4">
        <f t="shared" si="6968"/>
        <v>50</v>
      </c>
      <c r="E49533" s="4">
        <f t="shared" ca="1" si="6969"/>
        <v>50</v>
      </c>
      <c r="F49533" s="4">
        <f t="shared" ca="1" si="6970"/>
        <v>0</v>
      </c>
      <c r="G49533" s="17">
        <f t="shared" si="6971"/>
        <v>36000</v>
      </c>
      <c r="H49533" s="17">
        <f t="shared" ca="1" si="6972"/>
        <v>67500</v>
      </c>
      <c r="I49533" s="17">
        <f t="shared" ca="1" si="6973"/>
        <v>0</v>
      </c>
      <c r="J49533" s="17">
        <f t="shared" ca="1" si="6974"/>
        <v>31500</v>
      </c>
    </row>
    <row r="49534" spans="1:10" x14ac:dyDescent="0.3">
      <c r="A49534" s="4">
        <v>49522</v>
      </c>
      <c r="B49534" s="4">
        <f t="shared" ca="1" si="6966"/>
        <v>0.92953808674121285</v>
      </c>
      <c r="C49534" s="4">
        <f t="shared" ca="1" si="6967"/>
        <v>85</v>
      </c>
      <c r="D49534" s="4">
        <f t="shared" si="6968"/>
        <v>50</v>
      </c>
      <c r="E49534" s="4">
        <f t="shared" ca="1" si="6969"/>
        <v>50</v>
      </c>
      <c r="F49534" s="4">
        <f t="shared" ca="1" si="6970"/>
        <v>0</v>
      </c>
      <c r="G49534" s="17">
        <f t="shared" si="6971"/>
        <v>36000</v>
      </c>
      <c r="H49534" s="17">
        <f t="shared" ca="1" si="6972"/>
        <v>67500</v>
      </c>
      <c r="I49534" s="17">
        <f t="shared" ca="1" si="6973"/>
        <v>0</v>
      </c>
      <c r="J49534" s="17">
        <f t="shared" ca="1" si="6974"/>
        <v>31500</v>
      </c>
    </row>
    <row r="49535" spans="1:10" x14ac:dyDescent="0.3">
      <c r="A49535" s="4">
        <v>49523</v>
      </c>
      <c r="B49535" s="4">
        <f t="shared" ca="1" si="6966"/>
        <v>0.5383400263669752</v>
      </c>
      <c r="C49535" s="4">
        <f t="shared" ca="1" si="6967"/>
        <v>55</v>
      </c>
      <c r="D49535" s="4">
        <f t="shared" si="6968"/>
        <v>50</v>
      </c>
      <c r="E49535" s="4">
        <f t="shared" ca="1" si="6969"/>
        <v>50</v>
      </c>
      <c r="F49535" s="4">
        <f t="shared" ca="1" si="6970"/>
        <v>0</v>
      </c>
      <c r="G49535" s="17">
        <f t="shared" si="6971"/>
        <v>36000</v>
      </c>
      <c r="H49535" s="17">
        <f t="shared" ca="1" si="6972"/>
        <v>67500</v>
      </c>
      <c r="I49535" s="17">
        <f t="shared" ca="1" si="6973"/>
        <v>0</v>
      </c>
      <c r="J49535" s="17">
        <f t="shared" ca="1" si="6974"/>
        <v>31500</v>
      </c>
    </row>
    <row r="49536" spans="1:10" x14ac:dyDescent="0.3">
      <c r="A49536" s="4">
        <v>49524</v>
      </c>
      <c r="B49536" s="4">
        <f t="shared" ca="1" si="6966"/>
        <v>0.38617564774639401</v>
      </c>
      <c r="C49536" s="4">
        <f t="shared" ca="1" si="6967"/>
        <v>55</v>
      </c>
      <c r="D49536" s="4">
        <f t="shared" si="6968"/>
        <v>50</v>
      </c>
      <c r="E49536" s="4">
        <f t="shared" ca="1" si="6969"/>
        <v>50</v>
      </c>
      <c r="F49536" s="4">
        <f t="shared" ca="1" si="6970"/>
        <v>0</v>
      </c>
      <c r="G49536" s="17">
        <f t="shared" si="6971"/>
        <v>36000</v>
      </c>
      <c r="H49536" s="17">
        <f t="shared" ca="1" si="6972"/>
        <v>67500</v>
      </c>
      <c r="I49536" s="17">
        <f t="shared" ca="1" si="6973"/>
        <v>0</v>
      </c>
      <c r="J49536" s="17">
        <f t="shared" ca="1" si="6974"/>
        <v>31500</v>
      </c>
    </row>
    <row r="49537" spans="1:10" x14ac:dyDescent="0.3">
      <c r="A49537" s="4">
        <v>49525</v>
      </c>
      <c r="B49537" s="4">
        <f t="shared" ca="1" si="6966"/>
        <v>0.25427619088954889</v>
      </c>
      <c r="C49537" s="4">
        <f t="shared" ca="1" si="6967"/>
        <v>40</v>
      </c>
      <c r="D49537" s="4">
        <f t="shared" si="6968"/>
        <v>50</v>
      </c>
      <c r="E49537" s="4">
        <f t="shared" ca="1" si="6969"/>
        <v>40</v>
      </c>
      <c r="F49537" s="4">
        <f t="shared" ca="1" si="6970"/>
        <v>10</v>
      </c>
      <c r="G49537" s="17">
        <f t="shared" si="6971"/>
        <v>36000</v>
      </c>
      <c r="H49537" s="17">
        <f t="shared" ca="1" si="6972"/>
        <v>54000</v>
      </c>
      <c r="I49537" s="17">
        <f t="shared" ca="1" si="6973"/>
        <v>400</v>
      </c>
      <c r="J49537" s="17">
        <f t="shared" ca="1" si="6974"/>
        <v>18400</v>
      </c>
    </row>
    <row r="49538" spans="1:10" x14ac:dyDescent="0.3">
      <c r="A49538" s="4">
        <v>49526</v>
      </c>
      <c r="B49538" s="4">
        <f t="shared" ca="1" si="6966"/>
        <v>0.63866161902180218</v>
      </c>
      <c r="C49538" s="4">
        <f t="shared" ca="1" si="6967"/>
        <v>70</v>
      </c>
      <c r="D49538" s="4">
        <f t="shared" si="6968"/>
        <v>50</v>
      </c>
      <c r="E49538" s="4">
        <f t="shared" ca="1" si="6969"/>
        <v>50</v>
      </c>
      <c r="F49538" s="4">
        <f t="shared" ca="1" si="6970"/>
        <v>0</v>
      </c>
      <c r="G49538" s="17">
        <f t="shared" si="6971"/>
        <v>36000</v>
      </c>
      <c r="H49538" s="17">
        <f t="shared" ca="1" si="6972"/>
        <v>67500</v>
      </c>
      <c r="I49538" s="17">
        <f t="shared" ca="1" si="6973"/>
        <v>0</v>
      </c>
      <c r="J49538" s="17">
        <f t="shared" ca="1" si="6974"/>
        <v>31500</v>
      </c>
    </row>
    <row r="49539" spans="1:10" x14ac:dyDescent="0.3">
      <c r="A49539" s="4">
        <v>49527</v>
      </c>
      <c r="B49539" s="4">
        <f t="shared" ca="1" si="6966"/>
        <v>0.20478212310908728</v>
      </c>
      <c r="C49539" s="4">
        <f t="shared" ca="1" si="6967"/>
        <v>40</v>
      </c>
      <c r="D49539" s="4">
        <f t="shared" si="6968"/>
        <v>50</v>
      </c>
      <c r="E49539" s="4">
        <f t="shared" ca="1" si="6969"/>
        <v>40</v>
      </c>
      <c r="F49539" s="4">
        <f t="shared" ca="1" si="6970"/>
        <v>10</v>
      </c>
      <c r="G49539" s="17">
        <f t="shared" si="6971"/>
        <v>36000</v>
      </c>
      <c r="H49539" s="17">
        <f t="shared" ca="1" si="6972"/>
        <v>54000</v>
      </c>
      <c r="I49539" s="17">
        <f t="shared" ca="1" si="6973"/>
        <v>400</v>
      </c>
      <c r="J49539" s="17">
        <f t="shared" ca="1" si="6974"/>
        <v>18400</v>
      </c>
    </row>
    <row r="49540" spans="1:10" x14ac:dyDescent="0.3">
      <c r="A49540" s="4">
        <v>49528</v>
      </c>
      <c r="B49540" s="4">
        <f t="shared" ca="1" si="6966"/>
        <v>0.13965862857502109</v>
      </c>
      <c r="C49540" s="4">
        <f t="shared" ca="1" si="6967"/>
        <v>25</v>
      </c>
      <c r="D49540" s="4">
        <f t="shared" si="6968"/>
        <v>50</v>
      </c>
      <c r="E49540" s="4">
        <f t="shared" ca="1" si="6969"/>
        <v>25</v>
      </c>
      <c r="F49540" s="4">
        <f t="shared" ca="1" si="6970"/>
        <v>25</v>
      </c>
      <c r="G49540" s="17">
        <f t="shared" si="6971"/>
        <v>36000</v>
      </c>
      <c r="H49540" s="17">
        <f t="shared" ca="1" si="6972"/>
        <v>33750</v>
      </c>
      <c r="I49540" s="17">
        <f t="shared" ca="1" si="6973"/>
        <v>1000</v>
      </c>
      <c r="J49540" s="17">
        <f t="shared" ca="1" si="6974"/>
        <v>-1250</v>
      </c>
    </row>
    <row r="49541" spans="1:10" x14ac:dyDescent="0.3">
      <c r="A49541" s="4">
        <v>49529</v>
      </c>
      <c r="B49541" s="4">
        <f t="shared" ca="1" si="6966"/>
        <v>0.30977122060695506</v>
      </c>
      <c r="C49541" s="4">
        <f t="shared" ca="1" si="6967"/>
        <v>40</v>
      </c>
      <c r="D49541" s="4">
        <f t="shared" si="6968"/>
        <v>50</v>
      </c>
      <c r="E49541" s="4">
        <f t="shared" ca="1" si="6969"/>
        <v>40</v>
      </c>
      <c r="F49541" s="4">
        <f t="shared" ca="1" si="6970"/>
        <v>10</v>
      </c>
      <c r="G49541" s="17">
        <f t="shared" si="6971"/>
        <v>36000</v>
      </c>
      <c r="H49541" s="17">
        <f t="shared" ca="1" si="6972"/>
        <v>54000</v>
      </c>
      <c r="I49541" s="17">
        <f t="shared" ca="1" si="6973"/>
        <v>400</v>
      </c>
      <c r="J49541" s="17">
        <f t="shared" ca="1" si="6974"/>
        <v>18400</v>
      </c>
    </row>
    <row r="49542" spans="1:10" x14ac:dyDescent="0.3">
      <c r="A49542" s="4">
        <v>49530</v>
      </c>
      <c r="B49542" s="4">
        <f t="shared" ca="1" si="6966"/>
        <v>0.44686945254961175</v>
      </c>
      <c r="C49542" s="4">
        <f t="shared" ca="1" si="6967"/>
        <v>55</v>
      </c>
      <c r="D49542" s="4">
        <f t="shared" si="6968"/>
        <v>50</v>
      </c>
      <c r="E49542" s="4">
        <f t="shared" ca="1" si="6969"/>
        <v>50</v>
      </c>
      <c r="F49542" s="4">
        <f t="shared" ca="1" si="6970"/>
        <v>0</v>
      </c>
      <c r="G49542" s="17">
        <f t="shared" si="6971"/>
        <v>36000</v>
      </c>
      <c r="H49542" s="17">
        <f t="shared" ca="1" si="6972"/>
        <v>67500</v>
      </c>
      <c r="I49542" s="17">
        <f t="shared" ca="1" si="6973"/>
        <v>0</v>
      </c>
      <c r="J49542" s="17">
        <f t="shared" ca="1" si="6974"/>
        <v>31500</v>
      </c>
    </row>
    <row r="49543" spans="1:10" x14ac:dyDescent="0.3">
      <c r="A49543" s="4">
        <v>49531</v>
      </c>
      <c r="B49543" s="4">
        <f t="shared" ca="1" si="6966"/>
        <v>0.95826683823803049</v>
      </c>
      <c r="C49543" s="4">
        <f t="shared" ca="1" si="6967"/>
        <v>100</v>
      </c>
      <c r="D49543" s="4">
        <f t="shared" si="6968"/>
        <v>50</v>
      </c>
      <c r="E49543" s="4">
        <f t="shared" ca="1" si="6969"/>
        <v>50</v>
      </c>
      <c r="F49543" s="4">
        <f t="shared" ca="1" si="6970"/>
        <v>0</v>
      </c>
      <c r="G49543" s="17">
        <f t="shared" si="6971"/>
        <v>36000</v>
      </c>
      <c r="H49543" s="17">
        <f t="shared" ca="1" si="6972"/>
        <v>67500</v>
      </c>
      <c r="I49543" s="17">
        <f t="shared" ca="1" si="6973"/>
        <v>0</v>
      </c>
      <c r="J49543" s="17">
        <f t="shared" ca="1" si="6974"/>
        <v>31500</v>
      </c>
    </row>
    <row r="49544" spans="1:10" x14ac:dyDescent="0.3">
      <c r="A49544" s="4">
        <v>49532</v>
      </c>
      <c r="B49544" s="4">
        <f t="shared" ca="1" si="6966"/>
        <v>0.69432110347712639</v>
      </c>
      <c r="C49544" s="4">
        <f t="shared" ca="1" si="6967"/>
        <v>70</v>
      </c>
      <c r="D49544" s="4">
        <f t="shared" si="6968"/>
        <v>50</v>
      </c>
      <c r="E49544" s="4">
        <f t="shared" ca="1" si="6969"/>
        <v>50</v>
      </c>
      <c r="F49544" s="4">
        <f t="shared" ca="1" si="6970"/>
        <v>0</v>
      </c>
      <c r="G49544" s="17">
        <f t="shared" si="6971"/>
        <v>36000</v>
      </c>
      <c r="H49544" s="17">
        <f t="shared" ca="1" si="6972"/>
        <v>67500</v>
      </c>
      <c r="I49544" s="17">
        <f t="shared" ca="1" si="6973"/>
        <v>0</v>
      </c>
      <c r="J49544" s="17">
        <f t="shared" ca="1" si="6974"/>
        <v>31500</v>
      </c>
    </row>
    <row r="49545" spans="1:10" x14ac:dyDescent="0.3">
      <c r="A49545" s="4">
        <v>49533</v>
      </c>
      <c r="B49545" s="4">
        <f t="shared" ca="1" si="6966"/>
        <v>0.1505712494779532</v>
      </c>
      <c r="C49545" s="4">
        <f t="shared" ca="1" si="6967"/>
        <v>25</v>
      </c>
      <c r="D49545" s="4">
        <f t="shared" si="6968"/>
        <v>50</v>
      </c>
      <c r="E49545" s="4">
        <f t="shared" ca="1" si="6969"/>
        <v>25</v>
      </c>
      <c r="F49545" s="4">
        <f t="shared" ca="1" si="6970"/>
        <v>25</v>
      </c>
      <c r="G49545" s="17">
        <f t="shared" si="6971"/>
        <v>36000</v>
      </c>
      <c r="H49545" s="17">
        <f t="shared" ca="1" si="6972"/>
        <v>33750</v>
      </c>
      <c r="I49545" s="17">
        <f t="shared" ca="1" si="6973"/>
        <v>1000</v>
      </c>
      <c r="J49545" s="17">
        <f t="shared" ca="1" si="6974"/>
        <v>-1250</v>
      </c>
    </row>
    <row r="49546" spans="1:10" x14ac:dyDescent="0.3">
      <c r="A49546" s="4">
        <v>49534</v>
      </c>
      <c r="B49546" s="4">
        <f t="shared" ca="1" si="6966"/>
        <v>0.27233495631095861</v>
      </c>
      <c r="C49546" s="4">
        <f t="shared" ca="1" si="6967"/>
        <v>40</v>
      </c>
      <c r="D49546" s="4">
        <f t="shared" si="6968"/>
        <v>50</v>
      </c>
      <c r="E49546" s="4">
        <f t="shared" ca="1" si="6969"/>
        <v>40</v>
      </c>
      <c r="F49546" s="4">
        <f t="shared" ca="1" si="6970"/>
        <v>10</v>
      </c>
      <c r="G49546" s="17">
        <f t="shared" si="6971"/>
        <v>36000</v>
      </c>
      <c r="H49546" s="17">
        <f t="shared" ca="1" si="6972"/>
        <v>54000</v>
      </c>
      <c r="I49546" s="17">
        <f t="shared" ca="1" si="6973"/>
        <v>400</v>
      </c>
      <c r="J49546" s="17">
        <f t="shared" ca="1" si="6974"/>
        <v>18400</v>
      </c>
    </row>
    <row r="49547" spans="1:10" x14ac:dyDescent="0.3">
      <c r="A49547" s="4">
        <v>49535</v>
      </c>
      <c r="B49547" s="4">
        <f t="shared" ca="1" si="6966"/>
        <v>0.32387966143345981</v>
      </c>
      <c r="C49547" s="4">
        <f t="shared" ca="1" si="6967"/>
        <v>40</v>
      </c>
      <c r="D49547" s="4">
        <f t="shared" si="6968"/>
        <v>50</v>
      </c>
      <c r="E49547" s="4">
        <f t="shared" ca="1" si="6969"/>
        <v>40</v>
      </c>
      <c r="F49547" s="4">
        <f t="shared" ca="1" si="6970"/>
        <v>10</v>
      </c>
      <c r="G49547" s="17">
        <f t="shared" si="6971"/>
        <v>36000</v>
      </c>
      <c r="H49547" s="17">
        <f t="shared" ca="1" si="6972"/>
        <v>54000</v>
      </c>
      <c r="I49547" s="17">
        <f t="shared" ca="1" si="6973"/>
        <v>400</v>
      </c>
      <c r="J49547" s="17">
        <f t="shared" ca="1" si="6974"/>
        <v>18400</v>
      </c>
    </row>
    <row r="49548" spans="1:10" x14ac:dyDescent="0.3">
      <c r="A49548" s="4">
        <v>49536</v>
      </c>
      <c r="B49548" s="4">
        <f t="shared" ca="1" si="6966"/>
        <v>0.71452904583294541</v>
      </c>
      <c r="C49548" s="4">
        <f t="shared" ca="1" si="6967"/>
        <v>70</v>
      </c>
      <c r="D49548" s="4">
        <f t="shared" si="6968"/>
        <v>50</v>
      </c>
      <c r="E49548" s="4">
        <f t="shared" ca="1" si="6969"/>
        <v>50</v>
      </c>
      <c r="F49548" s="4">
        <f t="shared" ca="1" si="6970"/>
        <v>0</v>
      </c>
      <c r="G49548" s="17">
        <f t="shared" si="6971"/>
        <v>36000</v>
      </c>
      <c r="H49548" s="17">
        <f t="shared" ca="1" si="6972"/>
        <v>67500</v>
      </c>
      <c r="I49548" s="17">
        <f t="shared" ca="1" si="6973"/>
        <v>0</v>
      </c>
      <c r="J49548" s="17">
        <f t="shared" ca="1" si="6974"/>
        <v>31500</v>
      </c>
    </row>
    <row r="49549" spans="1:10" x14ac:dyDescent="0.3">
      <c r="A49549" s="4">
        <v>49537</v>
      </c>
      <c r="B49549" s="4">
        <f t="shared" ca="1" si="6966"/>
        <v>2.9108429704573946E-2</v>
      </c>
      <c r="C49549" s="4">
        <f t="shared" ca="1" si="6967"/>
        <v>10</v>
      </c>
      <c r="D49549" s="4">
        <f t="shared" si="6968"/>
        <v>50</v>
      </c>
      <c r="E49549" s="4">
        <f t="shared" ca="1" si="6969"/>
        <v>10</v>
      </c>
      <c r="F49549" s="4">
        <f t="shared" ca="1" si="6970"/>
        <v>40</v>
      </c>
      <c r="G49549" s="17">
        <f t="shared" si="6971"/>
        <v>36000</v>
      </c>
      <c r="H49549" s="17">
        <f t="shared" ca="1" si="6972"/>
        <v>13500</v>
      </c>
      <c r="I49549" s="17">
        <f t="shared" ca="1" si="6973"/>
        <v>1600</v>
      </c>
      <c r="J49549" s="17">
        <f t="shared" ca="1" si="6974"/>
        <v>-20900</v>
      </c>
    </row>
    <row r="49550" spans="1:10" x14ac:dyDescent="0.3">
      <c r="A49550" s="4">
        <v>49538</v>
      </c>
      <c r="B49550" s="4">
        <f t="shared" ref="B49550:B49613" ca="1" si="6975">RAND()</f>
        <v>0.57180505857766939</v>
      </c>
      <c r="C49550" s="4">
        <f t="shared" ref="C49550:C49613" ca="1" si="6976">LOOKUP(B49550,$E$3:$F$9,$D$3:$D$9)</f>
        <v>70</v>
      </c>
      <c r="D49550" s="4">
        <f t="shared" ref="D49550:D49613" si="6977">$I$6</f>
        <v>50</v>
      </c>
      <c r="E49550" s="4">
        <f t="shared" ca="1" si="6969"/>
        <v>50</v>
      </c>
      <c r="F49550" s="4">
        <f t="shared" ca="1" si="6970"/>
        <v>0</v>
      </c>
      <c r="G49550" s="17">
        <f t="shared" si="6971"/>
        <v>36000</v>
      </c>
      <c r="H49550" s="17">
        <f t="shared" ca="1" si="6972"/>
        <v>67500</v>
      </c>
      <c r="I49550" s="17">
        <f t="shared" ca="1" si="6973"/>
        <v>0</v>
      </c>
      <c r="J49550" s="17">
        <f t="shared" ca="1" si="6974"/>
        <v>31500</v>
      </c>
    </row>
    <row r="49551" spans="1:10" x14ac:dyDescent="0.3">
      <c r="A49551" s="4">
        <v>49539</v>
      </c>
      <c r="B49551" s="4">
        <f t="shared" ca="1" si="6975"/>
        <v>0.73420711369534764</v>
      </c>
      <c r="C49551" s="4">
        <f t="shared" ca="1" si="6976"/>
        <v>70</v>
      </c>
      <c r="D49551" s="4">
        <f t="shared" si="6977"/>
        <v>50</v>
      </c>
      <c r="E49551" s="4">
        <f t="shared" ca="1" si="6969"/>
        <v>50</v>
      </c>
      <c r="F49551" s="4">
        <f t="shared" ca="1" si="6970"/>
        <v>0</v>
      </c>
      <c r="G49551" s="17">
        <f t="shared" si="6971"/>
        <v>36000</v>
      </c>
      <c r="H49551" s="17">
        <f t="shared" ca="1" si="6972"/>
        <v>67500</v>
      </c>
      <c r="I49551" s="17">
        <f t="shared" ca="1" si="6973"/>
        <v>0</v>
      </c>
      <c r="J49551" s="17">
        <f t="shared" ca="1" si="6974"/>
        <v>31500</v>
      </c>
    </row>
    <row r="49552" spans="1:10" x14ac:dyDescent="0.3">
      <c r="A49552" s="4">
        <v>49540</v>
      </c>
      <c r="B49552" s="4">
        <f t="shared" ca="1" si="6975"/>
        <v>3.0626538866720288E-2</v>
      </c>
      <c r="C49552" s="4">
        <f t="shared" ca="1" si="6976"/>
        <v>10</v>
      </c>
      <c r="D49552" s="4">
        <f t="shared" si="6977"/>
        <v>50</v>
      </c>
      <c r="E49552" s="4">
        <f t="shared" ca="1" si="6969"/>
        <v>10</v>
      </c>
      <c r="F49552" s="4">
        <f t="shared" ca="1" si="6970"/>
        <v>40</v>
      </c>
      <c r="G49552" s="17">
        <f t="shared" si="6971"/>
        <v>36000</v>
      </c>
      <c r="H49552" s="17">
        <f t="shared" ca="1" si="6972"/>
        <v>13500</v>
      </c>
      <c r="I49552" s="17">
        <f t="shared" ca="1" si="6973"/>
        <v>1600</v>
      </c>
      <c r="J49552" s="17">
        <f t="shared" ca="1" si="6974"/>
        <v>-20900</v>
      </c>
    </row>
    <row r="49553" spans="1:10" x14ac:dyDescent="0.3">
      <c r="A49553" s="4">
        <v>49541</v>
      </c>
      <c r="B49553" s="4">
        <f t="shared" ca="1" si="6975"/>
        <v>0.16687922423259416</v>
      </c>
      <c r="C49553" s="4">
        <f t="shared" ca="1" si="6976"/>
        <v>25</v>
      </c>
      <c r="D49553" s="4">
        <f t="shared" si="6977"/>
        <v>50</v>
      </c>
      <c r="E49553" s="4">
        <f t="shared" ca="1" si="6969"/>
        <v>25</v>
      </c>
      <c r="F49553" s="4">
        <f t="shared" ca="1" si="6970"/>
        <v>25</v>
      </c>
      <c r="G49553" s="17">
        <f t="shared" si="6971"/>
        <v>36000</v>
      </c>
      <c r="H49553" s="17">
        <f t="shared" ca="1" si="6972"/>
        <v>33750</v>
      </c>
      <c r="I49553" s="17">
        <f t="shared" ca="1" si="6973"/>
        <v>1000</v>
      </c>
      <c r="J49553" s="17">
        <f t="shared" ca="1" si="6974"/>
        <v>-1250</v>
      </c>
    </row>
    <row r="49554" spans="1:10" x14ac:dyDescent="0.3">
      <c r="A49554" s="4">
        <v>49542</v>
      </c>
      <c r="B49554" s="4">
        <f t="shared" ca="1" si="6975"/>
        <v>0.72556702801492945</v>
      </c>
      <c r="C49554" s="4">
        <f t="shared" ca="1" si="6976"/>
        <v>70</v>
      </c>
      <c r="D49554" s="4">
        <f t="shared" si="6977"/>
        <v>50</v>
      </c>
      <c r="E49554" s="4">
        <f t="shared" ca="1" si="6969"/>
        <v>50</v>
      </c>
      <c r="F49554" s="4">
        <f t="shared" ca="1" si="6970"/>
        <v>0</v>
      </c>
      <c r="G49554" s="17">
        <f t="shared" si="6971"/>
        <v>36000</v>
      </c>
      <c r="H49554" s="17">
        <f t="shared" ca="1" si="6972"/>
        <v>67500</v>
      </c>
      <c r="I49554" s="17">
        <f t="shared" ca="1" si="6973"/>
        <v>0</v>
      </c>
      <c r="J49554" s="17">
        <f t="shared" ca="1" si="6974"/>
        <v>31500</v>
      </c>
    </row>
    <row r="49555" spans="1:10" x14ac:dyDescent="0.3">
      <c r="A49555" s="4">
        <v>49543</v>
      </c>
      <c r="B49555" s="4">
        <f t="shared" ca="1" si="6975"/>
        <v>0.99705876513542369</v>
      </c>
      <c r="C49555" s="4">
        <f t="shared" ca="1" si="6976"/>
        <v>100</v>
      </c>
      <c r="D49555" s="4">
        <f t="shared" si="6977"/>
        <v>50</v>
      </c>
      <c r="E49555" s="4">
        <f t="shared" ca="1" si="6969"/>
        <v>50</v>
      </c>
      <c r="F49555" s="4">
        <f t="shared" ca="1" si="6970"/>
        <v>0</v>
      </c>
      <c r="G49555" s="17">
        <f t="shared" si="6971"/>
        <v>36000</v>
      </c>
      <c r="H49555" s="17">
        <f t="shared" ca="1" si="6972"/>
        <v>67500</v>
      </c>
      <c r="I49555" s="17">
        <f t="shared" ca="1" si="6973"/>
        <v>0</v>
      </c>
      <c r="J49555" s="17">
        <f t="shared" ca="1" si="6974"/>
        <v>31500</v>
      </c>
    </row>
    <row r="49556" spans="1:10" x14ac:dyDescent="0.3">
      <c r="A49556" s="4">
        <v>49544</v>
      </c>
      <c r="B49556" s="4">
        <f t="shared" ca="1" si="6975"/>
        <v>0.3505619745543801</v>
      </c>
      <c r="C49556" s="4">
        <f t="shared" ca="1" si="6976"/>
        <v>55</v>
      </c>
      <c r="D49556" s="4">
        <f t="shared" si="6977"/>
        <v>50</v>
      </c>
      <c r="E49556" s="4">
        <f t="shared" ca="1" si="6969"/>
        <v>50</v>
      </c>
      <c r="F49556" s="4">
        <f t="shared" ca="1" si="6970"/>
        <v>0</v>
      </c>
      <c r="G49556" s="17">
        <f t="shared" si="6971"/>
        <v>36000</v>
      </c>
      <c r="H49556" s="17">
        <f t="shared" ca="1" si="6972"/>
        <v>67500</v>
      </c>
      <c r="I49556" s="17">
        <f t="shared" ca="1" si="6973"/>
        <v>0</v>
      </c>
      <c r="J49556" s="17">
        <f t="shared" ca="1" si="6974"/>
        <v>31500</v>
      </c>
    </row>
    <row r="49557" spans="1:10" x14ac:dyDescent="0.3">
      <c r="A49557" s="4">
        <v>49545</v>
      </c>
      <c r="B49557" s="4">
        <f t="shared" ca="1" si="6975"/>
        <v>0.49779754899928041</v>
      </c>
      <c r="C49557" s="4">
        <f t="shared" ca="1" si="6976"/>
        <v>55</v>
      </c>
      <c r="D49557" s="4">
        <f t="shared" si="6977"/>
        <v>50</v>
      </c>
      <c r="E49557" s="4">
        <f t="shared" ca="1" si="6969"/>
        <v>50</v>
      </c>
      <c r="F49557" s="4">
        <f t="shared" ca="1" si="6970"/>
        <v>0</v>
      </c>
      <c r="G49557" s="17">
        <f t="shared" si="6971"/>
        <v>36000</v>
      </c>
      <c r="H49557" s="17">
        <f t="shared" ca="1" si="6972"/>
        <v>67500</v>
      </c>
      <c r="I49557" s="17">
        <f t="shared" ca="1" si="6973"/>
        <v>0</v>
      </c>
      <c r="J49557" s="17">
        <f t="shared" ca="1" si="6974"/>
        <v>31500</v>
      </c>
    </row>
    <row r="49558" spans="1:10" x14ac:dyDescent="0.3">
      <c r="A49558" s="4">
        <v>49546</v>
      </c>
      <c r="B49558" s="4">
        <f t="shared" ca="1" si="6975"/>
        <v>0.24998359802072467</v>
      </c>
      <c r="C49558" s="4">
        <f t="shared" ca="1" si="6976"/>
        <v>40</v>
      </c>
      <c r="D49558" s="4">
        <f t="shared" si="6977"/>
        <v>50</v>
      </c>
      <c r="E49558" s="4">
        <f t="shared" ca="1" si="6969"/>
        <v>40</v>
      </c>
      <c r="F49558" s="4">
        <f t="shared" ca="1" si="6970"/>
        <v>10</v>
      </c>
      <c r="G49558" s="17">
        <f t="shared" si="6971"/>
        <v>36000</v>
      </c>
      <c r="H49558" s="17">
        <f t="shared" ca="1" si="6972"/>
        <v>54000</v>
      </c>
      <c r="I49558" s="17">
        <f t="shared" ca="1" si="6973"/>
        <v>400</v>
      </c>
      <c r="J49558" s="17">
        <f t="shared" ca="1" si="6974"/>
        <v>18400</v>
      </c>
    </row>
    <row r="49559" spans="1:10" x14ac:dyDescent="0.3">
      <c r="A49559" s="4">
        <v>49547</v>
      </c>
      <c r="B49559" s="4">
        <f t="shared" ca="1" si="6975"/>
        <v>0.75029952960664925</v>
      </c>
      <c r="C49559" s="4">
        <f t="shared" ca="1" si="6976"/>
        <v>70</v>
      </c>
      <c r="D49559" s="4">
        <f t="shared" si="6977"/>
        <v>50</v>
      </c>
      <c r="E49559" s="4">
        <f t="shared" ca="1" si="6969"/>
        <v>50</v>
      </c>
      <c r="F49559" s="4">
        <f t="shared" ca="1" si="6970"/>
        <v>0</v>
      </c>
      <c r="G49559" s="17">
        <f t="shared" si="6971"/>
        <v>36000</v>
      </c>
      <c r="H49559" s="17">
        <f t="shared" ca="1" si="6972"/>
        <v>67500</v>
      </c>
      <c r="I49559" s="17">
        <f t="shared" ca="1" si="6973"/>
        <v>0</v>
      </c>
      <c r="J49559" s="17">
        <f t="shared" ca="1" si="6974"/>
        <v>31500</v>
      </c>
    </row>
    <row r="49560" spans="1:10" x14ac:dyDescent="0.3">
      <c r="A49560" s="4">
        <v>49548</v>
      </c>
      <c r="B49560" s="4">
        <f t="shared" ca="1" si="6975"/>
        <v>0.48789337998192017</v>
      </c>
      <c r="C49560" s="4">
        <f t="shared" ca="1" si="6976"/>
        <v>55</v>
      </c>
      <c r="D49560" s="4">
        <f t="shared" si="6977"/>
        <v>50</v>
      </c>
      <c r="E49560" s="4">
        <f t="shared" ca="1" si="6969"/>
        <v>50</v>
      </c>
      <c r="F49560" s="4">
        <f t="shared" ca="1" si="6970"/>
        <v>0</v>
      </c>
      <c r="G49560" s="17">
        <f t="shared" si="6971"/>
        <v>36000</v>
      </c>
      <c r="H49560" s="17">
        <f t="shared" ca="1" si="6972"/>
        <v>67500</v>
      </c>
      <c r="I49560" s="17">
        <f t="shared" ca="1" si="6973"/>
        <v>0</v>
      </c>
      <c r="J49560" s="17">
        <f t="shared" ca="1" si="6974"/>
        <v>31500</v>
      </c>
    </row>
    <row r="49561" spans="1:10" x14ac:dyDescent="0.3">
      <c r="A49561" s="4">
        <v>49549</v>
      </c>
      <c r="B49561" s="4">
        <f t="shared" ca="1" si="6975"/>
        <v>0.67828182493567191</v>
      </c>
      <c r="C49561" s="4">
        <f t="shared" ca="1" si="6976"/>
        <v>70</v>
      </c>
      <c r="D49561" s="4">
        <f t="shared" si="6977"/>
        <v>50</v>
      </c>
      <c r="E49561" s="4">
        <f t="shared" ca="1" si="6969"/>
        <v>50</v>
      </c>
      <c r="F49561" s="4">
        <f t="shared" ca="1" si="6970"/>
        <v>0</v>
      </c>
      <c r="G49561" s="17">
        <f t="shared" si="6971"/>
        <v>36000</v>
      </c>
      <c r="H49561" s="17">
        <f t="shared" ca="1" si="6972"/>
        <v>67500</v>
      </c>
      <c r="I49561" s="17">
        <f t="shared" ca="1" si="6973"/>
        <v>0</v>
      </c>
      <c r="J49561" s="17">
        <f t="shared" ca="1" si="6974"/>
        <v>31500</v>
      </c>
    </row>
    <row r="49562" spans="1:10" x14ac:dyDescent="0.3">
      <c r="A49562" s="4">
        <v>49550</v>
      </c>
      <c r="B49562" s="4">
        <f t="shared" ca="1" si="6975"/>
        <v>2.3403683232536943E-2</v>
      </c>
      <c r="C49562" s="4">
        <f t="shared" ca="1" si="6976"/>
        <v>10</v>
      </c>
      <c r="D49562" s="4">
        <f t="shared" si="6977"/>
        <v>50</v>
      </c>
      <c r="E49562" s="4">
        <f t="shared" ca="1" si="6969"/>
        <v>10</v>
      </c>
      <c r="F49562" s="4">
        <f t="shared" ca="1" si="6970"/>
        <v>40</v>
      </c>
      <c r="G49562" s="17">
        <f t="shared" si="6971"/>
        <v>36000</v>
      </c>
      <c r="H49562" s="17">
        <f t="shared" ca="1" si="6972"/>
        <v>13500</v>
      </c>
      <c r="I49562" s="17">
        <f t="shared" ca="1" si="6973"/>
        <v>1600</v>
      </c>
      <c r="J49562" s="17">
        <f t="shared" ca="1" si="6974"/>
        <v>-20900</v>
      </c>
    </row>
    <row r="49563" spans="1:10" x14ac:dyDescent="0.3">
      <c r="A49563" s="4">
        <v>49551</v>
      </c>
      <c r="B49563" s="4">
        <f t="shared" ca="1" si="6975"/>
        <v>0.69746610681093679</v>
      </c>
      <c r="C49563" s="4">
        <f t="shared" ca="1" si="6976"/>
        <v>70</v>
      </c>
      <c r="D49563" s="4">
        <f t="shared" si="6977"/>
        <v>50</v>
      </c>
      <c r="E49563" s="4">
        <f t="shared" ca="1" si="6969"/>
        <v>50</v>
      </c>
      <c r="F49563" s="4">
        <f t="shared" ca="1" si="6970"/>
        <v>0</v>
      </c>
      <c r="G49563" s="17">
        <f t="shared" si="6971"/>
        <v>36000</v>
      </c>
      <c r="H49563" s="17">
        <f t="shared" ca="1" si="6972"/>
        <v>67500</v>
      </c>
      <c r="I49563" s="17">
        <f t="shared" ca="1" si="6973"/>
        <v>0</v>
      </c>
      <c r="J49563" s="17">
        <f t="shared" ca="1" si="6974"/>
        <v>31500</v>
      </c>
    </row>
    <row r="49564" spans="1:10" x14ac:dyDescent="0.3">
      <c r="A49564" s="4">
        <v>49552</v>
      </c>
      <c r="B49564" s="4">
        <f t="shared" ca="1" si="6975"/>
        <v>0.67666473416849371</v>
      </c>
      <c r="C49564" s="4">
        <f t="shared" ca="1" si="6976"/>
        <v>70</v>
      </c>
      <c r="D49564" s="4">
        <f t="shared" si="6977"/>
        <v>50</v>
      </c>
      <c r="E49564" s="4">
        <f t="shared" ca="1" si="6969"/>
        <v>50</v>
      </c>
      <c r="F49564" s="4">
        <f t="shared" ca="1" si="6970"/>
        <v>0</v>
      </c>
      <c r="G49564" s="17">
        <f t="shared" si="6971"/>
        <v>36000</v>
      </c>
      <c r="H49564" s="17">
        <f t="shared" ca="1" si="6972"/>
        <v>67500</v>
      </c>
      <c r="I49564" s="17">
        <f t="shared" ca="1" si="6973"/>
        <v>0</v>
      </c>
      <c r="J49564" s="17">
        <f t="shared" ca="1" si="6974"/>
        <v>31500</v>
      </c>
    </row>
    <row r="49565" spans="1:10" x14ac:dyDescent="0.3">
      <c r="A49565" s="4">
        <v>49553</v>
      </c>
      <c r="B49565" s="4">
        <f t="shared" ca="1" si="6975"/>
        <v>0.97149050399740022</v>
      </c>
      <c r="C49565" s="4">
        <f t="shared" ca="1" si="6976"/>
        <v>100</v>
      </c>
      <c r="D49565" s="4">
        <f t="shared" si="6977"/>
        <v>50</v>
      </c>
      <c r="E49565" s="4">
        <f t="shared" ca="1" si="6969"/>
        <v>50</v>
      </c>
      <c r="F49565" s="4">
        <f t="shared" ca="1" si="6970"/>
        <v>0</v>
      </c>
      <c r="G49565" s="17">
        <f t="shared" si="6971"/>
        <v>36000</v>
      </c>
      <c r="H49565" s="17">
        <f t="shared" ca="1" si="6972"/>
        <v>67500</v>
      </c>
      <c r="I49565" s="17">
        <f t="shared" ca="1" si="6973"/>
        <v>0</v>
      </c>
      <c r="J49565" s="17">
        <f t="shared" ca="1" si="6974"/>
        <v>31500</v>
      </c>
    </row>
    <row r="49566" spans="1:10" x14ac:dyDescent="0.3">
      <c r="A49566" s="4">
        <v>49554</v>
      </c>
      <c r="B49566" s="4">
        <f t="shared" ca="1" si="6975"/>
        <v>0.44143818727797701</v>
      </c>
      <c r="C49566" s="4">
        <f t="shared" ca="1" si="6976"/>
        <v>55</v>
      </c>
      <c r="D49566" s="4">
        <f t="shared" si="6977"/>
        <v>50</v>
      </c>
      <c r="E49566" s="4">
        <f t="shared" ca="1" si="6969"/>
        <v>50</v>
      </c>
      <c r="F49566" s="4">
        <f t="shared" ca="1" si="6970"/>
        <v>0</v>
      </c>
      <c r="G49566" s="17">
        <f t="shared" si="6971"/>
        <v>36000</v>
      </c>
      <c r="H49566" s="17">
        <f t="shared" ca="1" si="6972"/>
        <v>67500</v>
      </c>
      <c r="I49566" s="17">
        <f t="shared" ca="1" si="6973"/>
        <v>0</v>
      </c>
      <c r="J49566" s="17">
        <f t="shared" ca="1" si="6974"/>
        <v>31500</v>
      </c>
    </row>
    <row r="49567" spans="1:10" x14ac:dyDescent="0.3">
      <c r="A49567" s="4">
        <v>49555</v>
      </c>
      <c r="B49567" s="4">
        <f t="shared" ca="1" si="6975"/>
        <v>0.83490520768090493</v>
      </c>
      <c r="C49567" s="4">
        <f t="shared" ca="1" si="6976"/>
        <v>85</v>
      </c>
      <c r="D49567" s="4">
        <f t="shared" si="6977"/>
        <v>50</v>
      </c>
      <c r="E49567" s="4">
        <f t="shared" ca="1" si="6969"/>
        <v>50</v>
      </c>
      <c r="F49567" s="4">
        <f t="shared" ca="1" si="6970"/>
        <v>0</v>
      </c>
      <c r="G49567" s="17">
        <f t="shared" si="6971"/>
        <v>36000</v>
      </c>
      <c r="H49567" s="17">
        <f t="shared" ca="1" si="6972"/>
        <v>67500</v>
      </c>
      <c r="I49567" s="17">
        <f t="shared" ca="1" si="6973"/>
        <v>0</v>
      </c>
      <c r="J49567" s="17">
        <f t="shared" ca="1" si="6974"/>
        <v>31500</v>
      </c>
    </row>
    <row r="49568" spans="1:10" x14ac:dyDescent="0.3">
      <c r="A49568" s="4">
        <v>49556</v>
      </c>
      <c r="B49568" s="4">
        <f t="shared" ca="1" si="6975"/>
        <v>0.70711587827039768</v>
      </c>
      <c r="C49568" s="4">
        <f t="shared" ca="1" si="6976"/>
        <v>70</v>
      </c>
      <c r="D49568" s="4">
        <f t="shared" si="6977"/>
        <v>50</v>
      </c>
      <c r="E49568" s="4">
        <f t="shared" ca="1" si="6969"/>
        <v>50</v>
      </c>
      <c r="F49568" s="4">
        <f t="shared" ca="1" si="6970"/>
        <v>0</v>
      </c>
      <c r="G49568" s="17">
        <f t="shared" si="6971"/>
        <v>36000</v>
      </c>
      <c r="H49568" s="17">
        <f t="shared" ca="1" si="6972"/>
        <v>67500</v>
      </c>
      <c r="I49568" s="17">
        <f t="shared" ca="1" si="6973"/>
        <v>0</v>
      </c>
      <c r="J49568" s="17">
        <f t="shared" ca="1" si="6974"/>
        <v>31500</v>
      </c>
    </row>
    <row r="49569" spans="1:10" x14ac:dyDescent="0.3">
      <c r="A49569" s="4">
        <v>49557</v>
      </c>
      <c r="B49569" s="4">
        <f t="shared" ca="1" si="6975"/>
        <v>0.79024272216135827</v>
      </c>
      <c r="C49569" s="4">
        <f t="shared" ca="1" si="6976"/>
        <v>85</v>
      </c>
      <c r="D49569" s="4">
        <f t="shared" si="6977"/>
        <v>50</v>
      </c>
      <c r="E49569" s="4">
        <f t="shared" ca="1" si="6969"/>
        <v>50</v>
      </c>
      <c r="F49569" s="4">
        <f t="shared" ca="1" si="6970"/>
        <v>0</v>
      </c>
      <c r="G49569" s="17">
        <f t="shared" si="6971"/>
        <v>36000</v>
      </c>
      <c r="H49569" s="17">
        <f t="shared" ca="1" si="6972"/>
        <v>67500</v>
      </c>
      <c r="I49569" s="17">
        <f t="shared" ca="1" si="6973"/>
        <v>0</v>
      </c>
      <c r="J49569" s="17">
        <f t="shared" ca="1" si="6974"/>
        <v>31500</v>
      </c>
    </row>
    <row r="49570" spans="1:10" x14ac:dyDescent="0.3">
      <c r="A49570" s="4">
        <v>49558</v>
      </c>
      <c r="B49570" s="4">
        <f t="shared" ca="1" si="6975"/>
        <v>0.40516427077758199</v>
      </c>
      <c r="C49570" s="4">
        <f t="shared" ca="1" si="6976"/>
        <v>55</v>
      </c>
      <c r="D49570" s="4">
        <f t="shared" si="6977"/>
        <v>50</v>
      </c>
      <c r="E49570" s="4">
        <f t="shared" ca="1" si="6969"/>
        <v>50</v>
      </c>
      <c r="F49570" s="4">
        <f t="shared" ca="1" si="6970"/>
        <v>0</v>
      </c>
      <c r="G49570" s="17">
        <f t="shared" si="6971"/>
        <v>36000</v>
      </c>
      <c r="H49570" s="17">
        <f t="shared" ca="1" si="6972"/>
        <v>67500</v>
      </c>
      <c r="I49570" s="17">
        <f t="shared" ca="1" si="6973"/>
        <v>0</v>
      </c>
      <c r="J49570" s="17">
        <f t="shared" ca="1" si="6974"/>
        <v>31500</v>
      </c>
    </row>
    <row r="49571" spans="1:10" x14ac:dyDescent="0.3">
      <c r="A49571" s="4">
        <v>49559</v>
      </c>
      <c r="B49571" s="4">
        <f t="shared" ca="1" si="6975"/>
        <v>3.5343068021507329E-2</v>
      </c>
      <c r="C49571" s="4">
        <f t="shared" ca="1" si="6976"/>
        <v>10</v>
      </c>
      <c r="D49571" s="4">
        <f t="shared" si="6977"/>
        <v>50</v>
      </c>
      <c r="E49571" s="4">
        <f t="shared" ca="1" si="6969"/>
        <v>10</v>
      </c>
      <c r="F49571" s="4">
        <f t="shared" ca="1" si="6970"/>
        <v>40</v>
      </c>
      <c r="G49571" s="17">
        <f t="shared" si="6971"/>
        <v>36000</v>
      </c>
      <c r="H49571" s="17">
        <f t="shared" ca="1" si="6972"/>
        <v>13500</v>
      </c>
      <c r="I49571" s="17">
        <f t="shared" ca="1" si="6973"/>
        <v>1600</v>
      </c>
      <c r="J49571" s="17">
        <f t="shared" ca="1" si="6974"/>
        <v>-20900</v>
      </c>
    </row>
    <row r="49572" spans="1:10" x14ac:dyDescent="0.3">
      <c r="A49572" s="4">
        <v>49560</v>
      </c>
      <c r="B49572" s="4">
        <f t="shared" ca="1" si="6975"/>
        <v>0.63459296473221483</v>
      </c>
      <c r="C49572" s="4">
        <f t="shared" ca="1" si="6976"/>
        <v>70</v>
      </c>
      <c r="D49572" s="4">
        <f t="shared" si="6977"/>
        <v>50</v>
      </c>
      <c r="E49572" s="4">
        <f t="shared" ca="1" si="6969"/>
        <v>50</v>
      </c>
      <c r="F49572" s="4">
        <f t="shared" ca="1" si="6970"/>
        <v>0</v>
      </c>
      <c r="G49572" s="17">
        <f t="shared" si="6971"/>
        <v>36000</v>
      </c>
      <c r="H49572" s="17">
        <f t="shared" ca="1" si="6972"/>
        <v>67500</v>
      </c>
      <c r="I49572" s="17">
        <f t="shared" ca="1" si="6973"/>
        <v>0</v>
      </c>
      <c r="J49572" s="17">
        <f t="shared" ca="1" si="6974"/>
        <v>31500</v>
      </c>
    </row>
    <row r="49573" spans="1:10" x14ac:dyDescent="0.3">
      <c r="A49573" s="4">
        <v>49561</v>
      </c>
      <c r="B49573" s="4">
        <f t="shared" ca="1" si="6975"/>
        <v>0.22781629239410317</v>
      </c>
      <c r="C49573" s="4">
        <f t="shared" ca="1" si="6976"/>
        <v>40</v>
      </c>
      <c r="D49573" s="4">
        <f t="shared" si="6977"/>
        <v>50</v>
      </c>
      <c r="E49573" s="4">
        <f t="shared" ca="1" si="6969"/>
        <v>40</v>
      </c>
      <c r="F49573" s="4">
        <f t="shared" ca="1" si="6970"/>
        <v>10</v>
      </c>
      <c r="G49573" s="17">
        <f t="shared" si="6971"/>
        <v>36000</v>
      </c>
      <c r="H49573" s="17">
        <f t="shared" ca="1" si="6972"/>
        <v>54000</v>
      </c>
      <c r="I49573" s="17">
        <f t="shared" ca="1" si="6973"/>
        <v>400</v>
      </c>
      <c r="J49573" s="17">
        <f t="shared" ca="1" si="6974"/>
        <v>18400</v>
      </c>
    </row>
    <row r="49574" spans="1:10" x14ac:dyDescent="0.3">
      <c r="A49574" s="4">
        <v>49562</v>
      </c>
      <c r="B49574" s="4">
        <f t="shared" ca="1" si="6975"/>
        <v>0.73953462421135885</v>
      </c>
      <c r="C49574" s="4">
        <f t="shared" ca="1" si="6976"/>
        <v>70</v>
      </c>
      <c r="D49574" s="4">
        <f t="shared" si="6977"/>
        <v>50</v>
      </c>
      <c r="E49574" s="4">
        <f t="shared" ca="1" si="6969"/>
        <v>50</v>
      </c>
      <c r="F49574" s="4">
        <f t="shared" ca="1" si="6970"/>
        <v>0</v>
      </c>
      <c r="G49574" s="17">
        <f t="shared" si="6971"/>
        <v>36000</v>
      </c>
      <c r="H49574" s="17">
        <f t="shared" ca="1" si="6972"/>
        <v>67500</v>
      </c>
      <c r="I49574" s="17">
        <f t="shared" ca="1" si="6973"/>
        <v>0</v>
      </c>
      <c r="J49574" s="17">
        <f t="shared" ca="1" si="6974"/>
        <v>31500</v>
      </c>
    </row>
    <row r="49575" spans="1:10" x14ac:dyDescent="0.3">
      <c r="A49575" s="4">
        <v>49563</v>
      </c>
      <c r="B49575" s="4">
        <f t="shared" ca="1" si="6975"/>
        <v>0.50584071540715525</v>
      </c>
      <c r="C49575" s="4">
        <f t="shared" ca="1" si="6976"/>
        <v>55</v>
      </c>
      <c r="D49575" s="4">
        <f t="shared" si="6977"/>
        <v>50</v>
      </c>
      <c r="E49575" s="4">
        <f t="shared" ca="1" si="6969"/>
        <v>50</v>
      </c>
      <c r="F49575" s="4">
        <f t="shared" ca="1" si="6970"/>
        <v>0</v>
      </c>
      <c r="G49575" s="17">
        <f t="shared" si="6971"/>
        <v>36000</v>
      </c>
      <c r="H49575" s="17">
        <f t="shared" ca="1" si="6972"/>
        <v>67500</v>
      </c>
      <c r="I49575" s="17">
        <f t="shared" ca="1" si="6973"/>
        <v>0</v>
      </c>
      <c r="J49575" s="17">
        <f t="shared" ca="1" si="6974"/>
        <v>31500</v>
      </c>
    </row>
    <row r="49576" spans="1:10" x14ac:dyDescent="0.3">
      <c r="A49576" s="4">
        <v>49564</v>
      </c>
      <c r="B49576" s="4">
        <f t="shared" ca="1" si="6975"/>
        <v>0.87415736047418968</v>
      </c>
      <c r="C49576" s="4">
        <f t="shared" ca="1" si="6976"/>
        <v>85</v>
      </c>
      <c r="D49576" s="4">
        <f t="shared" si="6977"/>
        <v>50</v>
      </c>
      <c r="E49576" s="4">
        <f t="shared" ca="1" si="6969"/>
        <v>50</v>
      </c>
      <c r="F49576" s="4">
        <f t="shared" ca="1" si="6970"/>
        <v>0</v>
      </c>
      <c r="G49576" s="17">
        <f t="shared" si="6971"/>
        <v>36000</v>
      </c>
      <c r="H49576" s="17">
        <f t="shared" ca="1" si="6972"/>
        <v>67500</v>
      </c>
      <c r="I49576" s="17">
        <f t="shared" ca="1" si="6973"/>
        <v>0</v>
      </c>
      <c r="J49576" s="17">
        <f t="shared" ca="1" si="6974"/>
        <v>31500</v>
      </c>
    </row>
    <row r="49577" spans="1:10" x14ac:dyDescent="0.3">
      <c r="A49577" s="4">
        <v>49565</v>
      </c>
      <c r="B49577" s="4">
        <f t="shared" ca="1" si="6975"/>
        <v>0.95289861708804369</v>
      </c>
      <c r="C49577" s="4">
        <f t="shared" ca="1" si="6976"/>
        <v>100</v>
      </c>
      <c r="D49577" s="4">
        <f t="shared" si="6977"/>
        <v>50</v>
      </c>
      <c r="E49577" s="4">
        <f t="shared" ca="1" si="6969"/>
        <v>50</v>
      </c>
      <c r="F49577" s="4">
        <f t="shared" ca="1" si="6970"/>
        <v>0</v>
      </c>
      <c r="G49577" s="17">
        <f t="shared" si="6971"/>
        <v>36000</v>
      </c>
      <c r="H49577" s="17">
        <f t="shared" ca="1" si="6972"/>
        <v>67500</v>
      </c>
      <c r="I49577" s="17">
        <f t="shared" ca="1" si="6973"/>
        <v>0</v>
      </c>
      <c r="J49577" s="17">
        <f t="shared" ca="1" si="6974"/>
        <v>31500</v>
      </c>
    </row>
    <row r="49578" spans="1:10" x14ac:dyDescent="0.3">
      <c r="A49578" s="4">
        <v>49566</v>
      </c>
      <c r="B49578" s="4">
        <f t="shared" ca="1" si="6975"/>
        <v>0.20982893926578161</v>
      </c>
      <c r="C49578" s="4">
        <f t="shared" ca="1" si="6976"/>
        <v>40</v>
      </c>
      <c r="D49578" s="4">
        <f t="shared" si="6977"/>
        <v>50</v>
      </c>
      <c r="E49578" s="4">
        <f t="shared" ca="1" si="6969"/>
        <v>40</v>
      </c>
      <c r="F49578" s="4">
        <f t="shared" ca="1" si="6970"/>
        <v>10</v>
      </c>
      <c r="G49578" s="17">
        <f t="shared" si="6971"/>
        <v>36000</v>
      </c>
      <c r="H49578" s="17">
        <f t="shared" ca="1" si="6972"/>
        <v>54000</v>
      </c>
      <c r="I49578" s="17">
        <f t="shared" ca="1" si="6973"/>
        <v>400</v>
      </c>
      <c r="J49578" s="17">
        <f t="shared" ca="1" si="6974"/>
        <v>18400</v>
      </c>
    </row>
    <row r="49579" spans="1:10" x14ac:dyDescent="0.3">
      <c r="A49579" s="4">
        <v>49567</v>
      </c>
      <c r="B49579" s="4">
        <f t="shared" ca="1" si="6975"/>
        <v>0.89644700474584493</v>
      </c>
      <c r="C49579" s="4">
        <f t="shared" ca="1" si="6976"/>
        <v>85</v>
      </c>
      <c r="D49579" s="4">
        <f t="shared" si="6977"/>
        <v>50</v>
      </c>
      <c r="E49579" s="4">
        <f t="shared" ca="1" si="6969"/>
        <v>50</v>
      </c>
      <c r="F49579" s="4">
        <f t="shared" ca="1" si="6970"/>
        <v>0</v>
      </c>
      <c r="G49579" s="17">
        <f t="shared" si="6971"/>
        <v>36000</v>
      </c>
      <c r="H49579" s="17">
        <f t="shared" ca="1" si="6972"/>
        <v>67500</v>
      </c>
      <c r="I49579" s="17">
        <f t="shared" ca="1" si="6973"/>
        <v>0</v>
      </c>
      <c r="J49579" s="17">
        <f t="shared" ca="1" si="6974"/>
        <v>31500</v>
      </c>
    </row>
    <row r="49580" spans="1:10" x14ac:dyDescent="0.3">
      <c r="A49580" s="4">
        <v>49568</v>
      </c>
      <c r="B49580" s="4">
        <f t="shared" ca="1" si="6975"/>
        <v>0.98972833983738706</v>
      </c>
      <c r="C49580" s="4">
        <f t="shared" ca="1" si="6976"/>
        <v>100</v>
      </c>
      <c r="D49580" s="4">
        <f t="shared" si="6977"/>
        <v>50</v>
      </c>
      <c r="E49580" s="4">
        <f t="shared" ca="1" si="6969"/>
        <v>50</v>
      </c>
      <c r="F49580" s="4">
        <f t="shared" ca="1" si="6970"/>
        <v>0</v>
      </c>
      <c r="G49580" s="17">
        <f t="shared" si="6971"/>
        <v>36000</v>
      </c>
      <c r="H49580" s="17">
        <f t="shared" ca="1" si="6972"/>
        <v>67500</v>
      </c>
      <c r="I49580" s="17">
        <f t="shared" ca="1" si="6973"/>
        <v>0</v>
      </c>
      <c r="J49580" s="17">
        <f t="shared" ca="1" si="6974"/>
        <v>31500</v>
      </c>
    </row>
    <row r="49581" spans="1:10" x14ac:dyDescent="0.3">
      <c r="A49581" s="4">
        <v>49569</v>
      </c>
      <c r="B49581" s="4">
        <f t="shared" ca="1" si="6975"/>
        <v>0.25716790764415609</v>
      </c>
      <c r="C49581" s="4">
        <f t="shared" ca="1" si="6976"/>
        <v>40</v>
      </c>
      <c r="D49581" s="4">
        <f t="shared" si="6977"/>
        <v>50</v>
      </c>
      <c r="E49581" s="4">
        <f t="shared" ref="E49581:E49644" ca="1" si="6978">MIN(C49581:D49581)</f>
        <v>40</v>
      </c>
      <c r="F49581" s="4">
        <f t="shared" ref="F49581:F49644" ca="1" si="6979">D49581-E49581</f>
        <v>10</v>
      </c>
      <c r="G49581" s="17">
        <f t="shared" ref="G49581:G49644" si="6980">D49581*$I$2</f>
        <v>36000</v>
      </c>
      <c r="H49581" s="17">
        <f t="shared" ref="H49581:H49644" ca="1" si="6981">E49581*$I$3</f>
        <v>54000</v>
      </c>
      <c r="I49581" s="17">
        <f t="shared" ref="I49581:I49644" ca="1" si="6982">F49581*$I$4</f>
        <v>400</v>
      </c>
      <c r="J49581" s="17">
        <f t="shared" ref="J49581:J49644" ca="1" si="6983">H49581+I49581-G49581</f>
        <v>18400</v>
      </c>
    </row>
    <row r="49582" spans="1:10" x14ac:dyDescent="0.3">
      <c r="A49582" s="4">
        <v>49570</v>
      </c>
      <c r="B49582" s="4">
        <f t="shared" ca="1" si="6975"/>
        <v>0.12032980141904104</v>
      </c>
      <c r="C49582" s="4">
        <f t="shared" ca="1" si="6976"/>
        <v>25</v>
      </c>
      <c r="D49582" s="4">
        <f t="shared" si="6977"/>
        <v>50</v>
      </c>
      <c r="E49582" s="4">
        <f t="shared" ca="1" si="6978"/>
        <v>25</v>
      </c>
      <c r="F49582" s="4">
        <f t="shared" ca="1" si="6979"/>
        <v>25</v>
      </c>
      <c r="G49582" s="17">
        <f t="shared" si="6980"/>
        <v>36000</v>
      </c>
      <c r="H49582" s="17">
        <f t="shared" ca="1" si="6981"/>
        <v>33750</v>
      </c>
      <c r="I49582" s="17">
        <f t="shared" ca="1" si="6982"/>
        <v>1000</v>
      </c>
      <c r="J49582" s="17">
        <f t="shared" ca="1" si="6983"/>
        <v>-1250</v>
      </c>
    </row>
    <row r="49583" spans="1:10" x14ac:dyDescent="0.3">
      <c r="A49583" s="4">
        <v>49571</v>
      </c>
      <c r="B49583" s="4">
        <f t="shared" ca="1" si="6975"/>
        <v>0.83574905784106024</v>
      </c>
      <c r="C49583" s="4">
        <f t="shared" ca="1" si="6976"/>
        <v>85</v>
      </c>
      <c r="D49583" s="4">
        <f t="shared" si="6977"/>
        <v>50</v>
      </c>
      <c r="E49583" s="4">
        <f t="shared" ca="1" si="6978"/>
        <v>50</v>
      </c>
      <c r="F49583" s="4">
        <f t="shared" ca="1" si="6979"/>
        <v>0</v>
      </c>
      <c r="G49583" s="17">
        <f t="shared" si="6980"/>
        <v>36000</v>
      </c>
      <c r="H49583" s="17">
        <f t="shared" ca="1" si="6981"/>
        <v>67500</v>
      </c>
      <c r="I49583" s="17">
        <f t="shared" ca="1" si="6982"/>
        <v>0</v>
      </c>
      <c r="J49583" s="17">
        <f t="shared" ca="1" si="6983"/>
        <v>31500</v>
      </c>
    </row>
    <row r="49584" spans="1:10" x14ac:dyDescent="0.3">
      <c r="A49584" s="4">
        <v>49572</v>
      </c>
      <c r="B49584" s="4">
        <f t="shared" ca="1" si="6975"/>
        <v>0.79782316968587041</v>
      </c>
      <c r="C49584" s="4">
        <f t="shared" ca="1" si="6976"/>
        <v>85</v>
      </c>
      <c r="D49584" s="4">
        <f t="shared" si="6977"/>
        <v>50</v>
      </c>
      <c r="E49584" s="4">
        <f t="shared" ca="1" si="6978"/>
        <v>50</v>
      </c>
      <c r="F49584" s="4">
        <f t="shared" ca="1" si="6979"/>
        <v>0</v>
      </c>
      <c r="G49584" s="17">
        <f t="shared" si="6980"/>
        <v>36000</v>
      </c>
      <c r="H49584" s="17">
        <f t="shared" ca="1" si="6981"/>
        <v>67500</v>
      </c>
      <c r="I49584" s="17">
        <f t="shared" ca="1" si="6982"/>
        <v>0</v>
      </c>
      <c r="J49584" s="17">
        <f t="shared" ca="1" si="6983"/>
        <v>31500</v>
      </c>
    </row>
    <row r="49585" spans="1:10" x14ac:dyDescent="0.3">
      <c r="A49585" s="4">
        <v>49573</v>
      </c>
      <c r="B49585" s="4">
        <f t="shared" ca="1" si="6975"/>
        <v>0.66074416209270626</v>
      </c>
      <c r="C49585" s="4">
        <f t="shared" ca="1" si="6976"/>
        <v>70</v>
      </c>
      <c r="D49585" s="4">
        <f t="shared" si="6977"/>
        <v>50</v>
      </c>
      <c r="E49585" s="4">
        <f t="shared" ca="1" si="6978"/>
        <v>50</v>
      </c>
      <c r="F49585" s="4">
        <f t="shared" ca="1" si="6979"/>
        <v>0</v>
      </c>
      <c r="G49585" s="17">
        <f t="shared" si="6980"/>
        <v>36000</v>
      </c>
      <c r="H49585" s="17">
        <f t="shared" ca="1" si="6981"/>
        <v>67500</v>
      </c>
      <c r="I49585" s="17">
        <f t="shared" ca="1" si="6982"/>
        <v>0</v>
      </c>
      <c r="J49585" s="17">
        <f t="shared" ca="1" si="6983"/>
        <v>31500</v>
      </c>
    </row>
    <row r="49586" spans="1:10" x14ac:dyDescent="0.3">
      <c r="A49586" s="4">
        <v>49574</v>
      </c>
      <c r="B49586" s="4">
        <f t="shared" ca="1" si="6975"/>
        <v>7.6259207838136334E-4</v>
      </c>
      <c r="C49586" s="4">
        <f t="shared" ca="1" si="6976"/>
        <v>10</v>
      </c>
      <c r="D49586" s="4">
        <f t="shared" si="6977"/>
        <v>50</v>
      </c>
      <c r="E49586" s="4">
        <f t="shared" ca="1" si="6978"/>
        <v>10</v>
      </c>
      <c r="F49586" s="4">
        <f t="shared" ca="1" si="6979"/>
        <v>40</v>
      </c>
      <c r="G49586" s="17">
        <f t="shared" si="6980"/>
        <v>36000</v>
      </c>
      <c r="H49586" s="17">
        <f t="shared" ca="1" si="6981"/>
        <v>13500</v>
      </c>
      <c r="I49586" s="17">
        <f t="shared" ca="1" si="6982"/>
        <v>1600</v>
      </c>
      <c r="J49586" s="17">
        <f t="shared" ca="1" si="6983"/>
        <v>-20900</v>
      </c>
    </row>
    <row r="49587" spans="1:10" x14ac:dyDescent="0.3">
      <c r="A49587" s="4">
        <v>49575</v>
      </c>
      <c r="B49587" s="4">
        <f t="shared" ca="1" si="6975"/>
        <v>0.20644116801641688</v>
      </c>
      <c r="C49587" s="4">
        <f t="shared" ca="1" si="6976"/>
        <v>40</v>
      </c>
      <c r="D49587" s="4">
        <f t="shared" si="6977"/>
        <v>50</v>
      </c>
      <c r="E49587" s="4">
        <f t="shared" ca="1" si="6978"/>
        <v>40</v>
      </c>
      <c r="F49587" s="4">
        <f t="shared" ca="1" si="6979"/>
        <v>10</v>
      </c>
      <c r="G49587" s="17">
        <f t="shared" si="6980"/>
        <v>36000</v>
      </c>
      <c r="H49587" s="17">
        <f t="shared" ca="1" si="6981"/>
        <v>54000</v>
      </c>
      <c r="I49587" s="17">
        <f t="shared" ca="1" si="6982"/>
        <v>400</v>
      </c>
      <c r="J49587" s="17">
        <f t="shared" ca="1" si="6983"/>
        <v>18400</v>
      </c>
    </row>
    <row r="49588" spans="1:10" x14ac:dyDescent="0.3">
      <c r="A49588" s="4">
        <v>49576</v>
      </c>
      <c r="B49588" s="4">
        <f t="shared" ca="1" si="6975"/>
        <v>6.3919336629119416E-2</v>
      </c>
      <c r="C49588" s="4">
        <f t="shared" ca="1" si="6976"/>
        <v>10</v>
      </c>
      <c r="D49588" s="4">
        <f t="shared" si="6977"/>
        <v>50</v>
      </c>
      <c r="E49588" s="4">
        <f t="shared" ca="1" si="6978"/>
        <v>10</v>
      </c>
      <c r="F49588" s="4">
        <f t="shared" ca="1" si="6979"/>
        <v>40</v>
      </c>
      <c r="G49588" s="17">
        <f t="shared" si="6980"/>
        <v>36000</v>
      </c>
      <c r="H49588" s="17">
        <f t="shared" ca="1" si="6981"/>
        <v>13500</v>
      </c>
      <c r="I49588" s="17">
        <f t="shared" ca="1" si="6982"/>
        <v>1600</v>
      </c>
      <c r="J49588" s="17">
        <f t="shared" ca="1" si="6983"/>
        <v>-20900</v>
      </c>
    </row>
    <row r="49589" spans="1:10" x14ac:dyDescent="0.3">
      <c r="A49589" s="4">
        <v>49577</v>
      </c>
      <c r="B49589" s="4">
        <f t="shared" ca="1" si="6975"/>
        <v>0.12486445865061357</v>
      </c>
      <c r="C49589" s="4">
        <f t="shared" ca="1" si="6976"/>
        <v>25</v>
      </c>
      <c r="D49589" s="4">
        <f t="shared" si="6977"/>
        <v>50</v>
      </c>
      <c r="E49589" s="4">
        <f t="shared" ca="1" si="6978"/>
        <v>25</v>
      </c>
      <c r="F49589" s="4">
        <f t="shared" ca="1" si="6979"/>
        <v>25</v>
      </c>
      <c r="G49589" s="17">
        <f t="shared" si="6980"/>
        <v>36000</v>
      </c>
      <c r="H49589" s="17">
        <f t="shared" ca="1" si="6981"/>
        <v>33750</v>
      </c>
      <c r="I49589" s="17">
        <f t="shared" ca="1" si="6982"/>
        <v>1000</v>
      </c>
      <c r="J49589" s="17">
        <f t="shared" ca="1" si="6983"/>
        <v>-1250</v>
      </c>
    </row>
    <row r="49590" spans="1:10" x14ac:dyDescent="0.3">
      <c r="A49590" s="4">
        <v>49578</v>
      </c>
      <c r="B49590" s="4">
        <f t="shared" ca="1" si="6975"/>
        <v>0.89280583142141712</v>
      </c>
      <c r="C49590" s="4">
        <f t="shared" ca="1" si="6976"/>
        <v>85</v>
      </c>
      <c r="D49590" s="4">
        <f t="shared" si="6977"/>
        <v>50</v>
      </c>
      <c r="E49590" s="4">
        <f t="shared" ca="1" si="6978"/>
        <v>50</v>
      </c>
      <c r="F49590" s="4">
        <f t="shared" ca="1" si="6979"/>
        <v>0</v>
      </c>
      <c r="G49590" s="17">
        <f t="shared" si="6980"/>
        <v>36000</v>
      </c>
      <c r="H49590" s="17">
        <f t="shared" ca="1" si="6981"/>
        <v>67500</v>
      </c>
      <c r="I49590" s="17">
        <f t="shared" ca="1" si="6982"/>
        <v>0</v>
      </c>
      <c r="J49590" s="17">
        <f t="shared" ca="1" si="6983"/>
        <v>31500</v>
      </c>
    </row>
    <row r="49591" spans="1:10" x14ac:dyDescent="0.3">
      <c r="A49591" s="4">
        <v>49579</v>
      </c>
      <c r="B49591" s="4">
        <f t="shared" ca="1" si="6975"/>
        <v>0.98119386095256311</v>
      </c>
      <c r="C49591" s="4">
        <f t="shared" ca="1" si="6976"/>
        <v>100</v>
      </c>
      <c r="D49591" s="4">
        <f t="shared" si="6977"/>
        <v>50</v>
      </c>
      <c r="E49591" s="4">
        <f t="shared" ca="1" si="6978"/>
        <v>50</v>
      </c>
      <c r="F49591" s="4">
        <f t="shared" ca="1" si="6979"/>
        <v>0</v>
      </c>
      <c r="G49591" s="17">
        <f t="shared" si="6980"/>
        <v>36000</v>
      </c>
      <c r="H49591" s="17">
        <f t="shared" ca="1" si="6981"/>
        <v>67500</v>
      </c>
      <c r="I49591" s="17">
        <f t="shared" ca="1" si="6982"/>
        <v>0</v>
      </c>
      <c r="J49591" s="17">
        <f t="shared" ca="1" si="6983"/>
        <v>31500</v>
      </c>
    </row>
    <row r="49592" spans="1:10" x14ac:dyDescent="0.3">
      <c r="A49592" s="4">
        <v>49580</v>
      </c>
      <c r="B49592" s="4">
        <f t="shared" ca="1" si="6975"/>
        <v>0.70149465493020291</v>
      </c>
      <c r="C49592" s="4">
        <f t="shared" ca="1" si="6976"/>
        <v>70</v>
      </c>
      <c r="D49592" s="4">
        <f t="shared" si="6977"/>
        <v>50</v>
      </c>
      <c r="E49592" s="4">
        <f t="shared" ca="1" si="6978"/>
        <v>50</v>
      </c>
      <c r="F49592" s="4">
        <f t="shared" ca="1" si="6979"/>
        <v>0</v>
      </c>
      <c r="G49592" s="17">
        <f t="shared" si="6980"/>
        <v>36000</v>
      </c>
      <c r="H49592" s="17">
        <f t="shared" ca="1" si="6981"/>
        <v>67500</v>
      </c>
      <c r="I49592" s="17">
        <f t="shared" ca="1" si="6982"/>
        <v>0</v>
      </c>
      <c r="J49592" s="17">
        <f t="shared" ca="1" si="6983"/>
        <v>31500</v>
      </c>
    </row>
    <row r="49593" spans="1:10" x14ac:dyDescent="0.3">
      <c r="A49593" s="4">
        <v>49581</v>
      </c>
      <c r="B49593" s="4">
        <f t="shared" ca="1" si="6975"/>
        <v>0.13753990303715546</v>
      </c>
      <c r="C49593" s="4">
        <f t="shared" ca="1" si="6976"/>
        <v>25</v>
      </c>
      <c r="D49593" s="4">
        <f t="shared" si="6977"/>
        <v>50</v>
      </c>
      <c r="E49593" s="4">
        <f t="shared" ca="1" si="6978"/>
        <v>25</v>
      </c>
      <c r="F49593" s="4">
        <f t="shared" ca="1" si="6979"/>
        <v>25</v>
      </c>
      <c r="G49593" s="17">
        <f t="shared" si="6980"/>
        <v>36000</v>
      </c>
      <c r="H49593" s="17">
        <f t="shared" ca="1" si="6981"/>
        <v>33750</v>
      </c>
      <c r="I49593" s="17">
        <f t="shared" ca="1" si="6982"/>
        <v>1000</v>
      </c>
      <c r="J49593" s="17">
        <f t="shared" ca="1" si="6983"/>
        <v>-1250</v>
      </c>
    </row>
    <row r="49594" spans="1:10" x14ac:dyDescent="0.3">
      <c r="A49594" s="4">
        <v>49582</v>
      </c>
      <c r="B49594" s="4">
        <f t="shared" ca="1" si="6975"/>
        <v>0.16993172166179749</v>
      </c>
      <c r="C49594" s="4">
        <f t="shared" ca="1" si="6976"/>
        <v>25</v>
      </c>
      <c r="D49594" s="4">
        <f t="shared" si="6977"/>
        <v>50</v>
      </c>
      <c r="E49594" s="4">
        <f t="shared" ca="1" si="6978"/>
        <v>25</v>
      </c>
      <c r="F49594" s="4">
        <f t="shared" ca="1" si="6979"/>
        <v>25</v>
      </c>
      <c r="G49594" s="17">
        <f t="shared" si="6980"/>
        <v>36000</v>
      </c>
      <c r="H49594" s="17">
        <f t="shared" ca="1" si="6981"/>
        <v>33750</v>
      </c>
      <c r="I49594" s="17">
        <f t="shared" ca="1" si="6982"/>
        <v>1000</v>
      </c>
      <c r="J49594" s="17">
        <f t="shared" ca="1" si="6983"/>
        <v>-1250</v>
      </c>
    </row>
    <row r="49595" spans="1:10" x14ac:dyDescent="0.3">
      <c r="A49595" s="4">
        <v>49583</v>
      </c>
      <c r="B49595" s="4">
        <f t="shared" ca="1" si="6975"/>
        <v>0.75005431635895814</v>
      </c>
      <c r="C49595" s="4">
        <f t="shared" ca="1" si="6976"/>
        <v>70</v>
      </c>
      <c r="D49595" s="4">
        <f t="shared" si="6977"/>
        <v>50</v>
      </c>
      <c r="E49595" s="4">
        <f t="shared" ca="1" si="6978"/>
        <v>50</v>
      </c>
      <c r="F49595" s="4">
        <f t="shared" ca="1" si="6979"/>
        <v>0</v>
      </c>
      <c r="G49595" s="17">
        <f t="shared" si="6980"/>
        <v>36000</v>
      </c>
      <c r="H49595" s="17">
        <f t="shared" ca="1" si="6981"/>
        <v>67500</v>
      </c>
      <c r="I49595" s="17">
        <f t="shared" ca="1" si="6982"/>
        <v>0</v>
      </c>
      <c r="J49595" s="17">
        <f t="shared" ca="1" si="6983"/>
        <v>31500</v>
      </c>
    </row>
    <row r="49596" spans="1:10" x14ac:dyDescent="0.3">
      <c r="A49596" s="4">
        <v>49584</v>
      </c>
      <c r="B49596" s="4">
        <f t="shared" ca="1" si="6975"/>
        <v>0.63649240007144681</v>
      </c>
      <c r="C49596" s="4">
        <f t="shared" ca="1" si="6976"/>
        <v>70</v>
      </c>
      <c r="D49596" s="4">
        <f t="shared" si="6977"/>
        <v>50</v>
      </c>
      <c r="E49596" s="4">
        <f t="shared" ca="1" si="6978"/>
        <v>50</v>
      </c>
      <c r="F49596" s="4">
        <f t="shared" ca="1" si="6979"/>
        <v>0</v>
      </c>
      <c r="G49596" s="17">
        <f t="shared" si="6980"/>
        <v>36000</v>
      </c>
      <c r="H49596" s="17">
        <f t="shared" ca="1" si="6981"/>
        <v>67500</v>
      </c>
      <c r="I49596" s="17">
        <f t="shared" ca="1" si="6982"/>
        <v>0</v>
      </c>
      <c r="J49596" s="17">
        <f t="shared" ca="1" si="6983"/>
        <v>31500</v>
      </c>
    </row>
    <row r="49597" spans="1:10" x14ac:dyDescent="0.3">
      <c r="A49597" s="4">
        <v>49585</v>
      </c>
      <c r="B49597" s="4">
        <f t="shared" ca="1" si="6975"/>
        <v>0.71306169689680998</v>
      </c>
      <c r="C49597" s="4">
        <f t="shared" ca="1" si="6976"/>
        <v>70</v>
      </c>
      <c r="D49597" s="4">
        <f t="shared" si="6977"/>
        <v>50</v>
      </c>
      <c r="E49597" s="4">
        <f t="shared" ca="1" si="6978"/>
        <v>50</v>
      </c>
      <c r="F49597" s="4">
        <f t="shared" ca="1" si="6979"/>
        <v>0</v>
      </c>
      <c r="G49597" s="17">
        <f t="shared" si="6980"/>
        <v>36000</v>
      </c>
      <c r="H49597" s="17">
        <f t="shared" ca="1" si="6981"/>
        <v>67500</v>
      </c>
      <c r="I49597" s="17">
        <f t="shared" ca="1" si="6982"/>
        <v>0</v>
      </c>
      <c r="J49597" s="17">
        <f t="shared" ca="1" si="6983"/>
        <v>31500</v>
      </c>
    </row>
    <row r="49598" spans="1:10" x14ac:dyDescent="0.3">
      <c r="A49598" s="4">
        <v>49586</v>
      </c>
      <c r="B49598" s="4">
        <f t="shared" ca="1" si="6975"/>
        <v>2.0077729608460326E-2</v>
      </c>
      <c r="C49598" s="4">
        <f t="shared" ca="1" si="6976"/>
        <v>10</v>
      </c>
      <c r="D49598" s="4">
        <f t="shared" si="6977"/>
        <v>50</v>
      </c>
      <c r="E49598" s="4">
        <f t="shared" ca="1" si="6978"/>
        <v>10</v>
      </c>
      <c r="F49598" s="4">
        <f t="shared" ca="1" si="6979"/>
        <v>40</v>
      </c>
      <c r="G49598" s="17">
        <f t="shared" si="6980"/>
        <v>36000</v>
      </c>
      <c r="H49598" s="17">
        <f t="shared" ca="1" si="6981"/>
        <v>13500</v>
      </c>
      <c r="I49598" s="17">
        <f t="shared" ca="1" si="6982"/>
        <v>1600</v>
      </c>
      <c r="J49598" s="17">
        <f t="shared" ca="1" si="6983"/>
        <v>-20900</v>
      </c>
    </row>
    <row r="49599" spans="1:10" x14ac:dyDescent="0.3">
      <c r="A49599" s="4">
        <v>49587</v>
      </c>
      <c r="B49599" s="4">
        <f t="shared" ca="1" si="6975"/>
        <v>0.83286114052885551</v>
      </c>
      <c r="C49599" s="4">
        <f t="shared" ca="1" si="6976"/>
        <v>85</v>
      </c>
      <c r="D49599" s="4">
        <f t="shared" si="6977"/>
        <v>50</v>
      </c>
      <c r="E49599" s="4">
        <f t="shared" ca="1" si="6978"/>
        <v>50</v>
      </c>
      <c r="F49599" s="4">
        <f t="shared" ca="1" si="6979"/>
        <v>0</v>
      </c>
      <c r="G49599" s="17">
        <f t="shared" si="6980"/>
        <v>36000</v>
      </c>
      <c r="H49599" s="17">
        <f t="shared" ca="1" si="6981"/>
        <v>67500</v>
      </c>
      <c r="I49599" s="17">
        <f t="shared" ca="1" si="6982"/>
        <v>0</v>
      </c>
      <c r="J49599" s="17">
        <f t="shared" ca="1" si="6983"/>
        <v>31500</v>
      </c>
    </row>
    <row r="49600" spans="1:10" x14ac:dyDescent="0.3">
      <c r="A49600" s="4">
        <v>49588</v>
      </c>
      <c r="B49600" s="4">
        <f t="shared" ca="1" si="6975"/>
        <v>0.7315307504151366</v>
      </c>
      <c r="C49600" s="4">
        <f t="shared" ca="1" si="6976"/>
        <v>70</v>
      </c>
      <c r="D49600" s="4">
        <f t="shared" si="6977"/>
        <v>50</v>
      </c>
      <c r="E49600" s="4">
        <f t="shared" ca="1" si="6978"/>
        <v>50</v>
      </c>
      <c r="F49600" s="4">
        <f t="shared" ca="1" si="6979"/>
        <v>0</v>
      </c>
      <c r="G49600" s="17">
        <f t="shared" si="6980"/>
        <v>36000</v>
      </c>
      <c r="H49600" s="17">
        <f t="shared" ca="1" si="6981"/>
        <v>67500</v>
      </c>
      <c r="I49600" s="17">
        <f t="shared" ca="1" si="6982"/>
        <v>0</v>
      </c>
      <c r="J49600" s="17">
        <f t="shared" ca="1" si="6983"/>
        <v>31500</v>
      </c>
    </row>
    <row r="49601" spans="1:10" x14ac:dyDescent="0.3">
      <c r="A49601" s="4">
        <v>49589</v>
      </c>
      <c r="B49601" s="4">
        <f t="shared" ca="1" si="6975"/>
        <v>0.16003471422541293</v>
      </c>
      <c r="C49601" s="4">
        <f t="shared" ca="1" si="6976"/>
        <v>25</v>
      </c>
      <c r="D49601" s="4">
        <f t="shared" si="6977"/>
        <v>50</v>
      </c>
      <c r="E49601" s="4">
        <f t="shared" ca="1" si="6978"/>
        <v>25</v>
      </c>
      <c r="F49601" s="4">
        <f t="shared" ca="1" si="6979"/>
        <v>25</v>
      </c>
      <c r="G49601" s="17">
        <f t="shared" si="6980"/>
        <v>36000</v>
      </c>
      <c r="H49601" s="17">
        <f t="shared" ca="1" si="6981"/>
        <v>33750</v>
      </c>
      <c r="I49601" s="17">
        <f t="shared" ca="1" si="6982"/>
        <v>1000</v>
      </c>
      <c r="J49601" s="17">
        <f t="shared" ca="1" si="6983"/>
        <v>-1250</v>
      </c>
    </row>
    <row r="49602" spans="1:10" x14ac:dyDescent="0.3">
      <c r="A49602" s="4">
        <v>49590</v>
      </c>
      <c r="B49602" s="4">
        <f t="shared" ca="1" si="6975"/>
        <v>0.28579512256970041</v>
      </c>
      <c r="C49602" s="4">
        <f t="shared" ca="1" si="6976"/>
        <v>40</v>
      </c>
      <c r="D49602" s="4">
        <f t="shared" si="6977"/>
        <v>50</v>
      </c>
      <c r="E49602" s="4">
        <f t="shared" ca="1" si="6978"/>
        <v>40</v>
      </c>
      <c r="F49602" s="4">
        <f t="shared" ca="1" si="6979"/>
        <v>10</v>
      </c>
      <c r="G49602" s="17">
        <f t="shared" si="6980"/>
        <v>36000</v>
      </c>
      <c r="H49602" s="17">
        <f t="shared" ca="1" si="6981"/>
        <v>54000</v>
      </c>
      <c r="I49602" s="17">
        <f t="shared" ca="1" si="6982"/>
        <v>400</v>
      </c>
      <c r="J49602" s="17">
        <f t="shared" ca="1" si="6983"/>
        <v>18400</v>
      </c>
    </row>
    <row r="49603" spans="1:10" x14ac:dyDescent="0.3">
      <c r="A49603" s="4">
        <v>49591</v>
      </c>
      <c r="B49603" s="4">
        <f t="shared" ca="1" si="6975"/>
        <v>0.75394793111001379</v>
      </c>
      <c r="C49603" s="4">
        <f t="shared" ca="1" si="6976"/>
        <v>70</v>
      </c>
      <c r="D49603" s="4">
        <f t="shared" si="6977"/>
        <v>50</v>
      </c>
      <c r="E49603" s="4">
        <f t="shared" ca="1" si="6978"/>
        <v>50</v>
      </c>
      <c r="F49603" s="4">
        <f t="shared" ca="1" si="6979"/>
        <v>0</v>
      </c>
      <c r="G49603" s="17">
        <f t="shared" si="6980"/>
        <v>36000</v>
      </c>
      <c r="H49603" s="17">
        <f t="shared" ca="1" si="6981"/>
        <v>67500</v>
      </c>
      <c r="I49603" s="17">
        <f t="shared" ca="1" si="6982"/>
        <v>0</v>
      </c>
      <c r="J49603" s="17">
        <f t="shared" ca="1" si="6983"/>
        <v>31500</v>
      </c>
    </row>
    <row r="49604" spans="1:10" x14ac:dyDescent="0.3">
      <c r="A49604" s="4">
        <v>49592</v>
      </c>
      <c r="B49604" s="4">
        <f t="shared" ca="1" si="6975"/>
        <v>0.28308543108164197</v>
      </c>
      <c r="C49604" s="4">
        <f t="shared" ca="1" si="6976"/>
        <v>40</v>
      </c>
      <c r="D49604" s="4">
        <f t="shared" si="6977"/>
        <v>50</v>
      </c>
      <c r="E49604" s="4">
        <f t="shared" ca="1" si="6978"/>
        <v>40</v>
      </c>
      <c r="F49604" s="4">
        <f t="shared" ca="1" si="6979"/>
        <v>10</v>
      </c>
      <c r="G49604" s="17">
        <f t="shared" si="6980"/>
        <v>36000</v>
      </c>
      <c r="H49604" s="17">
        <f t="shared" ca="1" si="6981"/>
        <v>54000</v>
      </c>
      <c r="I49604" s="17">
        <f t="shared" ca="1" si="6982"/>
        <v>400</v>
      </c>
      <c r="J49604" s="17">
        <f t="shared" ca="1" si="6983"/>
        <v>18400</v>
      </c>
    </row>
    <row r="49605" spans="1:10" x14ac:dyDescent="0.3">
      <c r="A49605" s="4">
        <v>49593</v>
      </c>
      <c r="B49605" s="4">
        <f t="shared" ca="1" si="6975"/>
        <v>0.61616512797667777</v>
      </c>
      <c r="C49605" s="4">
        <f t="shared" ca="1" si="6976"/>
        <v>70</v>
      </c>
      <c r="D49605" s="4">
        <f t="shared" si="6977"/>
        <v>50</v>
      </c>
      <c r="E49605" s="4">
        <f t="shared" ca="1" si="6978"/>
        <v>50</v>
      </c>
      <c r="F49605" s="4">
        <f t="shared" ca="1" si="6979"/>
        <v>0</v>
      </c>
      <c r="G49605" s="17">
        <f t="shared" si="6980"/>
        <v>36000</v>
      </c>
      <c r="H49605" s="17">
        <f t="shared" ca="1" si="6981"/>
        <v>67500</v>
      </c>
      <c r="I49605" s="17">
        <f t="shared" ca="1" si="6982"/>
        <v>0</v>
      </c>
      <c r="J49605" s="17">
        <f t="shared" ca="1" si="6983"/>
        <v>31500</v>
      </c>
    </row>
    <row r="49606" spans="1:10" x14ac:dyDescent="0.3">
      <c r="A49606" s="4">
        <v>49594</v>
      </c>
      <c r="B49606" s="4">
        <f t="shared" ca="1" si="6975"/>
        <v>0.85561407281833624</v>
      </c>
      <c r="C49606" s="4">
        <f t="shared" ca="1" si="6976"/>
        <v>85</v>
      </c>
      <c r="D49606" s="4">
        <f t="shared" si="6977"/>
        <v>50</v>
      </c>
      <c r="E49606" s="4">
        <f t="shared" ca="1" si="6978"/>
        <v>50</v>
      </c>
      <c r="F49606" s="4">
        <f t="shared" ca="1" si="6979"/>
        <v>0</v>
      </c>
      <c r="G49606" s="17">
        <f t="shared" si="6980"/>
        <v>36000</v>
      </c>
      <c r="H49606" s="17">
        <f t="shared" ca="1" si="6981"/>
        <v>67500</v>
      </c>
      <c r="I49606" s="17">
        <f t="shared" ca="1" si="6982"/>
        <v>0</v>
      </c>
      <c r="J49606" s="17">
        <f t="shared" ca="1" si="6983"/>
        <v>31500</v>
      </c>
    </row>
    <row r="49607" spans="1:10" x14ac:dyDescent="0.3">
      <c r="A49607" s="4">
        <v>49595</v>
      </c>
      <c r="B49607" s="4">
        <f t="shared" ca="1" si="6975"/>
        <v>0.147209194933976</v>
      </c>
      <c r="C49607" s="4">
        <f t="shared" ca="1" si="6976"/>
        <v>25</v>
      </c>
      <c r="D49607" s="4">
        <f t="shared" si="6977"/>
        <v>50</v>
      </c>
      <c r="E49607" s="4">
        <f t="shared" ca="1" si="6978"/>
        <v>25</v>
      </c>
      <c r="F49607" s="4">
        <f t="shared" ca="1" si="6979"/>
        <v>25</v>
      </c>
      <c r="G49607" s="17">
        <f t="shared" si="6980"/>
        <v>36000</v>
      </c>
      <c r="H49607" s="17">
        <f t="shared" ca="1" si="6981"/>
        <v>33750</v>
      </c>
      <c r="I49607" s="17">
        <f t="shared" ca="1" si="6982"/>
        <v>1000</v>
      </c>
      <c r="J49607" s="17">
        <f t="shared" ca="1" si="6983"/>
        <v>-1250</v>
      </c>
    </row>
    <row r="49608" spans="1:10" x14ac:dyDescent="0.3">
      <c r="A49608" s="4">
        <v>49596</v>
      </c>
      <c r="B49608" s="4">
        <f t="shared" ca="1" si="6975"/>
        <v>0.71905582763232445</v>
      </c>
      <c r="C49608" s="4">
        <f t="shared" ca="1" si="6976"/>
        <v>70</v>
      </c>
      <c r="D49608" s="4">
        <f t="shared" si="6977"/>
        <v>50</v>
      </c>
      <c r="E49608" s="4">
        <f t="shared" ca="1" si="6978"/>
        <v>50</v>
      </c>
      <c r="F49608" s="4">
        <f t="shared" ca="1" si="6979"/>
        <v>0</v>
      </c>
      <c r="G49608" s="17">
        <f t="shared" si="6980"/>
        <v>36000</v>
      </c>
      <c r="H49608" s="17">
        <f t="shared" ca="1" si="6981"/>
        <v>67500</v>
      </c>
      <c r="I49608" s="17">
        <f t="shared" ca="1" si="6982"/>
        <v>0</v>
      </c>
      <c r="J49608" s="17">
        <f t="shared" ca="1" si="6983"/>
        <v>31500</v>
      </c>
    </row>
    <row r="49609" spans="1:10" x14ac:dyDescent="0.3">
      <c r="A49609" s="4">
        <v>49597</v>
      </c>
      <c r="B49609" s="4">
        <f t="shared" ca="1" si="6975"/>
        <v>0.23439545771096548</v>
      </c>
      <c r="C49609" s="4">
        <f t="shared" ca="1" si="6976"/>
        <v>40</v>
      </c>
      <c r="D49609" s="4">
        <f t="shared" si="6977"/>
        <v>50</v>
      </c>
      <c r="E49609" s="4">
        <f t="shared" ca="1" si="6978"/>
        <v>40</v>
      </c>
      <c r="F49609" s="4">
        <f t="shared" ca="1" si="6979"/>
        <v>10</v>
      </c>
      <c r="G49609" s="17">
        <f t="shared" si="6980"/>
        <v>36000</v>
      </c>
      <c r="H49609" s="17">
        <f t="shared" ca="1" si="6981"/>
        <v>54000</v>
      </c>
      <c r="I49609" s="17">
        <f t="shared" ca="1" si="6982"/>
        <v>400</v>
      </c>
      <c r="J49609" s="17">
        <f t="shared" ca="1" si="6983"/>
        <v>18400</v>
      </c>
    </row>
    <row r="49610" spans="1:10" x14ac:dyDescent="0.3">
      <c r="A49610" s="4">
        <v>49598</v>
      </c>
      <c r="B49610" s="4">
        <f t="shared" ca="1" si="6975"/>
        <v>0.13221553688166265</v>
      </c>
      <c r="C49610" s="4">
        <f t="shared" ca="1" si="6976"/>
        <v>25</v>
      </c>
      <c r="D49610" s="4">
        <f t="shared" si="6977"/>
        <v>50</v>
      </c>
      <c r="E49610" s="4">
        <f t="shared" ca="1" si="6978"/>
        <v>25</v>
      </c>
      <c r="F49610" s="4">
        <f t="shared" ca="1" si="6979"/>
        <v>25</v>
      </c>
      <c r="G49610" s="17">
        <f t="shared" si="6980"/>
        <v>36000</v>
      </c>
      <c r="H49610" s="17">
        <f t="shared" ca="1" si="6981"/>
        <v>33750</v>
      </c>
      <c r="I49610" s="17">
        <f t="shared" ca="1" si="6982"/>
        <v>1000</v>
      </c>
      <c r="J49610" s="17">
        <f t="shared" ca="1" si="6983"/>
        <v>-1250</v>
      </c>
    </row>
    <row r="49611" spans="1:10" x14ac:dyDescent="0.3">
      <c r="A49611" s="4">
        <v>49599</v>
      </c>
      <c r="B49611" s="4">
        <f t="shared" ca="1" si="6975"/>
        <v>0.41516200132227787</v>
      </c>
      <c r="C49611" s="4">
        <f t="shared" ca="1" si="6976"/>
        <v>55</v>
      </c>
      <c r="D49611" s="4">
        <f t="shared" si="6977"/>
        <v>50</v>
      </c>
      <c r="E49611" s="4">
        <f t="shared" ca="1" si="6978"/>
        <v>50</v>
      </c>
      <c r="F49611" s="4">
        <f t="shared" ca="1" si="6979"/>
        <v>0</v>
      </c>
      <c r="G49611" s="17">
        <f t="shared" si="6980"/>
        <v>36000</v>
      </c>
      <c r="H49611" s="17">
        <f t="shared" ca="1" si="6981"/>
        <v>67500</v>
      </c>
      <c r="I49611" s="17">
        <f t="shared" ca="1" si="6982"/>
        <v>0</v>
      </c>
      <c r="J49611" s="17">
        <f t="shared" ca="1" si="6983"/>
        <v>31500</v>
      </c>
    </row>
    <row r="49612" spans="1:10" x14ac:dyDescent="0.3">
      <c r="A49612" s="4">
        <v>49600</v>
      </c>
      <c r="B49612" s="4">
        <f t="shared" ca="1" si="6975"/>
        <v>0.3513866087182882</v>
      </c>
      <c r="C49612" s="4">
        <f t="shared" ca="1" si="6976"/>
        <v>55</v>
      </c>
      <c r="D49612" s="4">
        <f t="shared" si="6977"/>
        <v>50</v>
      </c>
      <c r="E49612" s="4">
        <f t="shared" ca="1" si="6978"/>
        <v>50</v>
      </c>
      <c r="F49612" s="4">
        <f t="shared" ca="1" si="6979"/>
        <v>0</v>
      </c>
      <c r="G49612" s="17">
        <f t="shared" si="6980"/>
        <v>36000</v>
      </c>
      <c r="H49612" s="17">
        <f t="shared" ca="1" si="6981"/>
        <v>67500</v>
      </c>
      <c r="I49612" s="17">
        <f t="shared" ca="1" si="6982"/>
        <v>0</v>
      </c>
      <c r="J49612" s="17">
        <f t="shared" ca="1" si="6983"/>
        <v>31500</v>
      </c>
    </row>
    <row r="49613" spans="1:10" x14ac:dyDescent="0.3">
      <c r="A49613" s="4">
        <v>49601</v>
      </c>
      <c r="B49613" s="4">
        <f t="shared" ca="1" si="6975"/>
        <v>0.29626886643982231</v>
      </c>
      <c r="C49613" s="4">
        <f t="shared" ca="1" si="6976"/>
        <v>40</v>
      </c>
      <c r="D49613" s="4">
        <f t="shared" si="6977"/>
        <v>50</v>
      </c>
      <c r="E49613" s="4">
        <f t="shared" ca="1" si="6978"/>
        <v>40</v>
      </c>
      <c r="F49613" s="4">
        <f t="shared" ca="1" si="6979"/>
        <v>10</v>
      </c>
      <c r="G49613" s="17">
        <f t="shared" si="6980"/>
        <v>36000</v>
      </c>
      <c r="H49613" s="17">
        <f t="shared" ca="1" si="6981"/>
        <v>54000</v>
      </c>
      <c r="I49613" s="17">
        <f t="shared" ca="1" si="6982"/>
        <v>400</v>
      </c>
      <c r="J49613" s="17">
        <f t="shared" ca="1" si="6983"/>
        <v>18400</v>
      </c>
    </row>
    <row r="49614" spans="1:10" x14ac:dyDescent="0.3">
      <c r="A49614" s="4">
        <v>49602</v>
      </c>
      <c r="B49614" s="4">
        <f t="shared" ref="B49614:B49677" ca="1" si="6984">RAND()</f>
        <v>3.0910632631252488E-2</v>
      </c>
      <c r="C49614" s="4">
        <f t="shared" ref="C49614:C49677" ca="1" si="6985">LOOKUP(B49614,$E$3:$F$9,$D$3:$D$9)</f>
        <v>10</v>
      </c>
      <c r="D49614" s="4">
        <f t="shared" ref="D49614:D49677" si="6986">$I$6</f>
        <v>50</v>
      </c>
      <c r="E49614" s="4">
        <f t="shared" ca="1" si="6978"/>
        <v>10</v>
      </c>
      <c r="F49614" s="4">
        <f t="shared" ca="1" si="6979"/>
        <v>40</v>
      </c>
      <c r="G49614" s="17">
        <f t="shared" si="6980"/>
        <v>36000</v>
      </c>
      <c r="H49614" s="17">
        <f t="shared" ca="1" si="6981"/>
        <v>13500</v>
      </c>
      <c r="I49614" s="17">
        <f t="shared" ca="1" si="6982"/>
        <v>1600</v>
      </c>
      <c r="J49614" s="17">
        <f t="shared" ca="1" si="6983"/>
        <v>-20900</v>
      </c>
    </row>
    <row r="49615" spans="1:10" x14ac:dyDescent="0.3">
      <c r="A49615" s="4">
        <v>49603</v>
      </c>
      <c r="B49615" s="4">
        <f t="shared" ca="1" si="6984"/>
        <v>0.89866243012433378</v>
      </c>
      <c r="C49615" s="4">
        <f t="shared" ca="1" si="6985"/>
        <v>85</v>
      </c>
      <c r="D49615" s="4">
        <f t="shared" si="6986"/>
        <v>50</v>
      </c>
      <c r="E49615" s="4">
        <f t="shared" ca="1" si="6978"/>
        <v>50</v>
      </c>
      <c r="F49615" s="4">
        <f t="shared" ca="1" si="6979"/>
        <v>0</v>
      </c>
      <c r="G49615" s="17">
        <f t="shared" si="6980"/>
        <v>36000</v>
      </c>
      <c r="H49615" s="17">
        <f t="shared" ca="1" si="6981"/>
        <v>67500</v>
      </c>
      <c r="I49615" s="17">
        <f t="shared" ca="1" si="6982"/>
        <v>0</v>
      </c>
      <c r="J49615" s="17">
        <f t="shared" ca="1" si="6983"/>
        <v>31500</v>
      </c>
    </row>
    <row r="49616" spans="1:10" x14ac:dyDescent="0.3">
      <c r="A49616" s="4">
        <v>49604</v>
      </c>
      <c r="B49616" s="4">
        <f t="shared" ca="1" si="6984"/>
        <v>0.18054329364042432</v>
      </c>
      <c r="C49616" s="4">
        <f t="shared" ca="1" si="6985"/>
        <v>40</v>
      </c>
      <c r="D49616" s="4">
        <f t="shared" si="6986"/>
        <v>50</v>
      </c>
      <c r="E49616" s="4">
        <f t="shared" ca="1" si="6978"/>
        <v>40</v>
      </c>
      <c r="F49616" s="4">
        <f t="shared" ca="1" si="6979"/>
        <v>10</v>
      </c>
      <c r="G49616" s="17">
        <f t="shared" si="6980"/>
        <v>36000</v>
      </c>
      <c r="H49616" s="17">
        <f t="shared" ca="1" si="6981"/>
        <v>54000</v>
      </c>
      <c r="I49616" s="17">
        <f t="shared" ca="1" si="6982"/>
        <v>400</v>
      </c>
      <c r="J49616" s="17">
        <f t="shared" ca="1" si="6983"/>
        <v>18400</v>
      </c>
    </row>
    <row r="49617" spans="1:10" x14ac:dyDescent="0.3">
      <c r="A49617" s="4">
        <v>49605</v>
      </c>
      <c r="B49617" s="4">
        <f t="shared" ca="1" si="6984"/>
        <v>0.11369844784358718</v>
      </c>
      <c r="C49617" s="4">
        <f t="shared" ca="1" si="6985"/>
        <v>25</v>
      </c>
      <c r="D49617" s="4">
        <f t="shared" si="6986"/>
        <v>50</v>
      </c>
      <c r="E49617" s="4">
        <f t="shared" ca="1" si="6978"/>
        <v>25</v>
      </c>
      <c r="F49617" s="4">
        <f t="shared" ca="1" si="6979"/>
        <v>25</v>
      </c>
      <c r="G49617" s="17">
        <f t="shared" si="6980"/>
        <v>36000</v>
      </c>
      <c r="H49617" s="17">
        <f t="shared" ca="1" si="6981"/>
        <v>33750</v>
      </c>
      <c r="I49617" s="17">
        <f t="shared" ca="1" si="6982"/>
        <v>1000</v>
      </c>
      <c r="J49617" s="17">
        <f t="shared" ca="1" si="6983"/>
        <v>-1250</v>
      </c>
    </row>
    <row r="49618" spans="1:10" x14ac:dyDescent="0.3">
      <c r="A49618" s="4">
        <v>49606</v>
      </c>
      <c r="B49618" s="4">
        <f t="shared" ca="1" si="6984"/>
        <v>0.99146944414605376</v>
      </c>
      <c r="C49618" s="4">
        <f t="shared" ca="1" si="6985"/>
        <v>100</v>
      </c>
      <c r="D49618" s="4">
        <f t="shared" si="6986"/>
        <v>50</v>
      </c>
      <c r="E49618" s="4">
        <f t="shared" ca="1" si="6978"/>
        <v>50</v>
      </c>
      <c r="F49618" s="4">
        <f t="shared" ca="1" si="6979"/>
        <v>0</v>
      </c>
      <c r="G49618" s="17">
        <f t="shared" si="6980"/>
        <v>36000</v>
      </c>
      <c r="H49618" s="17">
        <f t="shared" ca="1" si="6981"/>
        <v>67500</v>
      </c>
      <c r="I49618" s="17">
        <f t="shared" ca="1" si="6982"/>
        <v>0</v>
      </c>
      <c r="J49618" s="17">
        <f t="shared" ca="1" si="6983"/>
        <v>31500</v>
      </c>
    </row>
    <row r="49619" spans="1:10" x14ac:dyDescent="0.3">
      <c r="A49619" s="4">
        <v>49607</v>
      </c>
      <c r="B49619" s="4">
        <f t="shared" ca="1" si="6984"/>
        <v>0.51201089363329433</v>
      </c>
      <c r="C49619" s="4">
        <f t="shared" ca="1" si="6985"/>
        <v>55</v>
      </c>
      <c r="D49619" s="4">
        <f t="shared" si="6986"/>
        <v>50</v>
      </c>
      <c r="E49619" s="4">
        <f t="shared" ca="1" si="6978"/>
        <v>50</v>
      </c>
      <c r="F49619" s="4">
        <f t="shared" ca="1" si="6979"/>
        <v>0</v>
      </c>
      <c r="G49619" s="17">
        <f t="shared" si="6980"/>
        <v>36000</v>
      </c>
      <c r="H49619" s="17">
        <f t="shared" ca="1" si="6981"/>
        <v>67500</v>
      </c>
      <c r="I49619" s="17">
        <f t="shared" ca="1" si="6982"/>
        <v>0</v>
      </c>
      <c r="J49619" s="17">
        <f t="shared" ca="1" si="6983"/>
        <v>31500</v>
      </c>
    </row>
    <row r="49620" spans="1:10" x14ac:dyDescent="0.3">
      <c r="A49620" s="4">
        <v>49608</v>
      </c>
      <c r="B49620" s="4">
        <f t="shared" ca="1" si="6984"/>
        <v>0.77795488448237049</v>
      </c>
      <c r="C49620" s="4">
        <f t="shared" ca="1" si="6985"/>
        <v>70</v>
      </c>
      <c r="D49620" s="4">
        <f t="shared" si="6986"/>
        <v>50</v>
      </c>
      <c r="E49620" s="4">
        <f t="shared" ca="1" si="6978"/>
        <v>50</v>
      </c>
      <c r="F49620" s="4">
        <f t="shared" ca="1" si="6979"/>
        <v>0</v>
      </c>
      <c r="G49620" s="17">
        <f t="shared" si="6980"/>
        <v>36000</v>
      </c>
      <c r="H49620" s="17">
        <f t="shared" ca="1" si="6981"/>
        <v>67500</v>
      </c>
      <c r="I49620" s="17">
        <f t="shared" ca="1" si="6982"/>
        <v>0</v>
      </c>
      <c r="J49620" s="17">
        <f t="shared" ca="1" si="6983"/>
        <v>31500</v>
      </c>
    </row>
    <row r="49621" spans="1:10" x14ac:dyDescent="0.3">
      <c r="A49621" s="4">
        <v>49609</v>
      </c>
      <c r="B49621" s="4">
        <f t="shared" ca="1" si="6984"/>
        <v>0.46328999440439478</v>
      </c>
      <c r="C49621" s="4">
        <f t="shared" ca="1" si="6985"/>
        <v>55</v>
      </c>
      <c r="D49621" s="4">
        <f t="shared" si="6986"/>
        <v>50</v>
      </c>
      <c r="E49621" s="4">
        <f t="shared" ca="1" si="6978"/>
        <v>50</v>
      </c>
      <c r="F49621" s="4">
        <f t="shared" ca="1" si="6979"/>
        <v>0</v>
      </c>
      <c r="G49621" s="17">
        <f t="shared" si="6980"/>
        <v>36000</v>
      </c>
      <c r="H49621" s="17">
        <f t="shared" ca="1" si="6981"/>
        <v>67500</v>
      </c>
      <c r="I49621" s="17">
        <f t="shared" ca="1" si="6982"/>
        <v>0</v>
      </c>
      <c r="J49621" s="17">
        <f t="shared" ca="1" si="6983"/>
        <v>31500</v>
      </c>
    </row>
    <row r="49622" spans="1:10" x14ac:dyDescent="0.3">
      <c r="A49622" s="4">
        <v>49610</v>
      </c>
      <c r="B49622" s="4">
        <f t="shared" ca="1" si="6984"/>
        <v>3.2640277512159588E-2</v>
      </c>
      <c r="C49622" s="4">
        <f t="shared" ca="1" si="6985"/>
        <v>10</v>
      </c>
      <c r="D49622" s="4">
        <f t="shared" si="6986"/>
        <v>50</v>
      </c>
      <c r="E49622" s="4">
        <f t="shared" ca="1" si="6978"/>
        <v>10</v>
      </c>
      <c r="F49622" s="4">
        <f t="shared" ca="1" si="6979"/>
        <v>40</v>
      </c>
      <c r="G49622" s="17">
        <f t="shared" si="6980"/>
        <v>36000</v>
      </c>
      <c r="H49622" s="17">
        <f t="shared" ca="1" si="6981"/>
        <v>13500</v>
      </c>
      <c r="I49622" s="17">
        <f t="shared" ca="1" si="6982"/>
        <v>1600</v>
      </c>
      <c r="J49622" s="17">
        <f t="shared" ca="1" si="6983"/>
        <v>-20900</v>
      </c>
    </row>
    <row r="49623" spans="1:10" x14ac:dyDescent="0.3">
      <c r="A49623" s="4">
        <v>49611</v>
      </c>
      <c r="B49623" s="4">
        <f t="shared" ca="1" si="6984"/>
        <v>0.64966402941796153</v>
      </c>
      <c r="C49623" s="4">
        <f t="shared" ca="1" si="6985"/>
        <v>70</v>
      </c>
      <c r="D49623" s="4">
        <f t="shared" si="6986"/>
        <v>50</v>
      </c>
      <c r="E49623" s="4">
        <f t="shared" ca="1" si="6978"/>
        <v>50</v>
      </c>
      <c r="F49623" s="4">
        <f t="shared" ca="1" si="6979"/>
        <v>0</v>
      </c>
      <c r="G49623" s="17">
        <f t="shared" si="6980"/>
        <v>36000</v>
      </c>
      <c r="H49623" s="17">
        <f t="shared" ca="1" si="6981"/>
        <v>67500</v>
      </c>
      <c r="I49623" s="17">
        <f t="shared" ca="1" si="6982"/>
        <v>0</v>
      </c>
      <c r="J49623" s="17">
        <f t="shared" ca="1" si="6983"/>
        <v>31500</v>
      </c>
    </row>
    <row r="49624" spans="1:10" x14ac:dyDescent="0.3">
      <c r="A49624" s="4">
        <v>49612</v>
      </c>
      <c r="B49624" s="4">
        <f t="shared" ca="1" si="6984"/>
        <v>0.57022098787874387</v>
      </c>
      <c r="C49624" s="4">
        <f t="shared" ca="1" si="6985"/>
        <v>70</v>
      </c>
      <c r="D49624" s="4">
        <f t="shared" si="6986"/>
        <v>50</v>
      </c>
      <c r="E49624" s="4">
        <f t="shared" ca="1" si="6978"/>
        <v>50</v>
      </c>
      <c r="F49624" s="4">
        <f t="shared" ca="1" si="6979"/>
        <v>0</v>
      </c>
      <c r="G49624" s="17">
        <f t="shared" si="6980"/>
        <v>36000</v>
      </c>
      <c r="H49624" s="17">
        <f t="shared" ca="1" si="6981"/>
        <v>67500</v>
      </c>
      <c r="I49624" s="17">
        <f t="shared" ca="1" si="6982"/>
        <v>0</v>
      </c>
      <c r="J49624" s="17">
        <f t="shared" ca="1" si="6983"/>
        <v>31500</v>
      </c>
    </row>
    <row r="49625" spans="1:10" x14ac:dyDescent="0.3">
      <c r="A49625" s="4">
        <v>49613</v>
      </c>
      <c r="B49625" s="4">
        <f t="shared" ca="1" si="6984"/>
        <v>0.57468739154607462</v>
      </c>
      <c r="C49625" s="4">
        <f t="shared" ca="1" si="6985"/>
        <v>70</v>
      </c>
      <c r="D49625" s="4">
        <f t="shared" si="6986"/>
        <v>50</v>
      </c>
      <c r="E49625" s="4">
        <f t="shared" ca="1" si="6978"/>
        <v>50</v>
      </c>
      <c r="F49625" s="4">
        <f t="shared" ca="1" si="6979"/>
        <v>0</v>
      </c>
      <c r="G49625" s="17">
        <f t="shared" si="6980"/>
        <v>36000</v>
      </c>
      <c r="H49625" s="17">
        <f t="shared" ca="1" si="6981"/>
        <v>67500</v>
      </c>
      <c r="I49625" s="17">
        <f t="shared" ca="1" si="6982"/>
        <v>0</v>
      </c>
      <c r="J49625" s="17">
        <f t="shared" ca="1" si="6983"/>
        <v>31500</v>
      </c>
    </row>
    <row r="49626" spans="1:10" x14ac:dyDescent="0.3">
      <c r="A49626" s="4">
        <v>49614</v>
      </c>
      <c r="B49626" s="4">
        <f t="shared" ca="1" si="6984"/>
        <v>0.14485396560965458</v>
      </c>
      <c r="C49626" s="4">
        <f t="shared" ca="1" si="6985"/>
        <v>25</v>
      </c>
      <c r="D49626" s="4">
        <f t="shared" si="6986"/>
        <v>50</v>
      </c>
      <c r="E49626" s="4">
        <f t="shared" ca="1" si="6978"/>
        <v>25</v>
      </c>
      <c r="F49626" s="4">
        <f t="shared" ca="1" si="6979"/>
        <v>25</v>
      </c>
      <c r="G49626" s="17">
        <f t="shared" si="6980"/>
        <v>36000</v>
      </c>
      <c r="H49626" s="17">
        <f t="shared" ca="1" si="6981"/>
        <v>33750</v>
      </c>
      <c r="I49626" s="17">
        <f t="shared" ca="1" si="6982"/>
        <v>1000</v>
      </c>
      <c r="J49626" s="17">
        <f t="shared" ca="1" si="6983"/>
        <v>-1250</v>
      </c>
    </row>
    <row r="49627" spans="1:10" x14ac:dyDescent="0.3">
      <c r="A49627" s="4">
        <v>49615</v>
      </c>
      <c r="B49627" s="4">
        <f t="shared" ca="1" si="6984"/>
        <v>0.24779392122556299</v>
      </c>
      <c r="C49627" s="4">
        <f t="shared" ca="1" si="6985"/>
        <v>40</v>
      </c>
      <c r="D49627" s="4">
        <f t="shared" si="6986"/>
        <v>50</v>
      </c>
      <c r="E49627" s="4">
        <f t="shared" ca="1" si="6978"/>
        <v>40</v>
      </c>
      <c r="F49627" s="4">
        <f t="shared" ca="1" si="6979"/>
        <v>10</v>
      </c>
      <c r="G49627" s="17">
        <f t="shared" si="6980"/>
        <v>36000</v>
      </c>
      <c r="H49627" s="17">
        <f t="shared" ca="1" si="6981"/>
        <v>54000</v>
      </c>
      <c r="I49627" s="17">
        <f t="shared" ca="1" si="6982"/>
        <v>400</v>
      </c>
      <c r="J49627" s="17">
        <f t="shared" ca="1" si="6983"/>
        <v>18400</v>
      </c>
    </row>
    <row r="49628" spans="1:10" x14ac:dyDescent="0.3">
      <c r="A49628" s="4">
        <v>49616</v>
      </c>
      <c r="B49628" s="4">
        <f t="shared" ca="1" si="6984"/>
        <v>0.81492470343353762</v>
      </c>
      <c r="C49628" s="4">
        <f t="shared" ca="1" si="6985"/>
        <v>85</v>
      </c>
      <c r="D49628" s="4">
        <f t="shared" si="6986"/>
        <v>50</v>
      </c>
      <c r="E49628" s="4">
        <f t="shared" ca="1" si="6978"/>
        <v>50</v>
      </c>
      <c r="F49628" s="4">
        <f t="shared" ca="1" si="6979"/>
        <v>0</v>
      </c>
      <c r="G49628" s="17">
        <f t="shared" si="6980"/>
        <v>36000</v>
      </c>
      <c r="H49628" s="17">
        <f t="shared" ca="1" si="6981"/>
        <v>67500</v>
      </c>
      <c r="I49628" s="17">
        <f t="shared" ca="1" si="6982"/>
        <v>0</v>
      </c>
      <c r="J49628" s="17">
        <f t="shared" ca="1" si="6983"/>
        <v>31500</v>
      </c>
    </row>
    <row r="49629" spans="1:10" x14ac:dyDescent="0.3">
      <c r="A49629" s="4">
        <v>49617</v>
      </c>
      <c r="B49629" s="4">
        <f t="shared" ca="1" si="6984"/>
        <v>0.17034304901905084</v>
      </c>
      <c r="C49629" s="4">
        <f t="shared" ca="1" si="6985"/>
        <v>25</v>
      </c>
      <c r="D49629" s="4">
        <f t="shared" si="6986"/>
        <v>50</v>
      </c>
      <c r="E49629" s="4">
        <f t="shared" ca="1" si="6978"/>
        <v>25</v>
      </c>
      <c r="F49629" s="4">
        <f t="shared" ca="1" si="6979"/>
        <v>25</v>
      </c>
      <c r="G49629" s="17">
        <f t="shared" si="6980"/>
        <v>36000</v>
      </c>
      <c r="H49629" s="17">
        <f t="shared" ca="1" si="6981"/>
        <v>33750</v>
      </c>
      <c r="I49629" s="17">
        <f t="shared" ca="1" si="6982"/>
        <v>1000</v>
      </c>
      <c r="J49629" s="17">
        <f t="shared" ca="1" si="6983"/>
        <v>-1250</v>
      </c>
    </row>
    <row r="49630" spans="1:10" x14ac:dyDescent="0.3">
      <c r="A49630" s="4">
        <v>49618</v>
      </c>
      <c r="B49630" s="4">
        <f t="shared" ca="1" si="6984"/>
        <v>0.24381604412850533</v>
      </c>
      <c r="C49630" s="4">
        <f t="shared" ca="1" si="6985"/>
        <v>40</v>
      </c>
      <c r="D49630" s="4">
        <f t="shared" si="6986"/>
        <v>50</v>
      </c>
      <c r="E49630" s="4">
        <f t="shared" ca="1" si="6978"/>
        <v>40</v>
      </c>
      <c r="F49630" s="4">
        <f t="shared" ca="1" si="6979"/>
        <v>10</v>
      </c>
      <c r="G49630" s="17">
        <f t="shared" si="6980"/>
        <v>36000</v>
      </c>
      <c r="H49630" s="17">
        <f t="shared" ca="1" si="6981"/>
        <v>54000</v>
      </c>
      <c r="I49630" s="17">
        <f t="shared" ca="1" si="6982"/>
        <v>400</v>
      </c>
      <c r="J49630" s="17">
        <f t="shared" ca="1" si="6983"/>
        <v>18400</v>
      </c>
    </row>
    <row r="49631" spans="1:10" x14ac:dyDescent="0.3">
      <c r="A49631" s="4">
        <v>49619</v>
      </c>
      <c r="B49631" s="4">
        <f t="shared" ca="1" si="6984"/>
        <v>0.98166887701597938</v>
      </c>
      <c r="C49631" s="4">
        <f t="shared" ca="1" si="6985"/>
        <v>100</v>
      </c>
      <c r="D49631" s="4">
        <f t="shared" si="6986"/>
        <v>50</v>
      </c>
      <c r="E49631" s="4">
        <f t="shared" ca="1" si="6978"/>
        <v>50</v>
      </c>
      <c r="F49631" s="4">
        <f t="shared" ca="1" si="6979"/>
        <v>0</v>
      </c>
      <c r="G49631" s="17">
        <f t="shared" si="6980"/>
        <v>36000</v>
      </c>
      <c r="H49631" s="17">
        <f t="shared" ca="1" si="6981"/>
        <v>67500</v>
      </c>
      <c r="I49631" s="17">
        <f t="shared" ca="1" si="6982"/>
        <v>0</v>
      </c>
      <c r="J49631" s="17">
        <f t="shared" ca="1" si="6983"/>
        <v>31500</v>
      </c>
    </row>
    <row r="49632" spans="1:10" x14ac:dyDescent="0.3">
      <c r="A49632" s="4">
        <v>49620</v>
      </c>
      <c r="B49632" s="4">
        <f t="shared" ca="1" si="6984"/>
        <v>0.35678287287214439</v>
      </c>
      <c r="C49632" s="4">
        <f t="shared" ca="1" si="6985"/>
        <v>55</v>
      </c>
      <c r="D49632" s="4">
        <f t="shared" si="6986"/>
        <v>50</v>
      </c>
      <c r="E49632" s="4">
        <f t="shared" ca="1" si="6978"/>
        <v>50</v>
      </c>
      <c r="F49632" s="4">
        <f t="shared" ca="1" si="6979"/>
        <v>0</v>
      </c>
      <c r="G49632" s="17">
        <f t="shared" si="6980"/>
        <v>36000</v>
      </c>
      <c r="H49632" s="17">
        <f t="shared" ca="1" si="6981"/>
        <v>67500</v>
      </c>
      <c r="I49632" s="17">
        <f t="shared" ca="1" si="6982"/>
        <v>0</v>
      </c>
      <c r="J49632" s="17">
        <f t="shared" ca="1" si="6983"/>
        <v>31500</v>
      </c>
    </row>
    <row r="49633" spans="1:10" x14ac:dyDescent="0.3">
      <c r="A49633" s="4">
        <v>49621</v>
      </c>
      <c r="B49633" s="4">
        <f t="shared" ca="1" si="6984"/>
        <v>0.43471112417486923</v>
      </c>
      <c r="C49633" s="4">
        <f t="shared" ca="1" si="6985"/>
        <v>55</v>
      </c>
      <c r="D49633" s="4">
        <f t="shared" si="6986"/>
        <v>50</v>
      </c>
      <c r="E49633" s="4">
        <f t="shared" ca="1" si="6978"/>
        <v>50</v>
      </c>
      <c r="F49633" s="4">
        <f t="shared" ca="1" si="6979"/>
        <v>0</v>
      </c>
      <c r="G49633" s="17">
        <f t="shared" si="6980"/>
        <v>36000</v>
      </c>
      <c r="H49633" s="17">
        <f t="shared" ca="1" si="6981"/>
        <v>67500</v>
      </c>
      <c r="I49633" s="17">
        <f t="shared" ca="1" si="6982"/>
        <v>0</v>
      </c>
      <c r="J49633" s="17">
        <f t="shared" ca="1" si="6983"/>
        <v>31500</v>
      </c>
    </row>
    <row r="49634" spans="1:10" x14ac:dyDescent="0.3">
      <c r="A49634" s="4">
        <v>49622</v>
      </c>
      <c r="B49634" s="4">
        <f t="shared" ca="1" si="6984"/>
        <v>0.6914308778718421</v>
      </c>
      <c r="C49634" s="4">
        <f t="shared" ca="1" si="6985"/>
        <v>70</v>
      </c>
      <c r="D49634" s="4">
        <f t="shared" si="6986"/>
        <v>50</v>
      </c>
      <c r="E49634" s="4">
        <f t="shared" ca="1" si="6978"/>
        <v>50</v>
      </c>
      <c r="F49634" s="4">
        <f t="shared" ca="1" si="6979"/>
        <v>0</v>
      </c>
      <c r="G49634" s="17">
        <f t="shared" si="6980"/>
        <v>36000</v>
      </c>
      <c r="H49634" s="17">
        <f t="shared" ca="1" si="6981"/>
        <v>67500</v>
      </c>
      <c r="I49634" s="17">
        <f t="shared" ca="1" si="6982"/>
        <v>0</v>
      </c>
      <c r="J49634" s="17">
        <f t="shared" ca="1" si="6983"/>
        <v>31500</v>
      </c>
    </row>
    <row r="49635" spans="1:10" x14ac:dyDescent="0.3">
      <c r="A49635" s="4">
        <v>49623</v>
      </c>
      <c r="B49635" s="4">
        <f t="shared" ca="1" si="6984"/>
        <v>0.37331264718420409</v>
      </c>
      <c r="C49635" s="4">
        <f t="shared" ca="1" si="6985"/>
        <v>55</v>
      </c>
      <c r="D49635" s="4">
        <f t="shared" si="6986"/>
        <v>50</v>
      </c>
      <c r="E49635" s="4">
        <f t="shared" ca="1" si="6978"/>
        <v>50</v>
      </c>
      <c r="F49635" s="4">
        <f t="shared" ca="1" si="6979"/>
        <v>0</v>
      </c>
      <c r="G49635" s="17">
        <f t="shared" si="6980"/>
        <v>36000</v>
      </c>
      <c r="H49635" s="17">
        <f t="shared" ca="1" si="6981"/>
        <v>67500</v>
      </c>
      <c r="I49635" s="17">
        <f t="shared" ca="1" si="6982"/>
        <v>0</v>
      </c>
      <c r="J49635" s="17">
        <f t="shared" ca="1" si="6983"/>
        <v>31500</v>
      </c>
    </row>
    <row r="49636" spans="1:10" x14ac:dyDescent="0.3">
      <c r="A49636" s="4">
        <v>49624</v>
      </c>
      <c r="B49636" s="4">
        <f t="shared" ca="1" si="6984"/>
        <v>0.22310832206369868</v>
      </c>
      <c r="C49636" s="4">
        <f t="shared" ca="1" si="6985"/>
        <v>40</v>
      </c>
      <c r="D49636" s="4">
        <f t="shared" si="6986"/>
        <v>50</v>
      </c>
      <c r="E49636" s="4">
        <f t="shared" ca="1" si="6978"/>
        <v>40</v>
      </c>
      <c r="F49636" s="4">
        <f t="shared" ca="1" si="6979"/>
        <v>10</v>
      </c>
      <c r="G49636" s="17">
        <f t="shared" si="6980"/>
        <v>36000</v>
      </c>
      <c r="H49636" s="17">
        <f t="shared" ca="1" si="6981"/>
        <v>54000</v>
      </c>
      <c r="I49636" s="17">
        <f t="shared" ca="1" si="6982"/>
        <v>400</v>
      </c>
      <c r="J49636" s="17">
        <f t="shared" ca="1" si="6983"/>
        <v>18400</v>
      </c>
    </row>
    <row r="49637" spans="1:10" x14ac:dyDescent="0.3">
      <c r="A49637" s="4">
        <v>49625</v>
      </c>
      <c r="B49637" s="4">
        <f t="shared" ca="1" si="6984"/>
        <v>0.3928691246602426</v>
      </c>
      <c r="C49637" s="4">
        <f t="shared" ca="1" si="6985"/>
        <v>55</v>
      </c>
      <c r="D49637" s="4">
        <f t="shared" si="6986"/>
        <v>50</v>
      </c>
      <c r="E49637" s="4">
        <f t="shared" ca="1" si="6978"/>
        <v>50</v>
      </c>
      <c r="F49637" s="4">
        <f t="shared" ca="1" si="6979"/>
        <v>0</v>
      </c>
      <c r="G49637" s="17">
        <f t="shared" si="6980"/>
        <v>36000</v>
      </c>
      <c r="H49637" s="17">
        <f t="shared" ca="1" si="6981"/>
        <v>67500</v>
      </c>
      <c r="I49637" s="17">
        <f t="shared" ca="1" si="6982"/>
        <v>0</v>
      </c>
      <c r="J49637" s="17">
        <f t="shared" ca="1" si="6983"/>
        <v>31500</v>
      </c>
    </row>
    <row r="49638" spans="1:10" x14ac:dyDescent="0.3">
      <c r="A49638" s="4">
        <v>49626</v>
      </c>
      <c r="B49638" s="4">
        <f t="shared" ca="1" si="6984"/>
        <v>0.64788087608949874</v>
      </c>
      <c r="C49638" s="4">
        <f t="shared" ca="1" si="6985"/>
        <v>70</v>
      </c>
      <c r="D49638" s="4">
        <f t="shared" si="6986"/>
        <v>50</v>
      </c>
      <c r="E49638" s="4">
        <f t="shared" ca="1" si="6978"/>
        <v>50</v>
      </c>
      <c r="F49638" s="4">
        <f t="shared" ca="1" si="6979"/>
        <v>0</v>
      </c>
      <c r="G49638" s="17">
        <f t="shared" si="6980"/>
        <v>36000</v>
      </c>
      <c r="H49638" s="17">
        <f t="shared" ca="1" si="6981"/>
        <v>67500</v>
      </c>
      <c r="I49638" s="17">
        <f t="shared" ca="1" si="6982"/>
        <v>0</v>
      </c>
      <c r="J49638" s="17">
        <f t="shared" ca="1" si="6983"/>
        <v>31500</v>
      </c>
    </row>
    <row r="49639" spans="1:10" x14ac:dyDescent="0.3">
      <c r="A49639" s="4">
        <v>49627</v>
      </c>
      <c r="B49639" s="4">
        <f t="shared" ca="1" si="6984"/>
        <v>0.72614998909995665</v>
      </c>
      <c r="C49639" s="4">
        <f t="shared" ca="1" si="6985"/>
        <v>70</v>
      </c>
      <c r="D49639" s="4">
        <f t="shared" si="6986"/>
        <v>50</v>
      </c>
      <c r="E49639" s="4">
        <f t="shared" ca="1" si="6978"/>
        <v>50</v>
      </c>
      <c r="F49639" s="4">
        <f t="shared" ca="1" si="6979"/>
        <v>0</v>
      </c>
      <c r="G49639" s="17">
        <f t="shared" si="6980"/>
        <v>36000</v>
      </c>
      <c r="H49639" s="17">
        <f t="shared" ca="1" si="6981"/>
        <v>67500</v>
      </c>
      <c r="I49639" s="17">
        <f t="shared" ca="1" si="6982"/>
        <v>0</v>
      </c>
      <c r="J49639" s="17">
        <f t="shared" ca="1" si="6983"/>
        <v>31500</v>
      </c>
    </row>
    <row r="49640" spans="1:10" x14ac:dyDescent="0.3">
      <c r="A49640" s="4">
        <v>49628</v>
      </c>
      <c r="B49640" s="4">
        <f t="shared" ca="1" si="6984"/>
        <v>0.84796931365833905</v>
      </c>
      <c r="C49640" s="4">
        <f t="shared" ca="1" si="6985"/>
        <v>85</v>
      </c>
      <c r="D49640" s="4">
        <f t="shared" si="6986"/>
        <v>50</v>
      </c>
      <c r="E49640" s="4">
        <f t="shared" ca="1" si="6978"/>
        <v>50</v>
      </c>
      <c r="F49640" s="4">
        <f t="shared" ca="1" si="6979"/>
        <v>0</v>
      </c>
      <c r="G49640" s="17">
        <f t="shared" si="6980"/>
        <v>36000</v>
      </c>
      <c r="H49640" s="17">
        <f t="shared" ca="1" si="6981"/>
        <v>67500</v>
      </c>
      <c r="I49640" s="17">
        <f t="shared" ca="1" si="6982"/>
        <v>0</v>
      </c>
      <c r="J49640" s="17">
        <f t="shared" ca="1" si="6983"/>
        <v>31500</v>
      </c>
    </row>
    <row r="49641" spans="1:10" x14ac:dyDescent="0.3">
      <c r="A49641" s="4">
        <v>49629</v>
      </c>
      <c r="B49641" s="4">
        <f t="shared" ca="1" si="6984"/>
        <v>0.26353766138927093</v>
      </c>
      <c r="C49641" s="4">
        <f t="shared" ca="1" si="6985"/>
        <v>40</v>
      </c>
      <c r="D49641" s="4">
        <f t="shared" si="6986"/>
        <v>50</v>
      </c>
      <c r="E49641" s="4">
        <f t="shared" ca="1" si="6978"/>
        <v>40</v>
      </c>
      <c r="F49641" s="4">
        <f t="shared" ca="1" si="6979"/>
        <v>10</v>
      </c>
      <c r="G49641" s="17">
        <f t="shared" si="6980"/>
        <v>36000</v>
      </c>
      <c r="H49641" s="17">
        <f t="shared" ca="1" si="6981"/>
        <v>54000</v>
      </c>
      <c r="I49641" s="17">
        <f t="shared" ca="1" si="6982"/>
        <v>400</v>
      </c>
      <c r="J49641" s="17">
        <f t="shared" ca="1" si="6983"/>
        <v>18400</v>
      </c>
    </row>
    <row r="49642" spans="1:10" x14ac:dyDescent="0.3">
      <c r="A49642" s="4">
        <v>49630</v>
      </c>
      <c r="B49642" s="4">
        <f t="shared" ca="1" si="6984"/>
        <v>0.66676742257843158</v>
      </c>
      <c r="C49642" s="4">
        <f t="shared" ca="1" si="6985"/>
        <v>70</v>
      </c>
      <c r="D49642" s="4">
        <f t="shared" si="6986"/>
        <v>50</v>
      </c>
      <c r="E49642" s="4">
        <f t="shared" ca="1" si="6978"/>
        <v>50</v>
      </c>
      <c r="F49642" s="4">
        <f t="shared" ca="1" si="6979"/>
        <v>0</v>
      </c>
      <c r="G49642" s="17">
        <f t="shared" si="6980"/>
        <v>36000</v>
      </c>
      <c r="H49642" s="17">
        <f t="shared" ca="1" si="6981"/>
        <v>67500</v>
      </c>
      <c r="I49642" s="17">
        <f t="shared" ca="1" si="6982"/>
        <v>0</v>
      </c>
      <c r="J49642" s="17">
        <f t="shared" ca="1" si="6983"/>
        <v>31500</v>
      </c>
    </row>
    <row r="49643" spans="1:10" x14ac:dyDescent="0.3">
      <c r="A49643" s="4">
        <v>49631</v>
      </c>
      <c r="B49643" s="4">
        <f t="shared" ca="1" si="6984"/>
        <v>0.39206575193663251</v>
      </c>
      <c r="C49643" s="4">
        <f t="shared" ca="1" si="6985"/>
        <v>55</v>
      </c>
      <c r="D49643" s="4">
        <f t="shared" si="6986"/>
        <v>50</v>
      </c>
      <c r="E49643" s="4">
        <f t="shared" ca="1" si="6978"/>
        <v>50</v>
      </c>
      <c r="F49643" s="4">
        <f t="shared" ca="1" si="6979"/>
        <v>0</v>
      </c>
      <c r="G49643" s="17">
        <f t="shared" si="6980"/>
        <v>36000</v>
      </c>
      <c r="H49643" s="17">
        <f t="shared" ca="1" si="6981"/>
        <v>67500</v>
      </c>
      <c r="I49643" s="17">
        <f t="shared" ca="1" si="6982"/>
        <v>0</v>
      </c>
      <c r="J49643" s="17">
        <f t="shared" ca="1" si="6983"/>
        <v>31500</v>
      </c>
    </row>
    <row r="49644" spans="1:10" x14ac:dyDescent="0.3">
      <c r="A49644" s="4">
        <v>49632</v>
      </c>
      <c r="B49644" s="4">
        <f t="shared" ca="1" si="6984"/>
        <v>0.75085940404870921</v>
      </c>
      <c r="C49644" s="4">
        <f t="shared" ca="1" si="6985"/>
        <v>70</v>
      </c>
      <c r="D49644" s="4">
        <f t="shared" si="6986"/>
        <v>50</v>
      </c>
      <c r="E49644" s="4">
        <f t="shared" ca="1" si="6978"/>
        <v>50</v>
      </c>
      <c r="F49644" s="4">
        <f t="shared" ca="1" si="6979"/>
        <v>0</v>
      </c>
      <c r="G49644" s="17">
        <f t="shared" si="6980"/>
        <v>36000</v>
      </c>
      <c r="H49644" s="17">
        <f t="shared" ca="1" si="6981"/>
        <v>67500</v>
      </c>
      <c r="I49644" s="17">
        <f t="shared" ca="1" si="6982"/>
        <v>0</v>
      </c>
      <c r="J49644" s="17">
        <f t="shared" ca="1" si="6983"/>
        <v>31500</v>
      </c>
    </row>
    <row r="49645" spans="1:10" x14ac:dyDescent="0.3">
      <c r="A49645" s="4">
        <v>49633</v>
      </c>
      <c r="B49645" s="4">
        <f t="shared" ca="1" si="6984"/>
        <v>0.90031713793629164</v>
      </c>
      <c r="C49645" s="4">
        <f t="shared" ca="1" si="6985"/>
        <v>85</v>
      </c>
      <c r="D49645" s="4">
        <f t="shared" si="6986"/>
        <v>50</v>
      </c>
      <c r="E49645" s="4">
        <f t="shared" ref="E49645:E49708" ca="1" si="6987">MIN(C49645:D49645)</f>
        <v>50</v>
      </c>
      <c r="F49645" s="4">
        <f t="shared" ref="F49645:F49708" ca="1" si="6988">D49645-E49645</f>
        <v>0</v>
      </c>
      <c r="G49645" s="17">
        <f t="shared" ref="G49645:G49708" si="6989">D49645*$I$2</f>
        <v>36000</v>
      </c>
      <c r="H49645" s="17">
        <f t="shared" ref="H49645:H49708" ca="1" si="6990">E49645*$I$3</f>
        <v>67500</v>
      </c>
      <c r="I49645" s="17">
        <f t="shared" ref="I49645:I49708" ca="1" si="6991">F49645*$I$4</f>
        <v>0</v>
      </c>
      <c r="J49645" s="17">
        <f t="shared" ref="J49645:J49708" ca="1" si="6992">H49645+I49645-G49645</f>
        <v>31500</v>
      </c>
    </row>
    <row r="49646" spans="1:10" x14ac:dyDescent="0.3">
      <c r="A49646" s="4">
        <v>49634</v>
      </c>
      <c r="B49646" s="4">
        <f t="shared" ca="1" si="6984"/>
        <v>0.50189552181803854</v>
      </c>
      <c r="C49646" s="4">
        <f t="shared" ca="1" si="6985"/>
        <v>55</v>
      </c>
      <c r="D49646" s="4">
        <f t="shared" si="6986"/>
        <v>50</v>
      </c>
      <c r="E49646" s="4">
        <f t="shared" ca="1" si="6987"/>
        <v>50</v>
      </c>
      <c r="F49646" s="4">
        <f t="shared" ca="1" si="6988"/>
        <v>0</v>
      </c>
      <c r="G49646" s="17">
        <f t="shared" si="6989"/>
        <v>36000</v>
      </c>
      <c r="H49646" s="17">
        <f t="shared" ca="1" si="6990"/>
        <v>67500</v>
      </c>
      <c r="I49646" s="17">
        <f t="shared" ca="1" si="6991"/>
        <v>0</v>
      </c>
      <c r="J49646" s="17">
        <f t="shared" ca="1" si="6992"/>
        <v>31500</v>
      </c>
    </row>
    <row r="49647" spans="1:10" x14ac:dyDescent="0.3">
      <c r="A49647" s="4">
        <v>49635</v>
      </c>
      <c r="B49647" s="4">
        <f t="shared" ca="1" si="6984"/>
        <v>0.22916106471106501</v>
      </c>
      <c r="C49647" s="4">
        <f t="shared" ca="1" si="6985"/>
        <v>40</v>
      </c>
      <c r="D49647" s="4">
        <f t="shared" si="6986"/>
        <v>50</v>
      </c>
      <c r="E49647" s="4">
        <f t="shared" ca="1" si="6987"/>
        <v>40</v>
      </c>
      <c r="F49647" s="4">
        <f t="shared" ca="1" si="6988"/>
        <v>10</v>
      </c>
      <c r="G49647" s="17">
        <f t="shared" si="6989"/>
        <v>36000</v>
      </c>
      <c r="H49647" s="17">
        <f t="shared" ca="1" si="6990"/>
        <v>54000</v>
      </c>
      <c r="I49647" s="17">
        <f t="shared" ca="1" si="6991"/>
        <v>400</v>
      </c>
      <c r="J49647" s="17">
        <f t="shared" ca="1" si="6992"/>
        <v>18400</v>
      </c>
    </row>
    <row r="49648" spans="1:10" x14ac:dyDescent="0.3">
      <c r="A49648" s="4">
        <v>49636</v>
      </c>
      <c r="B49648" s="4">
        <f t="shared" ca="1" si="6984"/>
        <v>0.8784352203193394</v>
      </c>
      <c r="C49648" s="4">
        <f t="shared" ca="1" si="6985"/>
        <v>85</v>
      </c>
      <c r="D49648" s="4">
        <f t="shared" si="6986"/>
        <v>50</v>
      </c>
      <c r="E49648" s="4">
        <f t="shared" ca="1" si="6987"/>
        <v>50</v>
      </c>
      <c r="F49648" s="4">
        <f t="shared" ca="1" si="6988"/>
        <v>0</v>
      </c>
      <c r="G49648" s="17">
        <f t="shared" si="6989"/>
        <v>36000</v>
      </c>
      <c r="H49648" s="17">
        <f t="shared" ca="1" si="6990"/>
        <v>67500</v>
      </c>
      <c r="I49648" s="17">
        <f t="shared" ca="1" si="6991"/>
        <v>0</v>
      </c>
      <c r="J49648" s="17">
        <f t="shared" ca="1" si="6992"/>
        <v>31500</v>
      </c>
    </row>
    <row r="49649" spans="1:10" x14ac:dyDescent="0.3">
      <c r="A49649" s="4">
        <v>49637</v>
      </c>
      <c r="B49649" s="4">
        <f t="shared" ca="1" si="6984"/>
        <v>0.94721294613061358</v>
      </c>
      <c r="C49649" s="4">
        <f t="shared" ca="1" si="6985"/>
        <v>100</v>
      </c>
      <c r="D49649" s="4">
        <f t="shared" si="6986"/>
        <v>50</v>
      </c>
      <c r="E49649" s="4">
        <f t="shared" ca="1" si="6987"/>
        <v>50</v>
      </c>
      <c r="F49649" s="4">
        <f t="shared" ca="1" si="6988"/>
        <v>0</v>
      </c>
      <c r="G49649" s="17">
        <f t="shared" si="6989"/>
        <v>36000</v>
      </c>
      <c r="H49649" s="17">
        <f t="shared" ca="1" si="6990"/>
        <v>67500</v>
      </c>
      <c r="I49649" s="17">
        <f t="shared" ca="1" si="6991"/>
        <v>0</v>
      </c>
      <c r="J49649" s="17">
        <f t="shared" ca="1" si="6992"/>
        <v>31500</v>
      </c>
    </row>
    <row r="49650" spans="1:10" x14ac:dyDescent="0.3">
      <c r="A49650" s="4">
        <v>49638</v>
      </c>
      <c r="B49650" s="4">
        <f t="shared" ca="1" si="6984"/>
        <v>0.84254815608524625</v>
      </c>
      <c r="C49650" s="4">
        <f t="shared" ca="1" si="6985"/>
        <v>85</v>
      </c>
      <c r="D49650" s="4">
        <f t="shared" si="6986"/>
        <v>50</v>
      </c>
      <c r="E49650" s="4">
        <f t="shared" ca="1" si="6987"/>
        <v>50</v>
      </c>
      <c r="F49650" s="4">
        <f t="shared" ca="1" si="6988"/>
        <v>0</v>
      </c>
      <c r="G49650" s="17">
        <f t="shared" si="6989"/>
        <v>36000</v>
      </c>
      <c r="H49650" s="17">
        <f t="shared" ca="1" si="6990"/>
        <v>67500</v>
      </c>
      <c r="I49650" s="17">
        <f t="shared" ca="1" si="6991"/>
        <v>0</v>
      </c>
      <c r="J49650" s="17">
        <f t="shared" ca="1" si="6992"/>
        <v>31500</v>
      </c>
    </row>
    <row r="49651" spans="1:10" x14ac:dyDescent="0.3">
      <c r="A49651" s="4">
        <v>49639</v>
      </c>
      <c r="B49651" s="4">
        <f t="shared" ca="1" si="6984"/>
        <v>0.19645315425097998</v>
      </c>
      <c r="C49651" s="4">
        <f t="shared" ca="1" si="6985"/>
        <v>40</v>
      </c>
      <c r="D49651" s="4">
        <f t="shared" si="6986"/>
        <v>50</v>
      </c>
      <c r="E49651" s="4">
        <f t="shared" ca="1" si="6987"/>
        <v>40</v>
      </c>
      <c r="F49651" s="4">
        <f t="shared" ca="1" si="6988"/>
        <v>10</v>
      </c>
      <c r="G49651" s="17">
        <f t="shared" si="6989"/>
        <v>36000</v>
      </c>
      <c r="H49651" s="17">
        <f t="shared" ca="1" si="6990"/>
        <v>54000</v>
      </c>
      <c r="I49651" s="17">
        <f t="shared" ca="1" si="6991"/>
        <v>400</v>
      </c>
      <c r="J49651" s="17">
        <f t="shared" ca="1" si="6992"/>
        <v>18400</v>
      </c>
    </row>
    <row r="49652" spans="1:10" x14ac:dyDescent="0.3">
      <c r="A49652" s="4">
        <v>49640</v>
      </c>
      <c r="B49652" s="4">
        <f t="shared" ca="1" si="6984"/>
        <v>0.95646319060025842</v>
      </c>
      <c r="C49652" s="4">
        <f t="shared" ca="1" si="6985"/>
        <v>100</v>
      </c>
      <c r="D49652" s="4">
        <f t="shared" si="6986"/>
        <v>50</v>
      </c>
      <c r="E49652" s="4">
        <f t="shared" ca="1" si="6987"/>
        <v>50</v>
      </c>
      <c r="F49652" s="4">
        <f t="shared" ca="1" si="6988"/>
        <v>0</v>
      </c>
      <c r="G49652" s="17">
        <f t="shared" si="6989"/>
        <v>36000</v>
      </c>
      <c r="H49652" s="17">
        <f t="shared" ca="1" si="6990"/>
        <v>67500</v>
      </c>
      <c r="I49652" s="17">
        <f t="shared" ca="1" si="6991"/>
        <v>0</v>
      </c>
      <c r="J49652" s="17">
        <f t="shared" ca="1" si="6992"/>
        <v>31500</v>
      </c>
    </row>
    <row r="49653" spans="1:10" x14ac:dyDescent="0.3">
      <c r="A49653" s="4">
        <v>49641</v>
      </c>
      <c r="B49653" s="4">
        <f t="shared" ca="1" si="6984"/>
        <v>0.72921357529652364</v>
      </c>
      <c r="C49653" s="4">
        <f t="shared" ca="1" si="6985"/>
        <v>70</v>
      </c>
      <c r="D49653" s="4">
        <f t="shared" si="6986"/>
        <v>50</v>
      </c>
      <c r="E49653" s="4">
        <f t="shared" ca="1" si="6987"/>
        <v>50</v>
      </c>
      <c r="F49653" s="4">
        <f t="shared" ca="1" si="6988"/>
        <v>0</v>
      </c>
      <c r="G49653" s="17">
        <f t="shared" si="6989"/>
        <v>36000</v>
      </c>
      <c r="H49653" s="17">
        <f t="shared" ca="1" si="6990"/>
        <v>67500</v>
      </c>
      <c r="I49653" s="17">
        <f t="shared" ca="1" si="6991"/>
        <v>0</v>
      </c>
      <c r="J49653" s="17">
        <f t="shared" ca="1" si="6992"/>
        <v>31500</v>
      </c>
    </row>
    <row r="49654" spans="1:10" x14ac:dyDescent="0.3">
      <c r="A49654" s="4">
        <v>49642</v>
      </c>
      <c r="B49654" s="4">
        <f t="shared" ca="1" si="6984"/>
        <v>7.4903401879418352E-2</v>
      </c>
      <c r="C49654" s="4">
        <f t="shared" ca="1" si="6985"/>
        <v>10</v>
      </c>
      <c r="D49654" s="4">
        <f t="shared" si="6986"/>
        <v>50</v>
      </c>
      <c r="E49654" s="4">
        <f t="shared" ca="1" si="6987"/>
        <v>10</v>
      </c>
      <c r="F49654" s="4">
        <f t="shared" ca="1" si="6988"/>
        <v>40</v>
      </c>
      <c r="G49654" s="17">
        <f t="shared" si="6989"/>
        <v>36000</v>
      </c>
      <c r="H49654" s="17">
        <f t="shared" ca="1" si="6990"/>
        <v>13500</v>
      </c>
      <c r="I49654" s="17">
        <f t="shared" ca="1" si="6991"/>
        <v>1600</v>
      </c>
      <c r="J49654" s="17">
        <f t="shared" ca="1" si="6992"/>
        <v>-20900</v>
      </c>
    </row>
    <row r="49655" spans="1:10" x14ac:dyDescent="0.3">
      <c r="A49655" s="4">
        <v>49643</v>
      </c>
      <c r="B49655" s="4">
        <f t="shared" ca="1" si="6984"/>
        <v>0.97309402736348161</v>
      </c>
      <c r="C49655" s="4">
        <f t="shared" ca="1" si="6985"/>
        <v>100</v>
      </c>
      <c r="D49655" s="4">
        <f t="shared" si="6986"/>
        <v>50</v>
      </c>
      <c r="E49655" s="4">
        <f t="shared" ca="1" si="6987"/>
        <v>50</v>
      </c>
      <c r="F49655" s="4">
        <f t="shared" ca="1" si="6988"/>
        <v>0</v>
      </c>
      <c r="G49655" s="17">
        <f t="shared" si="6989"/>
        <v>36000</v>
      </c>
      <c r="H49655" s="17">
        <f t="shared" ca="1" si="6990"/>
        <v>67500</v>
      </c>
      <c r="I49655" s="17">
        <f t="shared" ca="1" si="6991"/>
        <v>0</v>
      </c>
      <c r="J49655" s="17">
        <f t="shared" ca="1" si="6992"/>
        <v>31500</v>
      </c>
    </row>
    <row r="49656" spans="1:10" x14ac:dyDescent="0.3">
      <c r="A49656" s="4">
        <v>49644</v>
      </c>
      <c r="B49656" s="4">
        <f t="shared" ca="1" si="6984"/>
        <v>0.90845455535452069</v>
      </c>
      <c r="C49656" s="4">
        <f t="shared" ca="1" si="6985"/>
        <v>85</v>
      </c>
      <c r="D49656" s="4">
        <f t="shared" si="6986"/>
        <v>50</v>
      </c>
      <c r="E49656" s="4">
        <f t="shared" ca="1" si="6987"/>
        <v>50</v>
      </c>
      <c r="F49656" s="4">
        <f t="shared" ca="1" si="6988"/>
        <v>0</v>
      </c>
      <c r="G49656" s="17">
        <f t="shared" si="6989"/>
        <v>36000</v>
      </c>
      <c r="H49656" s="17">
        <f t="shared" ca="1" si="6990"/>
        <v>67500</v>
      </c>
      <c r="I49656" s="17">
        <f t="shared" ca="1" si="6991"/>
        <v>0</v>
      </c>
      <c r="J49656" s="17">
        <f t="shared" ca="1" si="6992"/>
        <v>31500</v>
      </c>
    </row>
    <row r="49657" spans="1:10" x14ac:dyDescent="0.3">
      <c r="A49657" s="4">
        <v>49645</v>
      </c>
      <c r="B49657" s="4">
        <f t="shared" ca="1" si="6984"/>
        <v>0.68186211769544891</v>
      </c>
      <c r="C49657" s="4">
        <f t="shared" ca="1" si="6985"/>
        <v>70</v>
      </c>
      <c r="D49657" s="4">
        <f t="shared" si="6986"/>
        <v>50</v>
      </c>
      <c r="E49657" s="4">
        <f t="shared" ca="1" si="6987"/>
        <v>50</v>
      </c>
      <c r="F49657" s="4">
        <f t="shared" ca="1" si="6988"/>
        <v>0</v>
      </c>
      <c r="G49657" s="17">
        <f t="shared" si="6989"/>
        <v>36000</v>
      </c>
      <c r="H49657" s="17">
        <f t="shared" ca="1" si="6990"/>
        <v>67500</v>
      </c>
      <c r="I49657" s="17">
        <f t="shared" ca="1" si="6991"/>
        <v>0</v>
      </c>
      <c r="J49657" s="17">
        <f t="shared" ca="1" si="6992"/>
        <v>31500</v>
      </c>
    </row>
    <row r="49658" spans="1:10" x14ac:dyDescent="0.3">
      <c r="A49658" s="4">
        <v>49646</v>
      </c>
      <c r="B49658" s="4">
        <f t="shared" ca="1" si="6984"/>
        <v>0.40293543310717628</v>
      </c>
      <c r="C49658" s="4">
        <f t="shared" ca="1" si="6985"/>
        <v>55</v>
      </c>
      <c r="D49658" s="4">
        <f t="shared" si="6986"/>
        <v>50</v>
      </c>
      <c r="E49658" s="4">
        <f t="shared" ca="1" si="6987"/>
        <v>50</v>
      </c>
      <c r="F49658" s="4">
        <f t="shared" ca="1" si="6988"/>
        <v>0</v>
      </c>
      <c r="G49658" s="17">
        <f t="shared" si="6989"/>
        <v>36000</v>
      </c>
      <c r="H49658" s="17">
        <f t="shared" ca="1" si="6990"/>
        <v>67500</v>
      </c>
      <c r="I49658" s="17">
        <f t="shared" ca="1" si="6991"/>
        <v>0</v>
      </c>
      <c r="J49658" s="17">
        <f t="shared" ca="1" si="6992"/>
        <v>31500</v>
      </c>
    </row>
    <row r="49659" spans="1:10" x14ac:dyDescent="0.3">
      <c r="A49659" s="4">
        <v>49647</v>
      </c>
      <c r="B49659" s="4">
        <f t="shared" ca="1" si="6984"/>
        <v>0.41887292140941146</v>
      </c>
      <c r="C49659" s="4">
        <f t="shared" ca="1" si="6985"/>
        <v>55</v>
      </c>
      <c r="D49659" s="4">
        <f t="shared" si="6986"/>
        <v>50</v>
      </c>
      <c r="E49659" s="4">
        <f t="shared" ca="1" si="6987"/>
        <v>50</v>
      </c>
      <c r="F49659" s="4">
        <f t="shared" ca="1" si="6988"/>
        <v>0</v>
      </c>
      <c r="G49659" s="17">
        <f t="shared" si="6989"/>
        <v>36000</v>
      </c>
      <c r="H49659" s="17">
        <f t="shared" ca="1" si="6990"/>
        <v>67500</v>
      </c>
      <c r="I49659" s="17">
        <f t="shared" ca="1" si="6991"/>
        <v>0</v>
      </c>
      <c r="J49659" s="17">
        <f t="shared" ca="1" si="6992"/>
        <v>31500</v>
      </c>
    </row>
    <row r="49660" spans="1:10" x14ac:dyDescent="0.3">
      <c r="A49660" s="4">
        <v>49648</v>
      </c>
      <c r="B49660" s="4">
        <f t="shared" ca="1" si="6984"/>
        <v>0.75732399146489182</v>
      </c>
      <c r="C49660" s="4">
        <f t="shared" ca="1" si="6985"/>
        <v>70</v>
      </c>
      <c r="D49660" s="4">
        <f t="shared" si="6986"/>
        <v>50</v>
      </c>
      <c r="E49660" s="4">
        <f t="shared" ca="1" si="6987"/>
        <v>50</v>
      </c>
      <c r="F49660" s="4">
        <f t="shared" ca="1" si="6988"/>
        <v>0</v>
      </c>
      <c r="G49660" s="17">
        <f t="shared" si="6989"/>
        <v>36000</v>
      </c>
      <c r="H49660" s="17">
        <f t="shared" ca="1" si="6990"/>
        <v>67500</v>
      </c>
      <c r="I49660" s="17">
        <f t="shared" ca="1" si="6991"/>
        <v>0</v>
      </c>
      <c r="J49660" s="17">
        <f t="shared" ca="1" si="6992"/>
        <v>31500</v>
      </c>
    </row>
    <row r="49661" spans="1:10" x14ac:dyDescent="0.3">
      <c r="A49661" s="4">
        <v>49649</v>
      </c>
      <c r="B49661" s="4">
        <f t="shared" ca="1" si="6984"/>
        <v>0.68349985190314766</v>
      </c>
      <c r="C49661" s="4">
        <f t="shared" ca="1" si="6985"/>
        <v>70</v>
      </c>
      <c r="D49661" s="4">
        <f t="shared" si="6986"/>
        <v>50</v>
      </c>
      <c r="E49661" s="4">
        <f t="shared" ca="1" si="6987"/>
        <v>50</v>
      </c>
      <c r="F49661" s="4">
        <f t="shared" ca="1" si="6988"/>
        <v>0</v>
      </c>
      <c r="G49661" s="17">
        <f t="shared" si="6989"/>
        <v>36000</v>
      </c>
      <c r="H49661" s="17">
        <f t="shared" ca="1" si="6990"/>
        <v>67500</v>
      </c>
      <c r="I49661" s="17">
        <f t="shared" ca="1" si="6991"/>
        <v>0</v>
      </c>
      <c r="J49661" s="17">
        <f t="shared" ca="1" si="6992"/>
        <v>31500</v>
      </c>
    </row>
    <row r="49662" spans="1:10" x14ac:dyDescent="0.3">
      <c r="A49662" s="4">
        <v>49650</v>
      </c>
      <c r="B49662" s="4">
        <f t="shared" ca="1" si="6984"/>
        <v>0.55135602433484876</v>
      </c>
      <c r="C49662" s="4">
        <f t="shared" ca="1" si="6985"/>
        <v>55</v>
      </c>
      <c r="D49662" s="4">
        <f t="shared" si="6986"/>
        <v>50</v>
      </c>
      <c r="E49662" s="4">
        <f t="shared" ca="1" si="6987"/>
        <v>50</v>
      </c>
      <c r="F49662" s="4">
        <f t="shared" ca="1" si="6988"/>
        <v>0</v>
      </c>
      <c r="G49662" s="17">
        <f t="shared" si="6989"/>
        <v>36000</v>
      </c>
      <c r="H49662" s="17">
        <f t="shared" ca="1" si="6990"/>
        <v>67500</v>
      </c>
      <c r="I49662" s="17">
        <f t="shared" ca="1" si="6991"/>
        <v>0</v>
      </c>
      <c r="J49662" s="17">
        <f t="shared" ca="1" si="6992"/>
        <v>31500</v>
      </c>
    </row>
    <row r="49663" spans="1:10" x14ac:dyDescent="0.3">
      <c r="A49663" s="4">
        <v>49651</v>
      </c>
      <c r="B49663" s="4">
        <f t="shared" ca="1" si="6984"/>
        <v>0.41742061133040065</v>
      </c>
      <c r="C49663" s="4">
        <f t="shared" ca="1" si="6985"/>
        <v>55</v>
      </c>
      <c r="D49663" s="4">
        <f t="shared" si="6986"/>
        <v>50</v>
      </c>
      <c r="E49663" s="4">
        <f t="shared" ca="1" si="6987"/>
        <v>50</v>
      </c>
      <c r="F49663" s="4">
        <f t="shared" ca="1" si="6988"/>
        <v>0</v>
      </c>
      <c r="G49663" s="17">
        <f t="shared" si="6989"/>
        <v>36000</v>
      </c>
      <c r="H49663" s="17">
        <f t="shared" ca="1" si="6990"/>
        <v>67500</v>
      </c>
      <c r="I49663" s="17">
        <f t="shared" ca="1" si="6991"/>
        <v>0</v>
      </c>
      <c r="J49663" s="17">
        <f t="shared" ca="1" si="6992"/>
        <v>31500</v>
      </c>
    </row>
    <row r="49664" spans="1:10" x14ac:dyDescent="0.3">
      <c r="A49664" s="4">
        <v>49652</v>
      </c>
      <c r="B49664" s="4">
        <f t="shared" ca="1" si="6984"/>
        <v>0.45376136027234115</v>
      </c>
      <c r="C49664" s="4">
        <f t="shared" ca="1" si="6985"/>
        <v>55</v>
      </c>
      <c r="D49664" s="4">
        <f t="shared" si="6986"/>
        <v>50</v>
      </c>
      <c r="E49664" s="4">
        <f t="shared" ca="1" si="6987"/>
        <v>50</v>
      </c>
      <c r="F49664" s="4">
        <f t="shared" ca="1" si="6988"/>
        <v>0</v>
      </c>
      <c r="G49664" s="17">
        <f t="shared" si="6989"/>
        <v>36000</v>
      </c>
      <c r="H49664" s="17">
        <f t="shared" ca="1" si="6990"/>
        <v>67500</v>
      </c>
      <c r="I49664" s="17">
        <f t="shared" ca="1" si="6991"/>
        <v>0</v>
      </c>
      <c r="J49664" s="17">
        <f t="shared" ca="1" si="6992"/>
        <v>31500</v>
      </c>
    </row>
    <row r="49665" spans="1:10" x14ac:dyDescent="0.3">
      <c r="A49665" s="4">
        <v>49653</v>
      </c>
      <c r="B49665" s="4">
        <f t="shared" ca="1" si="6984"/>
        <v>0.55222626760373184</v>
      </c>
      <c r="C49665" s="4">
        <f t="shared" ca="1" si="6985"/>
        <v>55</v>
      </c>
      <c r="D49665" s="4">
        <f t="shared" si="6986"/>
        <v>50</v>
      </c>
      <c r="E49665" s="4">
        <f t="shared" ca="1" si="6987"/>
        <v>50</v>
      </c>
      <c r="F49665" s="4">
        <f t="shared" ca="1" si="6988"/>
        <v>0</v>
      </c>
      <c r="G49665" s="17">
        <f t="shared" si="6989"/>
        <v>36000</v>
      </c>
      <c r="H49665" s="17">
        <f t="shared" ca="1" si="6990"/>
        <v>67500</v>
      </c>
      <c r="I49665" s="17">
        <f t="shared" ca="1" si="6991"/>
        <v>0</v>
      </c>
      <c r="J49665" s="17">
        <f t="shared" ca="1" si="6992"/>
        <v>31500</v>
      </c>
    </row>
    <row r="49666" spans="1:10" x14ac:dyDescent="0.3">
      <c r="A49666" s="4">
        <v>49654</v>
      </c>
      <c r="B49666" s="4">
        <f t="shared" ca="1" si="6984"/>
        <v>0.71503927606104867</v>
      </c>
      <c r="C49666" s="4">
        <f t="shared" ca="1" si="6985"/>
        <v>70</v>
      </c>
      <c r="D49666" s="4">
        <f t="shared" si="6986"/>
        <v>50</v>
      </c>
      <c r="E49666" s="4">
        <f t="shared" ca="1" si="6987"/>
        <v>50</v>
      </c>
      <c r="F49666" s="4">
        <f t="shared" ca="1" si="6988"/>
        <v>0</v>
      </c>
      <c r="G49666" s="17">
        <f t="shared" si="6989"/>
        <v>36000</v>
      </c>
      <c r="H49666" s="17">
        <f t="shared" ca="1" si="6990"/>
        <v>67500</v>
      </c>
      <c r="I49666" s="17">
        <f t="shared" ca="1" si="6991"/>
        <v>0</v>
      </c>
      <c r="J49666" s="17">
        <f t="shared" ca="1" si="6992"/>
        <v>31500</v>
      </c>
    </row>
    <row r="49667" spans="1:10" x14ac:dyDescent="0.3">
      <c r="A49667" s="4">
        <v>49655</v>
      </c>
      <c r="B49667" s="4">
        <f t="shared" ca="1" si="6984"/>
        <v>0.95950102587353903</v>
      </c>
      <c r="C49667" s="4">
        <f t="shared" ca="1" si="6985"/>
        <v>100</v>
      </c>
      <c r="D49667" s="4">
        <f t="shared" si="6986"/>
        <v>50</v>
      </c>
      <c r="E49667" s="4">
        <f t="shared" ca="1" si="6987"/>
        <v>50</v>
      </c>
      <c r="F49667" s="4">
        <f t="shared" ca="1" si="6988"/>
        <v>0</v>
      </c>
      <c r="G49667" s="17">
        <f t="shared" si="6989"/>
        <v>36000</v>
      </c>
      <c r="H49667" s="17">
        <f t="shared" ca="1" si="6990"/>
        <v>67500</v>
      </c>
      <c r="I49667" s="17">
        <f t="shared" ca="1" si="6991"/>
        <v>0</v>
      </c>
      <c r="J49667" s="17">
        <f t="shared" ca="1" si="6992"/>
        <v>31500</v>
      </c>
    </row>
    <row r="49668" spans="1:10" x14ac:dyDescent="0.3">
      <c r="A49668" s="4">
        <v>49656</v>
      </c>
      <c r="B49668" s="4">
        <f t="shared" ca="1" si="6984"/>
        <v>8.2647990335063204E-2</v>
      </c>
      <c r="C49668" s="4">
        <f t="shared" ca="1" si="6985"/>
        <v>25</v>
      </c>
      <c r="D49668" s="4">
        <f t="shared" si="6986"/>
        <v>50</v>
      </c>
      <c r="E49668" s="4">
        <f t="shared" ca="1" si="6987"/>
        <v>25</v>
      </c>
      <c r="F49668" s="4">
        <f t="shared" ca="1" si="6988"/>
        <v>25</v>
      </c>
      <c r="G49668" s="17">
        <f t="shared" si="6989"/>
        <v>36000</v>
      </c>
      <c r="H49668" s="17">
        <f t="shared" ca="1" si="6990"/>
        <v>33750</v>
      </c>
      <c r="I49668" s="17">
        <f t="shared" ca="1" si="6991"/>
        <v>1000</v>
      </c>
      <c r="J49668" s="17">
        <f t="shared" ca="1" si="6992"/>
        <v>-1250</v>
      </c>
    </row>
    <row r="49669" spans="1:10" x14ac:dyDescent="0.3">
      <c r="A49669" s="4">
        <v>49657</v>
      </c>
      <c r="B49669" s="4">
        <f t="shared" ca="1" si="6984"/>
        <v>0.97404982526398465</v>
      </c>
      <c r="C49669" s="4">
        <f t="shared" ca="1" si="6985"/>
        <v>100</v>
      </c>
      <c r="D49669" s="4">
        <f t="shared" si="6986"/>
        <v>50</v>
      </c>
      <c r="E49669" s="4">
        <f t="shared" ca="1" si="6987"/>
        <v>50</v>
      </c>
      <c r="F49669" s="4">
        <f t="shared" ca="1" si="6988"/>
        <v>0</v>
      </c>
      <c r="G49669" s="17">
        <f t="shared" si="6989"/>
        <v>36000</v>
      </c>
      <c r="H49669" s="17">
        <f t="shared" ca="1" si="6990"/>
        <v>67500</v>
      </c>
      <c r="I49669" s="17">
        <f t="shared" ca="1" si="6991"/>
        <v>0</v>
      </c>
      <c r="J49669" s="17">
        <f t="shared" ca="1" si="6992"/>
        <v>31500</v>
      </c>
    </row>
    <row r="49670" spans="1:10" x14ac:dyDescent="0.3">
      <c r="A49670" s="4">
        <v>49658</v>
      </c>
      <c r="B49670" s="4">
        <f t="shared" ca="1" si="6984"/>
        <v>0.96877682858422476</v>
      </c>
      <c r="C49670" s="4">
        <f t="shared" ca="1" si="6985"/>
        <v>100</v>
      </c>
      <c r="D49670" s="4">
        <f t="shared" si="6986"/>
        <v>50</v>
      </c>
      <c r="E49670" s="4">
        <f t="shared" ca="1" si="6987"/>
        <v>50</v>
      </c>
      <c r="F49670" s="4">
        <f t="shared" ca="1" si="6988"/>
        <v>0</v>
      </c>
      <c r="G49670" s="17">
        <f t="shared" si="6989"/>
        <v>36000</v>
      </c>
      <c r="H49670" s="17">
        <f t="shared" ca="1" si="6990"/>
        <v>67500</v>
      </c>
      <c r="I49670" s="17">
        <f t="shared" ca="1" si="6991"/>
        <v>0</v>
      </c>
      <c r="J49670" s="17">
        <f t="shared" ca="1" si="6992"/>
        <v>31500</v>
      </c>
    </row>
    <row r="49671" spans="1:10" x14ac:dyDescent="0.3">
      <c r="A49671" s="4">
        <v>49659</v>
      </c>
      <c r="B49671" s="4">
        <f t="shared" ca="1" si="6984"/>
        <v>0.2186344720688016</v>
      </c>
      <c r="C49671" s="4">
        <f t="shared" ca="1" si="6985"/>
        <v>40</v>
      </c>
      <c r="D49671" s="4">
        <f t="shared" si="6986"/>
        <v>50</v>
      </c>
      <c r="E49671" s="4">
        <f t="shared" ca="1" si="6987"/>
        <v>40</v>
      </c>
      <c r="F49671" s="4">
        <f t="shared" ca="1" si="6988"/>
        <v>10</v>
      </c>
      <c r="G49671" s="17">
        <f t="shared" si="6989"/>
        <v>36000</v>
      </c>
      <c r="H49671" s="17">
        <f t="shared" ca="1" si="6990"/>
        <v>54000</v>
      </c>
      <c r="I49671" s="17">
        <f t="shared" ca="1" si="6991"/>
        <v>400</v>
      </c>
      <c r="J49671" s="17">
        <f t="shared" ca="1" si="6992"/>
        <v>18400</v>
      </c>
    </row>
    <row r="49672" spans="1:10" x14ac:dyDescent="0.3">
      <c r="A49672" s="4">
        <v>49660</v>
      </c>
      <c r="B49672" s="4">
        <f t="shared" ca="1" si="6984"/>
        <v>0.49893613101828471</v>
      </c>
      <c r="C49672" s="4">
        <f t="shared" ca="1" si="6985"/>
        <v>55</v>
      </c>
      <c r="D49672" s="4">
        <f t="shared" si="6986"/>
        <v>50</v>
      </c>
      <c r="E49672" s="4">
        <f t="shared" ca="1" si="6987"/>
        <v>50</v>
      </c>
      <c r="F49672" s="4">
        <f t="shared" ca="1" si="6988"/>
        <v>0</v>
      </c>
      <c r="G49672" s="17">
        <f t="shared" si="6989"/>
        <v>36000</v>
      </c>
      <c r="H49672" s="17">
        <f t="shared" ca="1" si="6990"/>
        <v>67500</v>
      </c>
      <c r="I49672" s="17">
        <f t="shared" ca="1" si="6991"/>
        <v>0</v>
      </c>
      <c r="J49672" s="17">
        <f t="shared" ca="1" si="6992"/>
        <v>31500</v>
      </c>
    </row>
    <row r="49673" spans="1:10" x14ac:dyDescent="0.3">
      <c r="A49673" s="4">
        <v>49661</v>
      </c>
      <c r="B49673" s="4">
        <f t="shared" ca="1" si="6984"/>
        <v>0.77069419625133906</v>
      </c>
      <c r="C49673" s="4">
        <f t="shared" ca="1" si="6985"/>
        <v>70</v>
      </c>
      <c r="D49673" s="4">
        <f t="shared" si="6986"/>
        <v>50</v>
      </c>
      <c r="E49673" s="4">
        <f t="shared" ca="1" si="6987"/>
        <v>50</v>
      </c>
      <c r="F49673" s="4">
        <f t="shared" ca="1" si="6988"/>
        <v>0</v>
      </c>
      <c r="G49673" s="17">
        <f t="shared" si="6989"/>
        <v>36000</v>
      </c>
      <c r="H49673" s="17">
        <f t="shared" ca="1" si="6990"/>
        <v>67500</v>
      </c>
      <c r="I49673" s="17">
        <f t="shared" ca="1" si="6991"/>
        <v>0</v>
      </c>
      <c r="J49673" s="17">
        <f t="shared" ca="1" si="6992"/>
        <v>31500</v>
      </c>
    </row>
    <row r="49674" spans="1:10" x14ac:dyDescent="0.3">
      <c r="A49674" s="4">
        <v>49662</v>
      </c>
      <c r="B49674" s="4">
        <f t="shared" ca="1" si="6984"/>
        <v>0.43983316115782956</v>
      </c>
      <c r="C49674" s="4">
        <f t="shared" ca="1" si="6985"/>
        <v>55</v>
      </c>
      <c r="D49674" s="4">
        <f t="shared" si="6986"/>
        <v>50</v>
      </c>
      <c r="E49674" s="4">
        <f t="shared" ca="1" si="6987"/>
        <v>50</v>
      </c>
      <c r="F49674" s="4">
        <f t="shared" ca="1" si="6988"/>
        <v>0</v>
      </c>
      <c r="G49674" s="17">
        <f t="shared" si="6989"/>
        <v>36000</v>
      </c>
      <c r="H49674" s="17">
        <f t="shared" ca="1" si="6990"/>
        <v>67500</v>
      </c>
      <c r="I49674" s="17">
        <f t="shared" ca="1" si="6991"/>
        <v>0</v>
      </c>
      <c r="J49674" s="17">
        <f t="shared" ca="1" si="6992"/>
        <v>31500</v>
      </c>
    </row>
    <row r="49675" spans="1:10" x14ac:dyDescent="0.3">
      <c r="A49675" s="4">
        <v>49663</v>
      </c>
      <c r="B49675" s="4">
        <f t="shared" ca="1" si="6984"/>
        <v>0.62142009593875913</v>
      </c>
      <c r="C49675" s="4">
        <f t="shared" ca="1" si="6985"/>
        <v>70</v>
      </c>
      <c r="D49675" s="4">
        <f t="shared" si="6986"/>
        <v>50</v>
      </c>
      <c r="E49675" s="4">
        <f t="shared" ca="1" si="6987"/>
        <v>50</v>
      </c>
      <c r="F49675" s="4">
        <f t="shared" ca="1" si="6988"/>
        <v>0</v>
      </c>
      <c r="G49675" s="17">
        <f t="shared" si="6989"/>
        <v>36000</v>
      </c>
      <c r="H49675" s="17">
        <f t="shared" ca="1" si="6990"/>
        <v>67500</v>
      </c>
      <c r="I49675" s="17">
        <f t="shared" ca="1" si="6991"/>
        <v>0</v>
      </c>
      <c r="J49675" s="17">
        <f t="shared" ca="1" si="6992"/>
        <v>31500</v>
      </c>
    </row>
    <row r="49676" spans="1:10" x14ac:dyDescent="0.3">
      <c r="A49676" s="4">
        <v>49664</v>
      </c>
      <c r="B49676" s="4">
        <f t="shared" ca="1" si="6984"/>
        <v>0.33173165504461688</v>
      </c>
      <c r="C49676" s="4">
        <f t="shared" ca="1" si="6985"/>
        <v>55</v>
      </c>
      <c r="D49676" s="4">
        <f t="shared" si="6986"/>
        <v>50</v>
      </c>
      <c r="E49676" s="4">
        <f t="shared" ca="1" si="6987"/>
        <v>50</v>
      </c>
      <c r="F49676" s="4">
        <f t="shared" ca="1" si="6988"/>
        <v>0</v>
      </c>
      <c r="G49676" s="17">
        <f t="shared" si="6989"/>
        <v>36000</v>
      </c>
      <c r="H49676" s="17">
        <f t="shared" ca="1" si="6990"/>
        <v>67500</v>
      </c>
      <c r="I49676" s="17">
        <f t="shared" ca="1" si="6991"/>
        <v>0</v>
      </c>
      <c r="J49676" s="17">
        <f t="shared" ca="1" si="6992"/>
        <v>31500</v>
      </c>
    </row>
    <row r="49677" spans="1:10" x14ac:dyDescent="0.3">
      <c r="A49677" s="4">
        <v>49665</v>
      </c>
      <c r="B49677" s="4">
        <f t="shared" ca="1" si="6984"/>
        <v>0.50976781266896065</v>
      </c>
      <c r="C49677" s="4">
        <f t="shared" ca="1" si="6985"/>
        <v>55</v>
      </c>
      <c r="D49677" s="4">
        <f t="shared" si="6986"/>
        <v>50</v>
      </c>
      <c r="E49677" s="4">
        <f t="shared" ca="1" si="6987"/>
        <v>50</v>
      </c>
      <c r="F49677" s="4">
        <f t="shared" ca="1" si="6988"/>
        <v>0</v>
      </c>
      <c r="G49677" s="17">
        <f t="shared" si="6989"/>
        <v>36000</v>
      </c>
      <c r="H49677" s="17">
        <f t="shared" ca="1" si="6990"/>
        <v>67500</v>
      </c>
      <c r="I49677" s="17">
        <f t="shared" ca="1" si="6991"/>
        <v>0</v>
      </c>
      <c r="J49677" s="17">
        <f t="shared" ca="1" si="6992"/>
        <v>31500</v>
      </c>
    </row>
    <row r="49678" spans="1:10" x14ac:dyDescent="0.3">
      <c r="A49678" s="4">
        <v>49666</v>
      </c>
      <c r="B49678" s="4">
        <f t="shared" ref="B49678:B49741" ca="1" si="6993">RAND()</f>
        <v>0.26677377369662181</v>
      </c>
      <c r="C49678" s="4">
        <f t="shared" ref="C49678:C49741" ca="1" si="6994">LOOKUP(B49678,$E$3:$F$9,$D$3:$D$9)</f>
        <v>40</v>
      </c>
      <c r="D49678" s="4">
        <f t="shared" ref="D49678:D49741" si="6995">$I$6</f>
        <v>50</v>
      </c>
      <c r="E49678" s="4">
        <f t="shared" ca="1" si="6987"/>
        <v>40</v>
      </c>
      <c r="F49678" s="4">
        <f t="shared" ca="1" si="6988"/>
        <v>10</v>
      </c>
      <c r="G49678" s="17">
        <f t="shared" si="6989"/>
        <v>36000</v>
      </c>
      <c r="H49678" s="17">
        <f t="shared" ca="1" si="6990"/>
        <v>54000</v>
      </c>
      <c r="I49678" s="17">
        <f t="shared" ca="1" si="6991"/>
        <v>400</v>
      </c>
      <c r="J49678" s="17">
        <f t="shared" ca="1" si="6992"/>
        <v>18400</v>
      </c>
    </row>
    <row r="49679" spans="1:10" x14ac:dyDescent="0.3">
      <c r="A49679" s="4">
        <v>49667</v>
      </c>
      <c r="B49679" s="4">
        <f t="shared" ca="1" si="6993"/>
        <v>0.1465935783876704</v>
      </c>
      <c r="C49679" s="4">
        <f t="shared" ca="1" si="6994"/>
        <v>25</v>
      </c>
      <c r="D49679" s="4">
        <f t="shared" si="6995"/>
        <v>50</v>
      </c>
      <c r="E49679" s="4">
        <f t="shared" ca="1" si="6987"/>
        <v>25</v>
      </c>
      <c r="F49679" s="4">
        <f t="shared" ca="1" si="6988"/>
        <v>25</v>
      </c>
      <c r="G49679" s="17">
        <f t="shared" si="6989"/>
        <v>36000</v>
      </c>
      <c r="H49679" s="17">
        <f t="shared" ca="1" si="6990"/>
        <v>33750</v>
      </c>
      <c r="I49679" s="17">
        <f t="shared" ca="1" si="6991"/>
        <v>1000</v>
      </c>
      <c r="J49679" s="17">
        <f t="shared" ca="1" si="6992"/>
        <v>-1250</v>
      </c>
    </row>
    <row r="49680" spans="1:10" x14ac:dyDescent="0.3">
      <c r="A49680" s="4">
        <v>49668</v>
      </c>
      <c r="B49680" s="4">
        <f t="shared" ca="1" si="6993"/>
        <v>0.53797990947172702</v>
      </c>
      <c r="C49680" s="4">
        <f t="shared" ca="1" si="6994"/>
        <v>55</v>
      </c>
      <c r="D49680" s="4">
        <f t="shared" si="6995"/>
        <v>50</v>
      </c>
      <c r="E49680" s="4">
        <f t="shared" ca="1" si="6987"/>
        <v>50</v>
      </c>
      <c r="F49680" s="4">
        <f t="shared" ca="1" si="6988"/>
        <v>0</v>
      </c>
      <c r="G49680" s="17">
        <f t="shared" si="6989"/>
        <v>36000</v>
      </c>
      <c r="H49680" s="17">
        <f t="shared" ca="1" si="6990"/>
        <v>67500</v>
      </c>
      <c r="I49680" s="17">
        <f t="shared" ca="1" si="6991"/>
        <v>0</v>
      </c>
      <c r="J49680" s="17">
        <f t="shared" ca="1" si="6992"/>
        <v>31500</v>
      </c>
    </row>
    <row r="49681" spans="1:10" x14ac:dyDescent="0.3">
      <c r="A49681" s="4">
        <v>49669</v>
      </c>
      <c r="B49681" s="4">
        <f t="shared" ca="1" si="6993"/>
        <v>0.30063862712272849</v>
      </c>
      <c r="C49681" s="4">
        <f t="shared" ca="1" si="6994"/>
        <v>40</v>
      </c>
      <c r="D49681" s="4">
        <f t="shared" si="6995"/>
        <v>50</v>
      </c>
      <c r="E49681" s="4">
        <f t="shared" ca="1" si="6987"/>
        <v>40</v>
      </c>
      <c r="F49681" s="4">
        <f t="shared" ca="1" si="6988"/>
        <v>10</v>
      </c>
      <c r="G49681" s="17">
        <f t="shared" si="6989"/>
        <v>36000</v>
      </c>
      <c r="H49681" s="17">
        <f t="shared" ca="1" si="6990"/>
        <v>54000</v>
      </c>
      <c r="I49681" s="17">
        <f t="shared" ca="1" si="6991"/>
        <v>400</v>
      </c>
      <c r="J49681" s="17">
        <f t="shared" ca="1" si="6992"/>
        <v>18400</v>
      </c>
    </row>
    <row r="49682" spans="1:10" x14ac:dyDescent="0.3">
      <c r="A49682" s="4">
        <v>49670</v>
      </c>
      <c r="B49682" s="4">
        <f t="shared" ca="1" si="6993"/>
        <v>0.23349152320291533</v>
      </c>
      <c r="C49682" s="4">
        <f t="shared" ca="1" si="6994"/>
        <v>40</v>
      </c>
      <c r="D49682" s="4">
        <f t="shared" si="6995"/>
        <v>50</v>
      </c>
      <c r="E49682" s="4">
        <f t="shared" ca="1" si="6987"/>
        <v>40</v>
      </c>
      <c r="F49682" s="4">
        <f t="shared" ca="1" si="6988"/>
        <v>10</v>
      </c>
      <c r="G49682" s="17">
        <f t="shared" si="6989"/>
        <v>36000</v>
      </c>
      <c r="H49682" s="17">
        <f t="shared" ca="1" si="6990"/>
        <v>54000</v>
      </c>
      <c r="I49682" s="17">
        <f t="shared" ca="1" si="6991"/>
        <v>400</v>
      </c>
      <c r="J49682" s="17">
        <f t="shared" ca="1" si="6992"/>
        <v>18400</v>
      </c>
    </row>
    <row r="49683" spans="1:10" x14ac:dyDescent="0.3">
      <c r="A49683" s="4">
        <v>49671</v>
      </c>
      <c r="B49683" s="4">
        <f t="shared" ca="1" si="6993"/>
        <v>0.55655240168592901</v>
      </c>
      <c r="C49683" s="4">
        <f t="shared" ca="1" si="6994"/>
        <v>55</v>
      </c>
      <c r="D49683" s="4">
        <f t="shared" si="6995"/>
        <v>50</v>
      </c>
      <c r="E49683" s="4">
        <f t="shared" ca="1" si="6987"/>
        <v>50</v>
      </c>
      <c r="F49683" s="4">
        <f t="shared" ca="1" si="6988"/>
        <v>0</v>
      </c>
      <c r="G49683" s="17">
        <f t="shared" si="6989"/>
        <v>36000</v>
      </c>
      <c r="H49683" s="17">
        <f t="shared" ca="1" si="6990"/>
        <v>67500</v>
      </c>
      <c r="I49683" s="17">
        <f t="shared" ca="1" si="6991"/>
        <v>0</v>
      </c>
      <c r="J49683" s="17">
        <f t="shared" ca="1" si="6992"/>
        <v>31500</v>
      </c>
    </row>
    <row r="49684" spans="1:10" x14ac:dyDescent="0.3">
      <c r="A49684" s="4">
        <v>49672</v>
      </c>
      <c r="B49684" s="4">
        <f t="shared" ca="1" si="6993"/>
        <v>0.27324895242564851</v>
      </c>
      <c r="C49684" s="4">
        <f t="shared" ca="1" si="6994"/>
        <v>40</v>
      </c>
      <c r="D49684" s="4">
        <f t="shared" si="6995"/>
        <v>50</v>
      </c>
      <c r="E49684" s="4">
        <f t="shared" ca="1" si="6987"/>
        <v>40</v>
      </c>
      <c r="F49684" s="4">
        <f t="shared" ca="1" si="6988"/>
        <v>10</v>
      </c>
      <c r="G49684" s="17">
        <f t="shared" si="6989"/>
        <v>36000</v>
      </c>
      <c r="H49684" s="17">
        <f t="shared" ca="1" si="6990"/>
        <v>54000</v>
      </c>
      <c r="I49684" s="17">
        <f t="shared" ca="1" si="6991"/>
        <v>400</v>
      </c>
      <c r="J49684" s="17">
        <f t="shared" ca="1" si="6992"/>
        <v>18400</v>
      </c>
    </row>
    <row r="49685" spans="1:10" x14ac:dyDescent="0.3">
      <c r="A49685" s="4">
        <v>49673</v>
      </c>
      <c r="B49685" s="4">
        <f t="shared" ca="1" si="6993"/>
        <v>0.23891557195774515</v>
      </c>
      <c r="C49685" s="4">
        <f t="shared" ca="1" si="6994"/>
        <v>40</v>
      </c>
      <c r="D49685" s="4">
        <f t="shared" si="6995"/>
        <v>50</v>
      </c>
      <c r="E49685" s="4">
        <f t="shared" ca="1" si="6987"/>
        <v>40</v>
      </c>
      <c r="F49685" s="4">
        <f t="shared" ca="1" si="6988"/>
        <v>10</v>
      </c>
      <c r="G49685" s="17">
        <f t="shared" si="6989"/>
        <v>36000</v>
      </c>
      <c r="H49685" s="17">
        <f t="shared" ca="1" si="6990"/>
        <v>54000</v>
      </c>
      <c r="I49685" s="17">
        <f t="shared" ca="1" si="6991"/>
        <v>400</v>
      </c>
      <c r="J49685" s="17">
        <f t="shared" ca="1" si="6992"/>
        <v>18400</v>
      </c>
    </row>
    <row r="49686" spans="1:10" x14ac:dyDescent="0.3">
      <c r="A49686" s="4">
        <v>49674</v>
      </c>
      <c r="B49686" s="4">
        <f t="shared" ca="1" si="6993"/>
        <v>0.47725686290264546</v>
      </c>
      <c r="C49686" s="4">
        <f t="shared" ca="1" si="6994"/>
        <v>55</v>
      </c>
      <c r="D49686" s="4">
        <f t="shared" si="6995"/>
        <v>50</v>
      </c>
      <c r="E49686" s="4">
        <f t="shared" ca="1" si="6987"/>
        <v>50</v>
      </c>
      <c r="F49686" s="4">
        <f t="shared" ca="1" si="6988"/>
        <v>0</v>
      </c>
      <c r="G49686" s="17">
        <f t="shared" si="6989"/>
        <v>36000</v>
      </c>
      <c r="H49686" s="17">
        <f t="shared" ca="1" si="6990"/>
        <v>67500</v>
      </c>
      <c r="I49686" s="17">
        <f t="shared" ca="1" si="6991"/>
        <v>0</v>
      </c>
      <c r="J49686" s="17">
        <f t="shared" ca="1" si="6992"/>
        <v>31500</v>
      </c>
    </row>
    <row r="49687" spans="1:10" x14ac:dyDescent="0.3">
      <c r="A49687" s="4">
        <v>49675</v>
      </c>
      <c r="B49687" s="4">
        <f t="shared" ca="1" si="6993"/>
        <v>0.43104782115730245</v>
      </c>
      <c r="C49687" s="4">
        <f t="shared" ca="1" si="6994"/>
        <v>55</v>
      </c>
      <c r="D49687" s="4">
        <f t="shared" si="6995"/>
        <v>50</v>
      </c>
      <c r="E49687" s="4">
        <f t="shared" ca="1" si="6987"/>
        <v>50</v>
      </c>
      <c r="F49687" s="4">
        <f t="shared" ca="1" si="6988"/>
        <v>0</v>
      </c>
      <c r="G49687" s="17">
        <f t="shared" si="6989"/>
        <v>36000</v>
      </c>
      <c r="H49687" s="17">
        <f t="shared" ca="1" si="6990"/>
        <v>67500</v>
      </c>
      <c r="I49687" s="17">
        <f t="shared" ca="1" si="6991"/>
        <v>0</v>
      </c>
      <c r="J49687" s="17">
        <f t="shared" ca="1" si="6992"/>
        <v>31500</v>
      </c>
    </row>
    <row r="49688" spans="1:10" x14ac:dyDescent="0.3">
      <c r="A49688" s="4">
        <v>49676</v>
      </c>
      <c r="B49688" s="4">
        <f t="shared" ca="1" si="6993"/>
        <v>0.85719755623707616</v>
      </c>
      <c r="C49688" s="4">
        <f t="shared" ca="1" si="6994"/>
        <v>85</v>
      </c>
      <c r="D49688" s="4">
        <f t="shared" si="6995"/>
        <v>50</v>
      </c>
      <c r="E49688" s="4">
        <f t="shared" ca="1" si="6987"/>
        <v>50</v>
      </c>
      <c r="F49688" s="4">
        <f t="shared" ca="1" si="6988"/>
        <v>0</v>
      </c>
      <c r="G49688" s="17">
        <f t="shared" si="6989"/>
        <v>36000</v>
      </c>
      <c r="H49688" s="17">
        <f t="shared" ca="1" si="6990"/>
        <v>67500</v>
      </c>
      <c r="I49688" s="17">
        <f t="shared" ca="1" si="6991"/>
        <v>0</v>
      </c>
      <c r="J49688" s="17">
        <f t="shared" ca="1" si="6992"/>
        <v>31500</v>
      </c>
    </row>
    <row r="49689" spans="1:10" x14ac:dyDescent="0.3">
      <c r="A49689" s="4">
        <v>49677</v>
      </c>
      <c r="B49689" s="4">
        <f t="shared" ca="1" si="6993"/>
        <v>0.58780875653610731</v>
      </c>
      <c r="C49689" s="4">
        <f t="shared" ca="1" si="6994"/>
        <v>70</v>
      </c>
      <c r="D49689" s="4">
        <f t="shared" si="6995"/>
        <v>50</v>
      </c>
      <c r="E49689" s="4">
        <f t="shared" ca="1" si="6987"/>
        <v>50</v>
      </c>
      <c r="F49689" s="4">
        <f t="shared" ca="1" si="6988"/>
        <v>0</v>
      </c>
      <c r="G49689" s="17">
        <f t="shared" si="6989"/>
        <v>36000</v>
      </c>
      <c r="H49689" s="17">
        <f t="shared" ca="1" si="6990"/>
        <v>67500</v>
      </c>
      <c r="I49689" s="17">
        <f t="shared" ca="1" si="6991"/>
        <v>0</v>
      </c>
      <c r="J49689" s="17">
        <f t="shared" ca="1" si="6992"/>
        <v>31500</v>
      </c>
    </row>
    <row r="49690" spans="1:10" x14ac:dyDescent="0.3">
      <c r="A49690" s="4">
        <v>49678</v>
      </c>
      <c r="B49690" s="4">
        <f t="shared" ca="1" si="6993"/>
        <v>0.77659816631210976</v>
      </c>
      <c r="C49690" s="4">
        <f t="shared" ca="1" si="6994"/>
        <v>70</v>
      </c>
      <c r="D49690" s="4">
        <f t="shared" si="6995"/>
        <v>50</v>
      </c>
      <c r="E49690" s="4">
        <f t="shared" ca="1" si="6987"/>
        <v>50</v>
      </c>
      <c r="F49690" s="4">
        <f t="shared" ca="1" si="6988"/>
        <v>0</v>
      </c>
      <c r="G49690" s="17">
        <f t="shared" si="6989"/>
        <v>36000</v>
      </c>
      <c r="H49690" s="17">
        <f t="shared" ca="1" si="6990"/>
        <v>67500</v>
      </c>
      <c r="I49690" s="17">
        <f t="shared" ca="1" si="6991"/>
        <v>0</v>
      </c>
      <c r="J49690" s="17">
        <f t="shared" ca="1" si="6992"/>
        <v>31500</v>
      </c>
    </row>
    <row r="49691" spans="1:10" x14ac:dyDescent="0.3">
      <c r="A49691" s="4">
        <v>49679</v>
      </c>
      <c r="B49691" s="4">
        <f t="shared" ca="1" si="6993"/>
        <v>0.24073461224947779</v>
      </c>
      <c r="C49691" s="4">
        <f t="shared" ca="1" si="6994"/>
        <v>40</v>
      </c>
      <c r="D49691" s="4">
        <f t="shared" si="6995"/>
        <v>50</v>
      </c>
      <c r="E49691" s="4">
        <f t="shared" ca="1" si="6987"/>
        <v>40</v>
      </c>
      <c r="F49691" s="4">
        <f t="shared" ca="1" si="6988"/>
        <v>10</v>
      </c>
      <c r="G49691" s="17">
        <f t="shared" si="6989"/>
        <v>36000</v>
      </c>
      <c r="H49691" s="17">
        <f t="shared" ca="1" si="6990"/>
        <v>54000</v>
      </c>
      <c r="I49691" s="17">
        <f t="shared" ca="1" si="6991"/>
        <v>400</v>
      </c>
      <c r="J49691" s="17">
        <f t="shared" ca="1" si="6992"/>
        <v>18400</v>
      </c>
    </row>
    <row r="49692" spans="1:10" x14ac:dyDescent="0.3">
      <c r="A49692" s="4">
        <v>49680</v>
      </c>
      <c r="B49692" s="4">
        <f t="shared" ca="1" si="6993"/>
        <v>0.94886482920592607</v>
      </c>
      <c r="C49692" s="4">
        <f t="shared" ca="1" si="6994"/>
        <v>100</v>
      </c>
      <c r="D49692" s="4">
        <f t="shared" si="6995"/>
        <v>50</v>
      </c>
      <c r="E49692" s="4">
        <f t="shared" ca="1" si="6987"/>
        <v>50</v>
      </c>
      <c r="F49692" s="4">
        <f t="shared" ca="1" si="6988"/>
        <v>0</v>
      </c>
      <c r="G49692" s="17">
        <f t="shared" si="6989"/>
        <v>36000</v>
      </c>
      <c r="H49692" s="17">
        <f t="shared" ca="1" si="6990"/>
        <v>67500</v>
      </c>
      <c r="I49692" s="17">
        <f t="shared" ca="1" si="6991"/>
        <v>0</v>
      </c>
      <c r="J49692" s="17">
        <f t="shared" ca="1" si="6992"/>
        <v>31500</v>
      </c>
    </row>
    <row r="49693" spans="1:10" x14ac:dyDescent="0.3">
      <c r="A49693" s="4">
        <v>49681</v>
      </c>
      <c r="B49693" s="4">
        <f t="shared" ca="1" si="6993"/>
        <v>0.56388473943880879</v>
      </c>
      <c r="C49693" s="4">
        <f t="shared" ca="1" si="6994"/>
        <v>55</v>
      </c>
      <c r="D49693" s="4">
        <f t="shared" si="6995"/>
        <v>50</v>
      </c>
      <c r="E49693" s="4">
        <f t="shared" ca="1" si="6987"/>
        <v>50</v>
      </c>
      <c r="F49693" s="4">
        <f t="shared" ca="1" si="6988"/>
        <v>0</v>
      </c>
      <c r="G49693" s="17">
        <f t="shared" si="6989"/>
        <v>36000</v>
      </c>
      <c r="H49693" s="17">
        <f t="shared" ca="1" si="6990"/>
        <v>67500</v>
      </c>
      <c r="I49693" s="17">
        <f t="shared" ca="1" si="6991"/>
        <v>0</v>
      </c>
      <c r="J49693" s="17">
        <f t="shared" ca="1" si="6992"/>
        <v>31500</v>
      </c>
    </row>
    <row r="49694" spans="1:10" x14ac:dyDescent="0.3">
      <c r="A49694" s="4">
        <v>49682</v>
      </c>
      <c r="B49694" s="4">
        <f t="shared" ca="1" si="6993"/>
        <v>0.54260370530033064</v>
      </c>
      <c r="C49694" s="4">
        <f t="shared" ca="1" si="6994"/>
        <v>55</v>
      </c>
      <c r="D49694" s="4">
        <f t="shared" si="6995"/>
        <v>50</v>
      </c>
      <c r="E49694" s="4">
        <f t="shared" ca="1" si="6987"/>
        <v>50</v>
      </c>
      <c r="F49694" s="4">
        <f t="shared" ca="1" si="6988"/>
        <v>0</v>
      </c>
      <c r="G49694" s="17">
        <f t="shared" si="6989"/>
        <v>36000</v>
      </c>
      <c r="H49694" s="17">
        <f t="shared" ca="1" si="6990"/>
        <v>67500</v>
      </c>
      <c r="I49694" s="17">
        <f t="shared" ca="1" si="6991"/>
        <v>0</v>
      </c>
      <c r="J49694" s="17">
        <f t="shared" ca="1" si="6992"/>
        <v>31500</v>
      </c>
    </row>
    <row r="49695" spans="1:10" x14ac:dyDescent="0.3">
      <c r="A49695" s="4">
        <v>49683</v>
      </c>
      <c r="B49695" s="4">
        <f t="shared" ca="1" si="6993"/>
        <v>0.29783337326564407</v>
      </c>
      <c r="C49695" s="4">
        <f t="shared" ca="1" si="6994"/>
        <v>40</v>
      </c>
      <c r="D49695" s="4">
        <f t="shared" si="6995"/>
        <v>50</v>
      </c>
      <c r="E49695" s="4">
        <f t="shared" ca="1" si="6987"/>
        <v>40</v>
      </c>
      <c r="F49695" s="4">
        <f t="shared" ca="1" si="6988"/>
        <v>10</v>
      </c>
      <c r="G49695" s="17">
        <f t="shared" si="6989"/>
        <v>36000</v>
      </c>
      <c r="H49695" s="17">
        <f t="shared" ca="1" si="6990"/>
        <v>54000</v>
      </c>
      <c r="I49695" s="17">
        <f t="shared" ca="1" si="6991"/>
        <v>400</v>
      </c>
      <c r="J49695" s="17">
        <f t="shared" ca="1" si="6992"/>
        <v>18400</v>
      </c>
    </row>
    <row r="49696" spans="1:10" x14ac:dyDescent="0.3">
      <c r="A49696" s="4">
        <v>49684</v>
      </c>
      <c r="B49696" s="4">
        <f t="shared" ca="1" si="6993"/>
        <v>0.78228861807848404</v>
      </c>
      <c r="C49696" s="4">
        <f t="shared" ca="1" si="6994"/>
        <v>85</v>
      </c>
      <c r="D49696" s="4">
        <f t="shared" si="6995"/>
        <v>50</v>
      </c>
      <c r="E49696" s="4">
        <f t="shared" ca="1" si="6987"/>
        <v>50</v>
      </c>
      <c r="F49696" s="4">
        <f t="shared" ca="1" si="6988"/>
        <v>0</v>
      </c>
      <c r="G49696" s="17">
        <f t="shared" si="6989"/>
        <v>36000</v>
      </c>
      <c r="H49696" s="17">
        <f t="shared" ca="1" si="6990"/>
        <v>67500</v>
      </c>
      <c r="I49696" s="17">
        <f t="shared" ca="1" si="6991"/>
        <v>0</v>
      </c>
      <c r="J49696" s="17">
        <f t="shared" ca="1" si="6992"/>
        <v>31500</v>
      </c>
    </row>
    <row r="49697" spans="1:10" x14ac:dyDescent="0.3">
      <c r="A49697" s="4">
        <v>49685</v>
      </c>
      <c r="B49697" s="4">
        <f t="shared" ca="1" si="6993"/>
        <v>0.26919321599657797</v>
      </c>
      <c r="C49697" s="4">
        <f t="shared" ca="1" si="6994"/>
        <v>40</v>
      </c>
      <c r="D49697" s="4">
        <f t="shared" si="6995"/>
        <v>50</v>
      </c>
      <c r="E49697" s="4">
        <f t="shared" ca="1" si="6987"/>
        <v>40</v>
      </c>
      <c r="F49697" s="4">
        <f t="shared" ca="1" si="6988"/>
        <v>10</v>
      </c>
      <c r="G49697" s="17">
        <f t="shared" si="6989"/>
        <v>36000</v>
      </c>
      <c r="H49697" s="17">
        <f t="shared" ca="1" si="6990"/>
        <v>54000</v>
      </c>
      <c r="I49697" s="17">
        <f t="shared" ca="1" si="6991"/>
        <v>400</v>
      </c>
      <c r="J49697" s="17">
        <f t="shared" ca="1" si="6992"/>
        <v>18400</v>
      </c>
    </row>
    <row r="49698" spans="1:10" x14ac:dyDescent="0.3">
      <c r="A49698" s="4">
        <v>49686</v>
      </c>
      <c r="B49698" s="4">
        <f t="shared" ca="1" si="6993"/>
        <v>0.63269256690917797</v>
      </c>
      <c r="C49698" s="4">
        <f t="shared" ca="1" si="6994"/>
        <v>70</v>
      </c>
      <c r="D49698" s="4">
        <f t="shared" si="6995"/>
        <v>50</v>
      </c>
      <c r="E49698" s="4">
        <f t="shared" ca="1" si="6987"/>
        <v>50</v>
      </c>
      <c r="F49698" s="4">
        <f t="shared" ca="1" si="6988"/>
        <v>0</v>
      </c>
      <c r="G49698" s="17">
        <f t="shared" si="6989"/>
        <v>36000</v>
      </c>
      <c r="H49698" s="17">
        <f t="shared" ca="1" si="6990"/>
        <v>67500</v>
      </c>
      <c r="I49698" s="17">
        <f t="shared" ca="1" si="6991"/>
        <v>0</v>
      </c>
      <c r="J49698" s="17">
        <f t="shared" ca="1" si="6992"/>
        <v>31500</v>
      </c>
    </row>
    <row r="49699" spans="1:10" x14ac:dyDescent="0.3">
      <c r="A49699" s="4">
        <v>49687</v>
      </c>
      <c r="B49699" s="4">
        <f t="shared" ca="1" si="6993"/>
        <v>0.69926866205579941</v>
      </c>
      <c r="C49699" s="4">
        <f t="shared" ca="1" si="6994"/>
        <v>70</v>
      </c>
      <c r="D49699" s="4">
        <f t="shared" si="6995"/>
        <v>50</v>
      </c>
      <c r="E49699" s="4">
        <f t="shared" ca="1" si="6987"/>
        <v>50</v>
      </c>
      <c r="F49699" s="4">
        <f t="shared" ca="1" si="6988"/>
        <v>0</v>
      </c>
      <c r="G49699" s="17">
        <f t="shared" si="6989"/>
        <v>36000</v>
      </c>
      <c r="H49699" s="17">
        <f t="shared" ca="1" si="6990"/>
        <v>67500</v>
      </c>
      <c r="I49699" s="17">
        <f t="shared" ca="1" si="6991"/>
        <v>0</v>
      </c>
      <c r="J49699" s="17">
        <f t="shared" ca="1" si="6992"/>
        <v>31500</v>
      </c>
    </row>
    <row r="49700" spans="1:10" x14ac:dyDescent="0.3">
      <c r="A49700" s="4">
        <v>49688</v>
      </c>
      <c r="B49700" s="4">
        <f t="shared" ca="1" si="6993"/>
        <v>0.59227125697461802</v>
      </c>
      <c r="C49700" s="4">
        <f t="shared" ca="1" si="6994"/>
        <v>70</v>
      </c>
      <c r="D49700" s="4">
        <f t="shared" si="6995"/>
        <v>50</v>
      </c>
      <c r="E49700" s="4">
        <f t="shared" ca="1" si="6987"/>
        <v>50</v>
      </c>
      <c r="F49700" s="4">
        <f t="shared" ca="1" si="6988"/>
        <v>0</v>
      </c>
      <c r="G49700" s="17">
        <f t="shared" si="6989"/>
        <v>36000</v>
      </c>
      <c r="H49700" s="17">
        <f t="shared" ca="1" si="6990"/>
        <v>67500</v>
      </c>
      <c r="I49700" s="17">
        <f t="shared" ca="1" si="6991"/>
        <v>0</v>
      </c>
      <c r="J49700" s="17">
        <f t="shared" ca="1" si="6992"/>
        <v>31500</v>
      </c>
    </row>
    <row r="49701" spans="1:10" x14ac:dyDescent="0.3">
      <c r="A49701" s="4">
        <v>49689</v>
      </c>
      <c r="B49701" s="4">
        <f t="shared" ca="1" si="6993"/>
        <v>0.74071795950854358</v>
      </c>
      <c r="C49701" s="4">
        <f t="shared" ca="1" si="6994"/>
        <v>70</v>
      </c>
      <c r="D49701" s="4">
        <f t="shared" si="6995"/>
        <v>50</v>
      </c>
      <c r="E49701" s="4">
        <f t="shared" ca="1" si="6987"/>
        <v>50</v>
      </c>
      <c r="F49701" s="4">
        <f t="shared" ca="1" si="6988"/>
        <v>0</v>
      </c>
      <c r="G49701" s="17">
        <f t="shared" si="6989"/>
        <v>36000</v>
      </c>
      <c r="H49701" s="17">
        <f t="shared" ca="1" si="6990"/>
        <v>67500</v>
      </c>
      <c r="I49701" s="17">
        <f t="shared" ca="1" si="6991"/>
        <v>0</v>
      </c>
      <c r="J49701" s="17">
        <f t="shared" ca="1" si="6992"/>
        <v>31500</v>
      </c>
    </row>
    <row r="49702" spans="1:10" x14ac:dyDescent="0.3">
      <c r="A49702" s="4">
        <v>49690</v>
      </c>
      <c r="B49702" s="4">
        <f t="shared" ca="1" si="6993"/>
        <v>2.5806842014337805E-2</v>
      </c>
      <c r="C49702" s="4">
        <f t="shared" ca="1" si="6994"/>
        <v>10</v>
      </c>
      <c r="D49702" s="4">
        <f t="shared" si="6995"/>
        <v>50</v>
      </c>
      <c r="E49702" s="4">
        <f t="shared" ca="1" si="6987"/>
        <v>10</v>
      </c>
      <c r="F49702" s="4">
        <f t="shared" ca="1" si="6988"/>
        <v>40</v>
      </c>
      <c r="G49702" s="17">
        <f t="shared" si="6989"/>
        <v>36000</v>
      </c>
      <c r="H49702" s="17">
        <f t="shared" ca="1" si="6990"/>
        <v>13500</v>
      </c>
      <c r="I49702" s="17">
        <f t="shared" ca="1" si="6991"/>
        <v>1600</v>
      </c>
      <c r="J49702" s="17">
        <f t="shared" ca="1" si="6992"/>
        <v>-20900</v>
      </c>
    </row>
    <row r="49703" spans="1:10" x14ac:dyDescent="0.3">
      <c r="A49703" s="4">
        <v>49691</v>
      </c>
      <c r="B49703" s="4">
        <f t="shared" ca="1" si="6993"/>
        <v>0.34838467646024696</v>
      </c>
      <c r="C49703" s="4">
        <f t="shared" ca="1" si="6994"/>
        <v>55</v>
      </c>
      <c r="D49703" s="4">
        <f t="shared" si="6995"/>
        <v>50</v>
      </c>
      <c r="E49703" s="4">
        <f t="shared" ca="1" si="6987"/>
        <v>50</v>
      </c>
      <c r="F49703" s="4">
        <f t="shared" ca="1" si="6988"/>
        <v>0</v>
      </c>
      <c r="G49703" s="17">
        <f t="shared" si="6989"/>
        <v>36000</v>
      </c>
      <c r="H49703" s="17">
        <f t="shared" ca="1" si="6990"/>
        <v>67500</v>
      </c>
      <c r="I49703" s="17">
        <f t="shared" ca="1" si="6991"/>
        <v>0</v>
      </c>
      <c r="J49703" s="17">
        <f t="shared" ca="1" si="6992"/>
        <v>31500</v>
      </c>
    </row>
    <row r="49704" spans="1:10" x14ac:dyDescent="0.3">
      <c r="A49704" s="4">
        <v>49692</v>
      </c>
      <c r="B49704" s="4">
        <f t="shared" ca="1" si="6993"/>
        <v>0.61290732098888867</v>
      </c>
      <c r="C49704" s="4">
        <f t="shared" ca="1" si="6994"/>
        <v>70</v>
      </c>
      <c r="D49704" s="4">
        <f t="shared" si="6995"/>
        <v>50</v>
      </c>
      <c r="E49704" s="4">
        <f t="shared" ca="1" si="6987"/>
        <v>50</v>
      </c>
      <c r="F49704" s="4">
        <f t="shared" ca="1" si="6988"/>
        <v>0</v>
      </c>
      <c r="G49704" s="17">
        <f t="shared" si="6989"/>
        <v>36000</v>
      </c>
      <c r="H49704" s="17">
        <f t="shared" ca="1" si="6990"/>
        <v>67500</v>
      </c>
      <c r="I49704" s="17">
        <f t="shared" ca="1" si="6991"/>
        <v>0</v>
      </c>
      <c r="J49704" s="17">
        <f t="shared" ca="1" si="6992"/>
        <v>31500</v>
      </c>
    </row>
    <row r="49705" spans="1:10" x14ac:dyDescent="0.3">
      <c r="A49705" s="4">
        <v>49693</v>
      </c>
      <c r="B49705" s="4">
        <f t="shared" ca="1" si="6993"/>
        <v>0.35803667619212554</v>
      </c>
      <c r="C49705" s="4">
        <f t="shared" ca="1" si="6994"/>
        <v>55</v>
      </c>
      <c r="D49705" s="4">
        <f t="shared" si="6995"/>
        <v>50</v>
      </c>
      <c r="E49705" s="4">
        <f t="shared" ca="1" si="6987"/>
        <v>50</v>
      </c>
      <c r="F49705" s="4">
        <f t="shared" ca="1" si="6988"/>
        <v>0</v>
      </c>
      <c r="G49705" s="17">
        <f t="shared" si="6989"/>
        <v>36000</v>
      </c>
      <c r="H49705" s="17">
        <f t="shared" ca="1" si="6990"/>
        <v>67500</v>
      </c>
      <c r="I49705" s="17">
        <f t="shared" ca="1" si="6991"/>
        <v>0</v>
      </c>
      <c r="J49705" s="17">
        <f t="shared" ca="1" si="6992"/>
        <v>31500</v>
      </c>
    </row>
    <row r="49706" spans="1:10" x14ac:dyDescent="0.3">
      <c r="A49706" s="4">
        <v>49694</v>
      </c>
      <c r="B49706" s="4">
        <f t="shared" ca="1" si="6993"/>
        <v>0.95703429426737496</v>
      </c>
      <c r="C49706" s="4">
        <f t="shared" ca="1" si="6994"/>
        <v>100</v>
      </c>
      <c r="D49706" s="4">
        <f t="shared" si="6995"/>
        <v>50</v>
      </c>
      <c r="E49706" s="4">
        <f t="shared" ca="1" si="6987"/>
        <v>50</v>
      </c>
      <c r="F49706" s="4">
        <f t="shared" ca="1" si="6988"/>
        <v>0</v>
      </c>
      <c r="G49706" s="17">
        <f t="shared" si="6989"/>
        <v>36000</v>
      </c>
      <c r="H49706" s="17">
        <f t="shared" ca="1" si="6990"/>
        <v>67500</v>
      </c>
      <c r="I49706" s="17">
        <f t="shared" ca="1" si="6991"/>
        <v>0</v>
      </c>
      <c r="J49706" s="17">
        <f t="shared" ca="1" si="6992"/>
        <v>31500</v>
      </c>
    </row>
    <row r="49707" spans="1:10" x14ac:dyDescent="0.3">
      <c r="A49707" s="4">
        <v>49695</v>
      </c>
      <c r="B49707" s="4">
        <f t="shared" ca="1" si="6993"/>
        <v>0.91498153007037097</v>
      </c>
      <c r="C49707" s="4">
        <f t="shared" ca="1" si="6994"/>
        <v>85</v>
      </c>
      <c r="D49707" s="4">
        <f t="shared" si="6995"/>
        <v>50</v>
      </c>
      <c r="E49707" s="4">
        <f t="shared" ca="1" si="6987"/>
        <v>50</v>
      </c>
      <c r="F49707" s="4">
        <f t="shared" ca="1" si="6988"/>
        <v>0</v>
      </c>
      <c r="G49707" s="17">
        <f t="shared" si="6989"/>
        <v>36000</v>
      </c>
      <c r="H49707" s="17">
        <f t="shared" ca="1" si="6990"/>
        <v>67500</v>
      </c>
      <c r="I49707" s="17">
        <f t="shared" ca="1" si="6991"/>
        <v>0</v>
      </c>
      <c r="J49707" s="17">
        <f t="shared" ca="1" si="6992"/>
        <v>31500</v>
      </c>
    </row>
    <row r="49708" spans="1:10" x14ac:dyDescent="0.3">
      <c r="A49708" s="4">
        <v>49696</v>
      </c>
      <c r="B49708" s="4">
        <f t="shared" ca="1" si="6993"/>
        <v>0.53842616717145853</v>
      </c>
      <c r="C49708" s="4">
        <f t="shared" ca="1" si="6994"/>
        <v>55</v>
      </c>
      <c r="D49708" s="4">
        <f t="shared" si="6995"/>
        <v>50</v>
      </c>
      <c r="E49708" s="4">
        <f t="shared" ca="1" si="6987"/>
        <v>50</v>
      </c>
      <c r="F49708" s="4">
        <f t="shared" ca="1" si="6988"/>
        <v>0</v>
      </c>
      <c r="G49708" s="17">
        <f t="shared" si="6989"/>
        <v>36000</v>
      </c>
      <c r="H49708" s="17">
        <f t="shared" ca="1" si="6990"/>
        <v>67500</v>
      </c>
      <c r="I49708" s="17">
        <f t="shared" ca="1" si="6991"/>
        <v>0</v>
      </c>
      <c r="J49708" s="17">
        <f t="shared" ca="1" si="6992"/>
        <v>31500</v>
      </c>
    </row>
    <row r="49709" spans="1:10" x14ac:dyDescent="0.3">
      <c r="A49709" s="4">
        <v>49697</v>
      </c>
      <c r="B49709" s="4">
        <f t="shared" ca="1" si="6993"/>
        <v>0.61342505238011513</v>
      </c>
      <c r="C49709" s="4">
        <f t="shared" ca="1" si="6994"/>
        <v>70</v>
      </c>
      <c r="D49709" s="4">
        <f t="shared" si="6995"/>
        <v>50</v>
      </c>
      <c r="E49709" s="4">
        <f t="shared" ref="E49709:E49772" ca="1" si="6996">MIN(C49709:D49709)</f>
        <v>50</v>
      </c>
      <c r="F49709" s="4">
        <f t="shared" ref="F49709:F49772" ca="1" si="6997">D49709-E49709</f>
        <v>0</v>
      </c>
      <c r="G49709" s="17">
        <f t="shared" ref="G49709:G49772" si="6998">D49709*$I$2</f>
        <v>36000</v>
      </c>
      <c r="H49709" s="17">
        <f t="shared" ref="H49709:H49772" ca="1" si="6999">E49709*$I$3</f>
        <v>67500</v>
      </c>
      <c r="I49709" s="17">
        <f t="shared" ref="I49709:I49772" ca="1" si="7000">F49709*$I$4</f>
        <v>0</v>
      </c>
      <c r="J49709" s="17">
        <f t="shared" ref="J49709:J49772" ca="1" si="7001">H49709+I49709-G49709</f>
        <v>31500</v>
      </c>
    </row>
    <row r="49710" spans="1:10" x14ac:dyDescent="0.3">
      <c r="A49710" s="4">
        <v>49698</v>
      </c>
      <c r="B49710" s="4">
        <f t="shared" ca="1" si="6993"/>
        <v>0.90765349190006039</v>
      </c>
      <c r="C49710" s="4">
        <f t="shared" ca="1" si="6994"/>
        <v>85</v>
      </c>
      <c r="D49710" s="4">
        <f t="shared" si="6995"/>
        <v>50</v>
      </c>
      <c r="E49710" s="4">
        <f t="shared" ca="1" si="6996"/>
        <v>50</v>
      </c>
      <c r="F49710" s="4">
        <f t="shared" ca="1" si="6997"/>
        <v>0</v>
      </c>
      <c r="G49710" s="17">
        <f t="shared" si="6998"/>
        <v>36000</v>
      </c>
      <c r="H49710" s="17">
        <f t="shared" ca="1" si="6999"/>
        <v>67500</v>
      </c>
      <c r="I49710" s="17">
        <f t="shared" ca="1" si="7000"/>
        <v>0</v>
      </c>
      <c r="J49710" s="17">
        <f t="shared" ca="1" si="7001"/>
        <v>31500</v>
      </c>
    </row>
    <row r="49711" spans="1:10" x14ac:dyDescent="0.3">
      <c r="A49711" s="4">
        <v>49699</v>
      </c>
      <c r="B49711" s="4">
        <f t="shared" ca="1" si="6993"/>
        <v>0.80102651835552474</v>
      </c>
      <c r="C49711" s="4">
        <f t="shared" ca="1" si="6994"/>
        <v>85</v>
      </c>
      <c r="D49711" s="4">
        <f t="shared" si="6995"/>
        <v>50</v>
      </c>
      <c r="E49711" s="4">
        <f t="shared" ca="1" si="6996"/>
        <v>50</v>
      </c>
      <c r="F49711" s="4">
        <f t="shared" ca="1" si="6997"/>
        <v>0</v>
      </c>
      <c r="G49711" s="17">
        <f t="shared" si="6998"/>
        <v>36000</v>
      </c>
      <c r="H49711" s="17">
        <f t="shared" ca="1" si="6999"/>
        <v>67500</v>
      </c>
      <c r="I49711" s="17">
        <f t="shared" ca="1" si="7000"/>
        <v>0</v>
      </c>
      <c r="J49711" s="17">
        <f t="shared" ca="1" si="7001"/>
        <v>31500</v>
      </c>
    </row>
    <row r="49712" spans="1:10" x14ac:dyDescent="0.3">
      <c r="A49712" s="4">
        <v>49700</v>
      </c>
      <c r="B49712" s="4">
        <f t="shared" ca="1" si="6993"/>
        <v>0.11745872356784892</v>
      </c>
      <c r="C49712" s="4">
        <f t="shared" ca="1" si="6994"/>
        <v>25</v>
      </c>
      <c r="D49712" s="4">
        <f t="shared" si="6995"/>
        <v>50</v>
      </c>
      <c r="E49712" s="4">
        <f t="shared" ca="1" si="6996"/>
        <v>25</v>
      </c>
      <c r="F49712" s="4">
        <f t="shared" ca="1" si="6997"/>
        <v>25</v>
      </c>
      <c r="G49712" s="17">
        <f t="shared" si="6998"/>
        <v>36000</v>
      </c>
      <c r="H49712" s="17">
        <f t="shared" ca="1" si="6999"/>
        <v>33750</v>
      </c>
      <c r="I49712" s="17">
        <f t="shared" ca="1" si="7000"/>
        <v>1000</v>
      </c>
      <c r="J49712" s="17">
        <f t="shared" ca="1" si="7001"/>
        <v>-1250</v>
      </c>
    </row>
    <row r="49713" spans="1:10" x14ac:dyDescent="0.3">
      <c r="A49713" s="4">
        <v>49701</v>
      </c>
      <c r="B49713" s="4">
        <f t="shared" ca="1" si="6993"/>
        <v>0.32710066867138676</v>
      </c>
      <c r="C49713" s="4">
        <f t="shared" ca="1" si="6994"/>
        <v>40</v>
      </c>
      <c r="D49713" s="4">
        <f t="shared" si="6995"/>
        <v>50</v>
      </c>
      <c r="E49713" s="4">
        <f t="shared" ca="1" si="6996"/>
        <v>40</v>
      </c>
      <c r="F49713" s="4">
        <f t="shared" ca="1" si="6997"/>
        <v>10</v>
      </c>
      <c r="G49713" s="17">
        <f t="shared" si="6998"/>
        <v>36000</v>
      </c>
      <c r="H49713" s="17">
        <f t="shared" ca="1" si="6999"/>
        <v>54000</v>
      </c>
      <c r="I49713" s="17">
        <f t="shared" ca="1" si="7000"/>
        <v>400</v>
      </c>
      <c r="J49713" s="17">
        <f t="shared" ca="1" si="7001"/>
        <v>18400</v>
      </c>
    </row>
    <row r="49714" spans="1:10" x14ac:dyDescent="0.3">
      <c r="A49714" s="4">
        <v>49702</v>
      </c>
      <c r="B49714" s="4">
        <f t="shared" ca="1" si="6993"/>
        <v>0.13476384596529711</v>
      </c>
      <c r="C49714" s="4">
        <f t="shared" ca="1" si="6994"/>
        <v>25</v>
      </c>
      <c r="D49714" s="4">
        <f t="shared" si="6995"/>
        <v>50</v>
      </c>
      <c r="E49714" s="4">
        <f t="shared" ca="1" si="6996"/>
        <v>25</v>
      </c>
      <c r="F49714" s="4">
        <f t="shared" ca="1" si="6997"/>
        <v>25</v>
      </c>
      <c r="G49714" s="17">
        <f t="shared" si="6998"/>
        <v>36000</v>
      </c>
      <c r="H49714" s="17">
        <f t="shared" ca="1" si="6999"/>
        <v>33750</v>
      </c>
      <c r="I49714" s="17">
        <f t="shared" ca="1" si="7000"/>
        <v>1000</v>
      </c>
      <c r="J49714" s="17">
        <f t="shared" ca="1" si="7001"/>
        <v>-1250</v>
      </c>
    </row>
    <row r="49715" spans="1:10" x14ac:dyDescent="0.3">
      <c r="A49715" s="4">
        <v>49703</v>
      </c>
      <c r="B49715" s="4">
        <f t="shared" ca="1" si="6993"/>
        <v>0.5060072886806003</v>
      </c>
      <c r="C49715" s="4">
        <f t="shared" ca="1" si="6994"/>
        <v>55</v>
      </c>
      <c r="D49715" s="4">
        <f t="shared" si="6995"/>
        <v>50</v>
      </c>
      <c r="E49715" s="4">
        <f t="shared" ca="1" si="6996"/>
        <v>50</v>
      </c>
      <c r="F49715" s="4">
        <f t="shared" ca="1" si="6997"/>
        <v>0</v>
      </c>
      <c r="G49715" s="17">
        <f t="shared" si="6998"/>
        <v>36000</v>
      </c>
      <c r="H49715" s="17">
        <f t="shared" ca="1" si="6999"/>
        <v>67500</v>
      </c>
      <c r="I49715" s="17">
        <f t="shared" ca="1" si="7000"/>
        <v>0</v>
      </c>
      <c r="J49715" s="17">
        <f t="shared" ca="1" si="7001"/>
        <v>31500</v>
      </c>
    </row>
    <row r="49716" spans="1:10" x14ac:dyDescent="0.3">
      <c r="A49716" s="4">
        <v>49704</v>
      </c>
      <c r="B49716" s="4">
        <f t="shared" ca="1" si="6993"/>
        <v>0.42468827466485759</v>
      </c>
      <c r="C49716" s="4">
        <f t="shared" ca="1" si="6994"/>
        <v>55</v>
      </c>
      <c r="D49716" s="4">
        <f t="shared" si="6995"/>
        <v>50</v>
      </c>
      <c r="E49716" s="4">
        <f t="shared" ca="1" si="6996"/>
        <v>50</v>
      </c>
      <c r="F49716" s="4">
        <f t="shared" ca="1" si="6997"/>
        <v>0</v>
      </c>
      <c r="G49716" s="17">
        <f t="shared" si="6998"/>
        <v>36000</v>
      </c>
      <c r="H49716" s="17">
        <f t="shared" ca="1" si="6999"/>
        <v>67500</v>
      </c>
      <c r="I49716" s="17">
        <f t="shared" ca="1" si="7000"/>
        <v>0</v>
      </c>
      <c r="J49716" s="17">
        <f t="shared" ca="1" si="7001"/>
        <v>31500</v>
      </c>
    </row>
    <row r="49717" spans="1:10" x14ac:dyDescent="0.3">
      <c r="A49717" s="4">
        <v>49705</v>
      </c>
      <c r="B49717" s="4">
        <f t="shared" ca="1" si="6993"/>
        <v>0.18201542266706527</v>
      </c>
      <c r="C49717" s="4">
        <f t="shared" ca="1" si="6994"/>
        <v>40</v>
      </c>
      <c r="D49717" s="4">
        <f t="shared" si="6995"/>
        <v>50</v>
      </c>
      <c r="E49717" s="4">
        <f t="shared" ca="1" si="6996"/>
        <v>40</v>
      </c>
      <c r="F49717" s="4">
        <f t="shared" ca="1" si="6997"/>
        <v>10</v>
      </c>
      <c r="G49717" s="17">
        <f t="shared" si="6998"/>
        <v>36000</v>
      </c>
      <c r="H49717" s="17">
        <f t="shared" ca="1" si="6999"/>
        <v>54000</v>
      </c>
      <c r="I49717" s="17">
        <f t="shared" ca="1" si="7000"/>
        <v>400</v>
      </c>
      <c r="J49717" s="17">
        <f t="shared" ca="1" si="7001"/>
        <v>18400</v>
      </c>
    </row>
    <row r="49718" spans="1:10" x14ac:dyDescent="0.3">
      <c r="A49718" s="4">
        <v>49706</v>
      </c>
      <c r="B49718" s="4">
        <f t="shared" ca="1" si="6993"/>
        <v>0.18058017886894351</v>
      </c>
      <c r="C49718" s="4">
        <f t="shared" ca="1" si="6994"/>
        <v>40</v>
      </c>
      <c r="D49718" s="4">
        <f t="shared" si="6995"/>
        <v>50</v>
      </c>
      <c r="E49718" s="4">
        <f t="shared" ca="1" si="6996"/>
        <v>40</v>
      </c>
      <c r="F49718" s="4">
        <f t="shared" ca="1" si="6997"/>
        <v>10</v>
      </c>
      <c r="G49718" s="17">
        <f t="shared" si="6998"/>
        <v>36000</v>
      </c>
      <c r="H49718" s="17">
        <f t="shared" ca="1" si="6999"/>
        <v>54000</v>
      </c>
      <c r="I49718" s="17">
        <f t="shared" ca="1" si="7000"/>
        <v>400</v>
      </c>
      <c r="J49718" s="17">
        <f t="shared" ca="1" si="7001"/>
        <v>18400</v>
      </c>
    </row>
    <row r="49719" spans="1:10" x14ac:dyDescent="0.3">
      <c r="A49719" s="4">
        <v>49707</v>
      </c>
      <c r="B49719" s="4">
        <f t="shared" ca="1" si="6993"/>
        <v>0.51102383744558888</v>
      </c>
      <c r="C49719" s="4">
        <f t="shared" ca="1" si="6994"/>
        <v>55</v>
      </c>
      <c r="D49719" s="4">
        <f t="shared" si="6995"/>
        <v>50</v>
      </c>
      <c r="E49719" s="4">
        <f t="shared" ca="1" si="6996"/>
        <v>50</v>
      </c>
      <c r="F49719" s="4">
        <f t="shared" ca="1" si="6997"/>
        <v>0</v>
      </c>
      <c r="G49719" s="17">
        <f t="shared" si="6998"/>
        <v>36000</v>
      </c>
      <c r="H49719" s="17">
        <f t="shared" ca="1" si="6999"/>
        <v>67500</v>
      </c>
      <c r="I49719" s="17">
        <f t="shared" ca="1" si="7000"/>
        <v>0</v>
      </c>
      <c r="J49719" s="17">
        <f t="shared" ca="1" si="7001"/>
        <v>31500</v>
      </c>
    </row>
    <row r="49720" spans="1:10" x14ac:dyDescent="0.3">
      <c r="A49720" s="4">
        <v>49708</v>
      </c>
      <c r="B49720" s="4">
        <f t="shared" ca="1" si="6993"/>
        <v>0.53534594538728186</v>
      </c>
      <c r="C49720" s="4">
        <f t="shared" ca="1" si="6994"/>
        <v>55</v>
      </c>
      <c r="D49720" s="4">
        <f t="shared" si="6995"/>
        <v>50</v>
      </c>
      <c r="E49720" s="4">
        <f t="shared" ca="1" si="6996"/>
        <v>50</v>
      </c>
      <c r="F49720" s="4">
        <f t="shared" ca="1" si="6997"/>
        <v>0</v>
      </c>
      <c r="G49720" s="17">
        <f t="shared" si="6998"/>
        <v>36000</v>
      </c>
      <c r="H49720" s="17">
        <f t="shared" ca="1" si="6999"/>
        <v>67500</v>
      </c>
      <c r="I49720" s="17">
        <f t="shared" ca="1" si="7000"/>
        <v>0</v>
      </c>
      <c r="J49720" s="17">
        <f t="shared" ca="1" si="7001"/>
        <v>31500</v>
      </c>
    </row>
    <row r="49721" spans="1:10" x14ac:dyDescent="0.3">
      <c r="A49721" s="4">
        <v>49709</v>
      </c>
      <c r="B49721" s="4">
        <f t="shared" ca="1" si="6993"/>
        <v>0.39013166092367835</v>
      </c>
      <c r="C49721" s="4">
        <f t="shared" ca="1" si="6994"/>
        <v>55</v>
      </c>
      <c r="D49721" s="4">
        <f t="shared" si="6995"/>
        <v>50</v>
      </c>
      <c r="E49721" s="4">
        <f t="shared" ca="1" si="6996"/>
        <v>50</v>
      </c>
      <c r="F49721" s="4">
        <f t="shared" ca="1" si="6997"/>
        <v>0</v>
      </c>
      <c r="G49721" s="17">
        <f t="shared" si="6998"/>
        <v>36000</v>
      </c>
      <c r="H49721" s="17">
        <f t="shared" ca="1" si="6999"/>
        <v>67500</v>
      </c>
      <c r="I49721" s="17">
        <f t="shared" ca="1" si="7000"/>
        <v>0</v>
      </c>
      <c r="J49721" s="17">
        <f t="shared" ca="1" si="7001"/>
        <v>31500</v>
      </c>
    </row>
    <row r="49722" spans="1:10" x14ac:dyDescent="0.3">
      <c r="A49722" s="4">
        <v>49710</v>
      </c>
      <c r="B49722" s="4">
        <f t="shared" ca="1" si="6993"/>
        <v>0.28367608856412241</v>
      </c>
      <c r="C49722" s="4">
        <f t="shared" ca="1" si="6994"/>
        <v>40</v>
      </c>
      <c r="D49722" s="4">
        <f t="shared" si="6995"/>
        <v>50</v>
      </c>
      <c r="E49722" s="4">
        <f t="shared" ca="1" si="6996"/>
        <v>40</v>
      </c>
      <c r="F49722" s="4">
        <f t="shared" ca="1" si="6997"/>
        <v>10</v>
      </c>
      <c r="G49722" s="17">
        <f t="shared" si="6998"/>
        <v>36000</v>
      </c>
      <c r="H49722" s="17">
        <f t="shared" ca="1" si="6999"/>
        <v>54000</v>
      </c>
      <c r="I49722" s="17">
        <f t="shared" ca="1" si="7000"/>
        <v>400</v>
      </c>
      <c r="J49722" s="17">
        <f t="shared" ca="1" si="7001"/>
        <v>18400</v>
      </c>
    </row>
    <row r="49723" spans="1:10" x14ac:dyDescent="0.3">
      <c r="A49723" s="4">
        <v>49711</v>
      </c>
      <c r="B49723" s="4">
        <f t="shared" ca="1" si="6993"/>
        <v>0.47521139699289594</v>
      </c>
      <c r="C49723" s="4">
        <f t="shared" ca="1" si="6994"/>
        <v>55</v>
      </c>
      <c r="D49723" s="4">
        <f t="shared" si="6995"/>
        <v>50</v>
      </c>
      <c r="E49723" s="4">
        <f t="shared" ca="1" si="6996"/>
        <v>50</v>
      </c>
      <c r="F49723" s="4">
        <f t="shared" ca="1" si="6997"/>
        <v>0</v>
      </c>
      <c r="G49723" s="17">
        <f t="shared" si="6998"/>
        <v>36000</v>
      </c>
      <c r="H49723" s="17">
        <f t="shared" ca="1" si="6999"/>
        <v>67500</v>
      </c>
      <c r="I49723" s="17">
        <f t="shared" ca="1" si="7000"/>
        <v>0</v>
      </c>
      <c r="J49723" s="17">
        <f t="shared" ca="1" si="7001"/>
        <v>31500</v>
      </c>
    </row>
    <row r="49724" spans="1:10" x14ac:dyDescent="0.3">
      <c r="A49724" s="4">
        <v>49712</v>
      </c>
      <c r="B49724" s="4">
        <f t="shared" ca="1" si="6993"/>
        <v>0.44816951236474689</v>
      </c>
      <c r="C49724" s="4">
        <f t="shared" ca="1" si="6994"/>
        <v>55</v>
      </c>
      <c r="D49724" s="4">
        <f t="shared" si="6995"/>
        <v>50</v>
      </c>
      <c r="E49724" s="4">
        <f t="shared" ca="1" si="6996"/>
        <v>50</v>
      </c>
      <c r="F49724" s="4">
        <f t="shared" ca="1" si="6997"/>
        <v>0</v>
      </c>
      <c r="G49724" s="17">
        <f t="shared" si="6998"/>
        <v>36000</v>
      </c>
      <c r="H49724" s="17">
        <f t="shared" ca="1" si="6999"/>
        <v>67500</v>
      </c>
      <c r="I49724" s="17">
        <f t="shared" ca="1" si="7000"/>
        <v>0</v>
      </c>
      <c r="J49724" s="17">
        <f t="shared" ca="1" si="7001"/>
        <v>31500</v>
      </c>
    </row>
    <row r="49725" spans="1:10" x14ac:dyDescent="0.3">
      <c r="A49725" s="4">
        <v>49713</v>
      </c>
      <c r="B49725" s="4">
        <f t="shared" ca="1" si="6993"/>
        <v>0.35560324700715162</v>
      </c>
      <c r="C49725" s="4">
        <f t="shared" ca="1" si="6994"/>
        <v>55</v>
      </c>
      <c r="D49725" s="4">
        <f t="shared" si="6995"/>
        <v>50</v>
      </c>
      <c r="E49725" s="4">
        <f t="shared" ca="1" si="6996"/>
        <v>50</v>
      </c>
      <c r="F49725" s="4">
        <f t="shared" ca="1" si="6997"/>
        <v>0</v>
      </c>
      <c r="G49725" s="17">
        <f t="shared" si="6998"/>
        <v>36000</v>
      </c>
      <c r="H49725" s="17">
        <f t="shared" ca="1" si="6999"/>
        <v>67500</v>
      </c>
      <c r="I49725" s="17">
        <f t="shared" ca="1" si="7000"/>
        <v>0</v>
      </c>
      <c r="J49725" s="17">
        <f t="shared" ca="1" si="7001"/>
        <v>31500</v>
      </c>
    </row>
    <row r="49726" spans="1:10" x14ac:dyDescent="0.3">
      <c r="A49726" s="4">
        <v>49714</v>
      </c>
      <c r="B49726" s="4">
        <f t="shared" ca="1" si="6993"/>
        <v>0.87810035196040337</v>
      </c>
      <c r="C49726" s="4">
        <f t="shared" ca="1" si="6994"/>
        <v>85</v>
      </c>
      <c r="D49726" s="4">
        <f t="shared" si="6995"/>
        <v>50</v>
      </c>
      <c r="E49726" s="4">
        <f t="shared" ca="1" si="6996"/>
        <v>50</v>
      </c>
      <c r="F49726" s="4">
        <f t="shared" ca="1" si="6997"/>
        <v>0</v>
      </c>
      <c r="G49726" s="17">
        <f t="shared" si="6998"/>
        <v>36000</v>
      </c>
      <c r="H49726" s="17">
        <f t="shared" ca="1" si="6999"/>
        <v>67500</v>
      </c>
      <c r="I49726" s="17">
        <f t="shared" ca="1" si="7000"/>
        <v>0</v>
      </c>
      <c r="J49726" s="17">
        <f t="shared" ca="1" si="7001"/>
        <v>31500</v>
      </c>
    </row>
    <row r="49727" spans="1:10" x14ac:dyDescent="0.3">
      <c r="A49727" s="4">
        <v>49715</v>
      </c>
      <c r="B49727" s="4">
        <f t="shared" ca="1" si="6993"/>
        <v>0.41475316284141428</v>
      </c>
      <c r="C49727" s="4">
        <f t="shared" ca="1" si="6994"/>
        <v>55</v>
      </c>
      <c r="D49727" s="4">
        <f t="shared" si="6995"/>
        <v>50</v>
      </c>
      <c r="E49727" s="4">
        <f t="shared" ca="1" si="6996"/>
        <v>50</v>
      </c>
      <c r="F49727" s="4">
        <f t="shared" ca="1" si="6997"/>
        <v>0</v>
      </c>
      <c r="G49727" s="17">
        <f t="shared" si="6998"/>
        <v>36000</v>
      </c>
      <c r="H49727" s="17">
        <f t="shared" ca="1" si="6999"/>
        <v>67500</v>
      </c>
      <c r="I49727" s="17">
        <f t="shared" ca="1" si="7000"/>
        <v>0</v>
      </c>
      <c r="J49727" s="17">
        <f t="shared" ca="1" si="7001"/>
        <v>31500</v>
      </c>
    </row>
    <row r="49728" spans="1:10" x14ac:dyDescent="0.3">
      <c r="A49728" s="4">
        <v>49716</v>
      </c>
      <c r="B49728" s="4">
        <f t="shared" ca="1" si="6993"/>
        <v>3.7997235633556281E-2</v>
      </c>
      <c r="C49728" s="4">
        <f t="shared" ca="1" si="6994"/>
        <v>10</v>
      </c>
      <c r="D49728" s="4">
        <f t="shared" si="6995"/>
        <v>50</v>
      </c>
      <c r="E49728" s="4">
        <f t="shared" ca="1" si="6996"/>
        <v>10</v>
      </c>
      <c r="F49728" s="4">
        <f t="shared" ca="1" si="6997"/>
        <v>40</v>
      </c>
      <c r="G49728" s="17">
        <f t="shared" si="6998"/>
        <v>36000</v>
      </c>
      <c r="H49728" s="17">
        <f t="shared" ca="1" si="6999"/>
        <v>13500</v>
      </c>
      <c r="I49728" s="17">
        <f t="shared" ca="1" si="7000"/>
        <v>1600</v>
      </c>
      <c r="J49728" s="17">
        <f t="shared" ca="1" si="7001"/>
        <v>-20900</v>
      </c>
    </row>
    <row r="49729" spans="1:10" x14ac:dyDescent="0.3">
      <c r="A49729" s="4">
        <v>49717</v>
      </c>
      <c r="B49729" s="4">
        <f t="shared" ca="1" si="6993"/>
        <v>0.69501732199284427</v>
      </c>
      <c r="C49729" s="4">
        <f t="shared" ca="1" si="6994"/>
        <v>70</v>
      </c>
      <c r="D49729" s="4">
        <f t="shared" si="6995"/>
        <v>50</v>
      </c>
      <c r="E49729" s="4">
        <f t="shared" ca="1" si="6996"/>
        <v>50</v>
      </c>
      <c r="F49729" s="4">
        <f t="shared" ca="1" si="6997"/>
        <v>0</v>
      </c>
      <c r="G49729" s="17">
        <f t="shared" si="6998"/>
        <v>36000</v>
      </c>
      <c r="H49729" s="17">
        <f t="shared" ca="1" si="6999"/>
        <v>67500</v>
      </c>
      <c r="I49729" s="17">
        <f t="shared" ca="1" si="7000"/>
        <v>0</v>
      </c>
      <c r="J49729" s="17">
        <f t="shared" ca="1" si="7001"/>
        <v>31500</v>
      </c>
    </row>
    <row r="49730" spans="1:10" x14ac:dyDescent="0.3">
      <c r="A49730" s="4">
        <v>49718</v>
      </c>
      <c r="B49730" s="4">
        <f t="shared" ca="1" si="6993"/>
        <v>0.6431885854942847</v>
      </c>
      <c r="C49730" s="4">
        <f t="shared" ca="1" si="6994"/>
        <v>70</v>
      </c>
      <c r="D49730" s="4">
        <f t="shared" si="6995"/>
        <v>50</v>
      </c>
      <c r="E49730" s="4">
        <f t="shared" ca="1" si="6996"/>
        <v>50</v>
      </c>
      <c r="F49730" s="4">
        <f t="shared" ca="1" si="6997"/>
        <v>0</v>
      </c>
      <c r="G49730" s="17">
        <f t="shared" si="6998"/>
        <v>36000</v>
      </c>
      <c r="H49730" s="17">
        <f t="shared" ca="1" si="6999"/>
        <v>67500</v>
      </c>
      <c r="I49730" s="17">
        <f t="shared" ca="1" si="7000"/>
        <v>0</v>
      </c>
      <c r="J49730" s="17">
        <f t="shared" ca="1" si="7001"/>
        <v>31500</v>
      </c>
    </row>
    <row r="49731" spans="1:10" x14ac:dyDescent="0.3">
      <c r="A49731" s="4">
        <v>49719</v>
      </c>
      <c r="B49731" s="4">
        <f t="shared" ca="1" si="6993"/>
        <v>6.9129873755091609E-3</v>
      </c>
      <c r="C49731" s="4">
        <f t="shared" ca="1" si="6994"/>
        <v>10</v>
      </c>
      <c r="D49731" s="4">
        <f t="shared" si="6995"/>
        <v>50</v>
      </c>
      <c r="E49731" s="4">
        <f t="shared" ca="1" si="6996"/>
        <v>10</v>
      </c>
      <c r="F49731" s="4">
        <f t="shared" ca="1" si="6997"/>
        <v>40</v>
      </c>
      <c r="G49731" s="17">
        <f t="shared" si="6998"/>
        <v>36000</v>
      </c>
      <c r="H49731" s="17">
        <f t="shared" ca="1" si="6999"/>
        <v>13500</v>
      </c>
      <c r="I49731" s="17">
        <f t="shared" ca="1" si="7000"/>
        <v>1600</v>
      </c>
      <c r="J49731" s="17">
        <f t="shared" ca="1" si="7001"/>
        <v>-20900</v>
      </c>
    </row>
    <row r="49732" spans="1:10" x14ac:dyDescent="0.3">
      <c r="A49732" s="4">
        <v>49720</v>
      </c>
      <c r="B49732" s="4">
        <f t="shared" ca="1" si="6993"/>
        <v>0.18016031463715465</v>
      </c>
      <c r="C49732" s="4">
        <f t="shared" ca="1" si="6994"/>
        <v>40</v>
      </c>
      <c r="D49732" s="4">
        <f t="shared" si="6995"/>
        <v>50</v>
      </c>
      <c r="E49732" s="4">
        <f t="shared" ca="1" si="6996"/>
        <v>40</v>
      </c>
      <c r="F49732" s="4">
        <f t="shared" ca="1" si="6997"/>
        <v>10</v>
      </c>
      <c r="G49732" s="17">
        <f t="shared" si="6998"/>
        <v>36000</v>
      </c>
      <c r="H49732" s="17">
        <f t="shared" ca="1" si="6999"/>
        <v>54000</v>
      </c>
      <c r="I49732" s="17">
        <f t="shared" ca="1" si="7000"/>
        <v>400</v>
      </c>
      <c r="J49732" s="17">
        <f t="shared" ca="1" si="7001"/>
        <v>18400</v>
      </c>
    </row>
    <row r="49733" spans="1:10" x14ac:dyDescent="0.3">
      <c r="A49733" s="4">
        <v>49721</v>
      </c>
      <c r="B49733" s="4">
        <f t="shared" ca="1" si="6993"/>
        <v>0.81980654902435968</v>
      </c>
      <c r="C49733" s="4">
        <f t="shared" ca="1" si="6994"/>
        <v>85</v>
      </c>
      <c r="D49733" s="4">
        <f t="shared" si="6995"/>
        <v>50</v>
      </c>
      <c r="E49733" s="4">
        <f t="shared" ca="1" si="6996"/>
        <v>50</v>
      </c>
      <c r="F49733" s="4">
        <f t="shared" ca="1" si="6997"/>
        <v>0</v>
      </c>
      <c r="G49733" s="17">
        <f t="shared" si="6998"/>
        <v>36000</v>
      </c>
      <c r="H49733" s="17">
        <f t="shared" ca="1" si="6999"/>
        <v>67500</v>
      </c>
      <c r="I49733" s="17">
        <f t="shared" ca="1" si="7000"/>
        <v>0</v>
      </c>
      <c r="J49733" s="17">
        <f t="shared" ca="1" si="7001"/>
        <v>31500</v>
      </c>
    </row>
    <row r="49734" spans="1:10" x14ac:dyDescent="0.3">
      <c r="A49734" s="4">
        <v>49722</v>
      </c>
      <c r="B49734" s="4">
        <f t="shared" ca="1" si="6993"/>
        <v>0.44548348262981552</v>
      </c>
      <c r="C49734" s="4">
        <f t="shared" ca="1" si="6994"/>
        <v>55</v>
      </c>
      <c r="D49734" s="4">
        <f t="shared" si="6995"/>
        <v>50</v>
      </c>
      <c r="E49734" s="4">
        <f t="shared" ca="1" si="6996"/>
        <v>50</v>
      </c>
      <c r="F49734" s="4">
        <f t="shared" ca="1" si="6997"/>
        <v>0</v>
      </c>
      <c r="G49734" s="17">
        <f t="shared" si="6998"/>
        <v>36000</v>
      </c>
      <c r="H49734" s="17">
        <f t="shared" ca="1" si="6999"/>
        <v>67500</v>
      </c>
      <c r="I49734" s="17">
        <f t="shared" ca="1" si="7000"/>
        <v>0</v>
      </c>
      <c r="J49734" s="17">
        <f t="shared" ca="1" si="7001"/>
        <v>31500</v>
      </c>
    </row>
    <row r="49735" spans="1:10" x14ac:dyDescent="0.3">
      <c r="A49735" s="4">
        <v>49723</v>
      </c>
      <c r="B49735" s="4">
        <f t="shared" ca="1" si="6993"/>
        <v>0.63663428839594061</v>
      </c>
      <c r="C49735" s="4">
        <f t="shared" ca="1" si="6994"/>
        <v>70</v>
      </c>
      <c r="D49735" s="4">
        <f t="shared" si="6995"/>
        <v>50</v>
      </c>
      <c r="E49735" s="4">
        <f t="shared" ca="1" si="6996"/>
        <v>50</v>
      </c>
      <c r="F49735" s="4">
        <f t="shared" ca="1" si="6997"/>
        <v>0</v>
      </c>
      <c r="G49735" s="17">
        <f t="shared" si="6998"/>
        <v>36000</v>
      </c>
      <c r="H49735" s="17">
        <f t="shared" ca="1" si="6999"/>
        <v>67500</v>
      </c>
      <c r="I49735" s="17">
        <f t="shared" ca="1" si="7000"/>
        <v>0</v>
      </c>
      <c r="J49735" s="17">
        <f t="shared" ca="1" si="7001"/>
        <v>31500</v>
      </c>
    </row>
    <row r="49736" spans="1:10" x14ac:dyDescent="0.3">
      <c r="A49736" s="4">
        <v>49724</v>
      </c>
      <c r="B49736" s="4">
        <f t="shared" ca="1" si="6993"/>
        <v>7.4121641656543447E-2</v>
      </c>
      <c r="C49736" s="4">
        <f t="shared" ca="1" si="6994"/>
        <v>10</v>
      </c>
      <c r="D49736" s="4">
        <f t="shared" si="6995"/>
        <v>50</v>
      </c>
      <c r="E49736" s="4">
        <f t="shared" ca="1" si="6996"/>
        <v>10</v>
      </c>
      <c r="F49736" s="4">
        <f t="shared" ca="1" si="6997"/>
        <v>40</v>
      </c>
      <c r="G49736" s="17">
        <f t="shared" si="6998"/>
        <v>36000</v>
      </c>
      <c r="H49736" s="17">
        <f t="shared" ca="1" si="6999"/>
        <v>13500</v>
      </c>
      <c r="I49736" s="17">
        <f t="shared" ca="1" si="7000"/>
        <v>1600</v>
      </c>
      <c r="J49736" s="17">
        <f t="shared" ca="1" si="7001"/>
        <v>-20900</v>
      </c>
    </row>
    <row r="49737" spans="1:10" x14ac:dyDescent="0.3">
      <c r="A49737" s="4">
        <v>49725</v>
      </c>
      <c r="B49737" s="4">
        <f t="shared" ca="1" si="6993"/>
        <v>0.71341446674028863</v>
      </c>
      <c r="C49737" s="4">
        <f t="shared" ca="1" si="6994"/>
        <v>70</v>
      </c>
      <c r="D49737" s="4">
        <f t="shared" si="6995"/>
        <v>50</v>
      </c>
      <c r="E49737" s="4">
        <f t="shared" ca="1" si="6996"/>
        <v>50</v>
      </c>
      <c r="F49737" s="4">
        <f t="shared" ca="1" si="6997"/>
        <v>0</v>
      </c>
      <c r="G49737" s="17">
        <f t="shared" si="6998"/>
        <v>36000</v>
      </c>
      <c r="H49737" s="17">
        <f t="shared" ca="1" si="6999"/>
        <v>67500</v>
      </c>
      <c r="I49737" s="17">
        <f t="shared" ca="1" si="7000"/>
        <v>0</v>
      </c>
      <c r="J49737" s="17">
        <f t="shared" ca="1" si="7001"/>
        <v>31500</v>
      </c>
    </row>
    <row r="49738" spans="1:10" x14ac:dyDescent="0.3">
      <c r="A49738" s="4">
        <v>49726</v>
      </c>
      <c r="B49738" s="4">
        <f t="shared" ca="1" si="6993"/>
        <v>0.3383874521793554</v>
      </c>
      <c r="C49738" s="4">
        <f t="shared" ca="1" si="6994"/>
        <v>55</v>
      </c>
      <c r="D49738" s="4">
        <f t="shared" si="6995"/>
        <v>50</v>
      </c>
      <c r="E49738" s="4">
        <f t="shared" ca="1" si="6996"/>
        <v>50</v>
      </c>
      <c r="F49738" s="4">
        <f t="shared" ca="1" si="6997"/>
        <v>0</v>
      </c>
      <c r="G49738" s="17">
        <f t="shared" si="6998"/>
        <v>36000</v>
      </c>
      <c r="H49738" s="17">
        <f t="shared" ca="1" si="6999"/>
        <v>67500</v>
      </c>
      <c r="I49738" s="17">
        <f t="shared" ca="1" si="7000"/>
        <v>0</v>
      </c>
      <c r="J49738" s="17">
        <f t="shared" ca="1" si="7001"/>
        <v>31500</v>
      </c>
    </row>
    <row r="49739" spans="1:10" x14ac:dyDescent="0.3">
      <c r="A49739" s="4">
        <v>49727</v>
      </c>
      <c r="B49739" s="4">
        <f t="shared" ca="1" si="6993"/>
        <v>0.55003655889475123</v>
      </c>
      <c r="C49739" s="4">
        <f t="shared" ca="1" si="6994"/>
        <v>55</v>
      </c>
      <c r="D49739" s="4">
        <f t="shared" si="6995"/>
        <v>50</v>
      </c>
      <c r="E49739" s="4">
        <f t="shared" ca="1" si="6996"/>
        <v>50</v>
      </c>
      <c r="F49739" s="4">
        <f t="shared" ca="1" si="6997"/>
        <v>0</v>
      </c>
      <c r="G49739" s="17">
        <f t="shared" si="6998"/>
        <v>36000</v>
      </c>
      <c r="H49739" s="17">
        <f t="shared" ca="1" si="6999"/>
        <v>67500</v>
      </c>
      <c r="I49739" s="17">
        <f t="shared" ca="1" si="7000"/>
        <v>0</v>
      </c>
      <c r="J49739" s="17">
        <f t="shared" ca="1" si="7001"/>
        <v>31500</v>
      </c>
    </row>
    <row r="49740" spans="1:10" x14ac:dyDescent="0.3">
      <c r="A49740" s="4">
        <v>49728</v>
      </c>
      <c r="B49740" s="4">
        <f t="shared" ca="1" si="6993"/>
        <v>0.50915276956359667</v>
      </c>
      <c r="C49740" s="4">
        <f t="shared" ca="1" si="6994"/>
        <v>55</v>
      </c>
      <c r="D49740" s="4">
        <f t="shared" si="6995"/>
        <v>50</v>
      </c>
      <c r="E49740" s="4">
        <f t="shared" ca="1" si="6996"/>
        <v>50</v>
      </c>
      <c r="F49740" s="4">
        <f t="shared" ca="1" si="6997"/>
        <v>0</v>
      </c>
      <c r="G49740" s="17">
        <f t="shared" si="6998"/>
        <v>36000</v>
      </c>
      <c r="H49740" s="17">
        <f t="shared" ca="1" si="6999"/>
        <v>67500</v>
      </c>
      <c r="I49740" s="17">
        <f t="shared" ca="1" si="7000"/>
        <v>0</v>
      </c>
      <c r="J49740" s="17">
        <f t="shared" ca="1" si="7001"/>
        <v>31500</v>
      </c>
    </row>
    <row r="49741" spans="1:10" x14ac:dyDescent="0.3">
      <c r="A49741" s="4">
        <v>49729</v>
      </c>
      <c r="B49741" s="4">
        <f t="shared" ca="1" si="6993"/>
        <v>0.86531058642266123</v>
      </c>
      <c r="C49741" s="4">
        <f t="shared" ca="1" si="6994"/>
        <v>85</v>
      </c>
      <c r="D49741" s="4">
        <f t="shared" si="6995"/>
        <v>50</v>
      </c>
      <c r="E49741" s="4">
        <f t="shared" ca="1" si="6996"/>
        <v>50</v>
      </c>
      <c r="F49741" s="4">
        <f t="shared" ca="1" si="6997"/>
        <v>0</v>
      </c>
      <c r="G49741" s="17">
        <f t="shared" si="6998"/>
        <v>36000</v>
      </c>
      <c r="H49741" s="17">
        <f t="shared" ca="1" si="6999"/>
        <v>67500</v>
      </c>
      <c r="I49741" s="17">
        <f t="shared" ca="1" si="7000"/>
        <v>0</v>
      </c>
      <c r="J49741" s="17">
        <f t="shared" ca="1" si="7001"/>
        <v>31500</v>
      </c>
    </row>
    <row r="49742" spans="1:10" x14ac:dyDescent="0.3">
      <c r="A49742" s="4">
        <v>49730</v>
      </c>
      <c r="B49742" s="4">
        <f t="shared" ref="B49742:B49805" ca="1" si="7002">RAND()</f>
        <v>0.14058852380054143</v>
      </c>
      <c r="C49742" s="4">
        <f t="shared" ref="C49742:C49805" ca="1" si="7003">LOOKUP(B49742,$E$3:$F$9,$D$3:$D$9)</f>
        <v>25</v>
      </c>
      <c r="D49742" s="4">
        <f t="shared" ref="D49742:D49805" si="7004">$I$6</f>
        <v>50</v>
      </c>
      <c r="E49742" s="4">
        <f t="shared" ca="1" si="6996"/>
        <v>25</v>
      </c>
      <c r="F49742" s="4">
        <f t="shared" ca="1" si="6997"/>
        <v>25</v>
      </c>
      <c r="G49742" s="17">
        <f t="shared" si="6998"/>
        <v>36000</v>
      </c>
      <c r="H49742" s="17">
        <f t="shared" ca="1" si="6999"/>
        <v>33750</v>
      </c>
      <c r="I49742" s="17">
        <f t="shared" ca="1" si="7000"/>
        <v>1000</v>
      </c>
      <c r="J49742" s="17">
        <f t="shared" ca="1" si="7001"/>
        <v>-1250</v>
      </c>
    </row>
    <row r="49743" spans="1:10" x14ac:dyDescent="0.3">
      <c r="A49743" s="4">
        <v>49731</v>
      </c>
      <c r="B49743" s="4">
        <f t="shared" ca="1" si="7002"/>
        <v>0.77237120021184347</v>
      </c>
      <c r="C49743" s="4">
        <f t="shared" ca="1" si="7003"/>
        <v>70</v>
      </c>
      <c r="D49743" s="4">
        <f t="shared" si="7004"/>
        <v>50</v>
      </c>
      <c r="E49743" s="4">
        <f t="shared" ca="1" si="6996"/>
        <v>50</v>
      </c>
      <c r="F49743" s="4">
        <f t="shared" ca="1" si="6997"/>
        <v>0</v>
      </c>
      <c r="G49743" s="17">
        <f t="shared" si="6998"/>
        <v>36000</v>
      </c>
      <c r="H49743" s="17">
        <f t="shared" ca="1" si="6999"/>
        <v>67500</v>
      </c>
      <c r="I49743" s="17">
        <f t="shared" ca="1" si="7000"/>
        <v>0</v>
      </c>
      <c r="J49743" s="17">
        <f t="shared" ca="1" si="7001"/>
        <v>31500</v>
      </c>
    </row>
    <row r="49744" spans="1:10" x14ac:dyDescent="0.3">
      <c r="A49744" s="4">
        <v>49732</v>
      </c>
      <c r="B49744" s="4">
        <f t="shared" ca="1" si="7002"/>
        <v>0.90953228193436197</v>
      </c>
      <c r="C49744" s="4">
        <f t="shared" ca="1" si="7003"/>
        <v>85</v>
      </c>
      <c r="D49744" s="4">
        <f t="shared" si="7004"/>
        <v>50</v>
      </c>
      <c r="E49744" s="4">
        <f t="shared" ca="1" si="6996"/>
        <v>50</v>
      </c>
      <c r="F49744" s="4">
        <f t="shared" ca="1" si="6997"/>
        <v>0</v>
      </c>
      <c r="G49744" s="17">
        <f t="shared" si="6998"/>
        <v>36000</v>
      </c>
      <c r="H49744" s="17">
        <f t="shared" ca="1" si="6999"/>
        <v>67500</v>
      </c>
      <c r="I49744" s="17">
        <f t="shared" ca="1" si="7000"/>
        <v>0</v>
      </c>
      <c r="J49744" s="17">
        <f t="shared" ca="1" si="7001"/>
        <v>31500</v>
      </c>
    </row>
    <row r="49745" spans="1:10" x14ac:dyDescent="0.3">
      <c r="A49745" s="4">
        <v>49733</v>
      </c>
      <c r="B49745" s="4">
        <f t="shared" ca="1" si="7002"/>
        <v>0.38054387244423804</v>
      </c>
      <c r="C49745" s="4">
        <f t="shared" ca="1" si="7003"/>
        <v>55</v>
      </c>
      <c r="D49745" s="4">
        <f t="shared" si="7004"/>
        <v>50</v>
      </c>
      <c r="E49745" s="4">
        <f t="shared" ca="1" si="6996"/>
        <v>50</v>
      </c>
      <c r="F49745" s="4">
        <f t="shared" ca="1" si="6997"/>
        <v>0</v>
      </c>
      <c r="G49745" s="17">
        <f t="shared" si="6998"/>
        <v>36000</v>
      </c>
      <c r="H49745" s="17">
        <f t="shared" ca="1" si="6999"/>
        <v>67500</v>
      </c>
      <c r="I49745" s="17">
        <f t="shared" ca="1" si="7000"/>
        <v>0</v>
      </c>
      <c r="J49745" s="17">
        <f t="shared" ca="1" si="7001"/>
        <v>31500</v>
      </c>
    </row>
    <row r="49746" spans="1:10" x14ac:dyDescent="0.3">
      <c r="A49746" s="4">
        <v>49734</v>
      </c>
      <c r="B49746" s="4">
        <f t="shared" ca="1" si="7002"/>
        <v>7.0838600737710422E-2</v>
      </c>
      <c r="C49746" s="4">
        <f t="shared" ca="1" si="7003"/>
        <v>10</v>
      </c>
      <c r="D49746" s="4">
        <f t="shared" si="7004"/>
        <v>50</v>
      </c>
      <c r="E49746" s="4">
        <f t="shared" ca="1" si="6996"/>
        <v>10</v>
      </c>
      <c r="F49746" s="4">
        <f t="shared" ca="1" si="6997"/>
        <v>40</v>
      </c>
      <c r="G49746" s="17">
        <f t="shared" si="6998"/>
        <v>36000</v>
      </c>
      <c r="H49746" s="17">
        <f t="shared" ca="1" si="6999"/>
        <v>13500</v>
      </c>
      <c r="I49746" s="17">
        <f t="shared" ca="1" si="7000"/>
        <v>1600</v>
      </c>
      <c r="J49746" s="17">
        <f t="shared" ca="1" si="7001"/>
        <v>-20900</v>
      </c>
    </row>
    <row r="49747" spans="1:10" x14ac:dyDescent="0.3">
      <c r="A49747" s="4">
        <v>49735</v>
      </c>
      <c r="B49747" s="4">
        <f t="shared" ca="1" si="7002"/>
        <v>0.66366105826134525</v>
      </c>
      <c r="C49747" s="4">
        <f t="shared" ca="1" si="7003"/>
        <v>70</v>
      </c>
      <c r="D49747" s="4">
        <f t="shared" si="7004"/>
        <v>50</v>
      </c>
      <c r="E49747" s="4">
        <f t="shared" ca="1" si="6996"/>
        <v>50</v>
      </c>
      <c r="F49747" s="4">
        <f t="shared" ca="1" si="6997"/>
        <v>0</v>
      </c>
      <c r="G49747" s="17">
        <f t="shared" si="6998"/>
        <v>36000</v>
      </c>
      <c r="H49747" s="17">
        <f t="shared" ca="1" si="6999"/>
        <v>67500</v>
      </c>
      <c r="I49747" s="17">
        <f t="shared" ca="1" si="7000"/>
        <v>0</v>
      </c>
      <c r="J49747" s="17">
        <f t="shared" ca="1" si="7001"/>
        <v>31500</v>
      </c>
    </row>
    <row r="49748" spans="1:10" x14ac:dyDescent="0.3">
      <c r="A49748" s="4">
        <v>49736</v>
      </c>
      <c r="B49748" s="4">
        <f t="shared" ca="1" si="7002"/>
        <v>0.19990465536658375</v>
      </c>
      <c r="C49748" s="4">
        <f t="shared" ca="1" si="7003"/>
        <v>40</v>
      </c>
      <c r="D49748" s="4">
        <f t="shared" si="7004"/>
        <v>50</v>
      </c>
      <c r="E49748" s="4">
        <f t="shared" ca="1" si="6996"/>
        <v>40</v>
      </c>
      <c r="F49748" s="4">
        <f t="shared" ca="1" si="6997"/>
        <v>10</v>
      </c>
      <c r="G49748" s="17">
        <f t="shared" si="6998"/>
        <v>36000</v>
      </c>
      <c r="H49748" s="17">
        <f t="shared" ca="1" si="6999"/>
        <v>54000</v>
      </c>
      <c r="I49748" s="17">
        <f t="shared" ca="1" si="7000"/>
        <v>400</v>
      </c>
      <c r="J49748" s="17">
        <f t="shared" ca="1" si="7001"/>
        <v>18400</v>
      </c>
    </row>
    <row r="49749" spans="1:10" x14ac:dyDescent="0.3">
      <c r="A49749" s="4">
        <v>49737</v>
      </c>
      <c r="B49749" s="4">
        <f t="shared" ca="1" si="7002"/>
        <v>0.24299320133595848</v>
      </c>
      <c r="C49749" s="4">
        <f t="shared" ca="1" si="7003"/>
        <v>40</v>
      </c>
      <c r="D49749" s="4">
        <f t="shared" si="7004"/>
        <v>50</v>
      </c>
      <c r="E49749" s="4">
        <f t="shared" ca="1" si="6996"/>
        <v>40</v>
      </c>
      <c r="F49749" s="4">
        <f t="shared" ca="1" si="6997"/>
        <v>10</v>
      </c>
      <c r="G49749" s="17">
        <f t="shared" si="6998"/>
        <v>36000</v>
      </c>
      <c r="H49749" s="17">
        <f t="shared" ca="1" si="6999"/>
        <v>54000</v>
      </c>
      <c r="I49749" s="17">
        <f t="shared" ca="1" si="7000"/>
        <v>400</v>
      </c>
      <c r="J49749" s="17">
        <f t="shared" ca="1" si="7001"/>
        <v>18400</v>
      </c>
    </row>
    <row r="49750" spans="1:10" x14ac:dyDescent="0.3">
      <c r="A49750" s="4">
        <v>49738</v>
      </c>
      <c r="B49750" s="4">
        <f t="shared" ca="1" si="7002"/>
        <v>0.31678476798172517</v>
      </c>
      <c r="C49750" s="4">
        <f t="shared" ca="1" si="7003"/>
        <v>40</v>
      </c>
      <c r="D49750" s="4">
        <f t="shared" si="7004"/>
        <v>50</v>
      </c>
      <c r="E49750" s="4">
        <f t="shared" ca="1" si="6996"/>
        <v>40</v>
      </c>
      <c r="F49750" s="4">
        <f t="shared" ca="1" si="6997"/>
        <v>10</v>
      </c>
      <c r="G49750" s="17">
        <f t="shared" si="6998"/>
        <v>36000</v>
      </c>
      <c r="H49750" s="17">
        <f t="shared" ca="1" si="6999"/>
        <v>54000</v>
      </c>
      <c r="I49750" s="17">
        <f t="shared" ca="1" si="7000"/>
        <v>400</v>
      </c>
      <c r="J49750" s="17">
        <f t="shared" ca="1" si="7001"/>
        <v>18400</v>
      </c>
    </row>
    <row r="49751" spans="1:10" x14ac:dyDescent="0.3">
      <c r="A49751" s="4">
        <v>49739</v>
      </c>
      <c r="B49751" s="4">
        <f t="shared" ca="1" si="7002"/>
        <v>0.87653665815285564</v>
      </c>
      <c r="C49751" s="4">
        <f t="shared" ca="1" si="7003"/>
        <v>85</v>
      </c>
      <c r="D49751" s="4">
        <f t="shared" si="7004"/>
        <v>50</v>
      </c>
      <c r="E49751" s="4">
        <f t="shared" ca="1" si="6996"/>
        <v>50</v>
      </c>
      <c r="F49751" s="4">
        <f t="shared" ca="1" si="6997"/>
        <v>0</v>
      </c>
      <c r="G49751" s="17">
        <f t="shared" si="6998"/>
        <v>36000</v>
      </c>
      <c r="H49751" s="17">
        <f t="shared" ca="1" si="6999"/>
        <v>67500</v>
      </c>
      <c r="I49751" s="17">
        <f t="shared" ca="1" si="7000"/>
        <v>0</v>
      </c>
      <c r="J49751" s="17">
        <f t="shared" ca="1" si="7001"/>
        <v>31500</v>
      </c>
    </row>
    <row r="49752" spans="1:10" x14ac:dyDescent="0.3">
      <c r="A49752" s="4">
        <v>49740</v>
      </c>
      <c r="B49752" s="4">
        <f t="shared" ca="1" si="7002"/>
        <v>9.0744355704020285E-2</v>
      </c>
      <c r="C49752" s="4">
        <f t="shared" ca="1" si="7003"/>
        <v>25</v>
      </c>
      <c r="D49752" s="4">
        <f t="shared" si="7004"/>
        <v>50</v>
      </c>
      <c r="E49752" s="4">
        <f t="shared" ca="1" si="6996"/>
        <v>25</v>
      </c>
      <c r="F49752" s="4">
        <f t="shared" ca="1" si="6997"/>
        <v>25</v>
      </c>
      <c r="G49752" s="17">
        <f t="shared" si="6998"/>
        <v>36000</v>
      </c>
      <c r="H49752" s="17">
        <f t="shared" ca="1" si="6999"/>
        <v>33750</v>
      </c>
      <c r="I49752" s="17">
        <f t="shared" ca="1" si="7000"/>
        <v>1000</v>
      </c>
      <c r="J49752" s="17">
        <f t="shared" ca="1" si="7001"/>
        <v>-1250</v>
      </c>
    </row>
    <row r="49753" spans="1:10" x14ac:dyDescent="0.3">
      <c r="A49753" s="4">
        <v>49741</v>
      </c>
      <c r="B49753" s="4">
        <f t="shared" ca="1" si="7002"/>
        <v>0.99941910667556277</v>
      </c>
      <c r="C49753" s="4">
        <f t="shared" ca="1" si="7003"/>
        <v>100</v>
      </c>
      <c r="D49753" s="4">
        <f t="shared" si="7004"/>
        <v>50</v>
      </c>
      <c r="E49753" s="4">
        <f t="shared" ca="1" si="6996"/>
        <v>50</v>
      </c>
      <c r="F49753" s="4">
        <f t="shared" ca="1" si="6997"/>
        <v>0</v>
      </c>
      <c r="G49753" s="17">
        <f t="shared" si="6998"/>
        <v>36000</v>
      </c>
      <c r="H49753" s="17">
        <f t="shared" ca="1" si="6999"/>
        <v>67500</v>
      </c>
      <c r="I49753" s="17">
        <f t="shared" ca="1" si="7000"/>
        <v>0</v>
      </c>
      <c r="J49753" s="17">
        <f t="shared" ca="1" si="7001"/>
        <v>31500</v>
      </c>
    </row>
    <row r="49754" spans="1:10" x14ac:dyDescent="0.3">
      <c r="A49754" s="4">
        <v>49742</v>
      </c>
      <c r="B49754" s="4">
        <f t="shared" ca="1" si="7002"/>
        <v>0.60726334928579351</v>
      </c>
      <c r="C49754" s="4">
        <f t="shared" ca="1" si="7003"/>
        <v>70</v>
      </c>
      <c r="D49754" s="4">
        <f t="shared" si="7004"/>
        <v>50</v>
      </c>
      <c r="E49754" s="4">
        <f t="shared" ca="1" si="6996"/>
        <v>50</v>
      </c>
      <c r="F49754" s="4">
        <f t="shared" ca="1" si="6997"/>
        <v>0</v>
      </c>
      <c r="G49754" s="17">
        <f t="shared" si="6998"/>
        <v>36000</v>
      </c>
      <c r="H49754" s="17">
        <f t="shared" ca="1" si="6999"/>
        <v>67500</v>
      </c>
      <c r="I49754" s="17">
        <f t="shared" ca="1" si="7000"/>
        <v>0</v>
      </c>
      <c r="J49754" s="17">
        <f t="shared" ca="1" si="7001"/>
        <v>31500</v>
      </c>
    </row>
    <row r="49755" spans="1:10" x14ac:dyDescent="0.3">
      <c r="A49755" s="4">
        <v>49743</v>
      </c>
      <c r="B49755" s="4">
        <f t="shared" ca="1" si="7002"/>
        <v>0.70857900808276331</v>
      </c>
      <c r="C49755" s="4">
        <f t="shared" ca="1" si="7003"/>
        <v>70</v>
      </c>
      <c r="D49755" s="4">
        <f t="shared" si="7004"/>
        <v>50</v>
      </c>
      <c r="E49755" s="4">
        <f t="shared" ca="1" si="6996"/>
        <v>50</v>
      </c>
      <c r="F49755" s="4">
        <f t="shared" ca="1" si="6997"/>
        <v>0</v>
      </c>
      <c r="G49755" s="17">
        <f t="shared" si="6998"/>
        <v>36000</v>
      </c>
      <c r="H49755" s="17">
        <f t="shared" ca="1" si="6999"/>
        <v>67500</v>
      </c>
      <c r="I49755" s="17">
        <f t="shared" ca="1" si="7000"/>
        <v>0</v>
      </c>
      <c r="J49755" s="17">
        <f t="shared" ca="1" si="7001"/>
        <v>31500</v>
      </c>
    </row>
    <row r="49756" spans="1:10" x14ac:dyDescent="0.3">
      <c r="A49756" s="4">
        <v>49744</v>
      </c>
      <c r="B49756" s="4">
        <f t="shared" ca="1" si="7002"/>
        <v>0.45318775800112432</v>
      </c>
      <c r="C49756" s="4">
        <f t="shared" ca="1" si="7003"/>
        <v>55</v>
      </c>
      <c r="D49756" s="4">
        <f t="shared" si="7004"/>
        <v>50</v>
      </c>
      <c r="E49756" s="4">
        <f t="shared" ca="1" si="6996"/>
        <v>50</v>
      </c>
      <c r="F49756" s="4">
        <f t="shared" ca="1" si="6997"/>
        <v>0</v>
      </c>
      <c r="G49756" s="17">
        <f t="shared" si="6998"/>
        <v>36000</v>
      </c>
      <c r="H49756" s="17">
        <f t="shared" ca="1" si="6999"/>
        <v>67500</v>
      </c>
      <c r="I49756" s="17">
        <f t="shared" ca="1" si="7000"/>
        <v>0</v>
      </c>
      <c r="J49756" s="17">
        <f t="shared" ca="1" si="7001"/>
        <v>31500</v>
      </c>
    </row>
    <row r="49757" spans="1:10" x14ac:dyDescent="0.3">
      <c r="A49757" s="4">
        <v>49745</v>
      </c>
      <c r="B49757" s="4">
        <f t="shared" ca="1" si="7002"/>
        <v>0.2112027887960739</v>
      </c>
      <c r="C49757" s="4">
        <f t="shared" ca="1" si="7003"/>
        <v>40</v>
      </c>
      <c r="D49757" s="4">
        <f t="shared" si="7004"/>
        <v>50</v>
      </c>
      <c r="E49757" s="4">
        <f t="shared" ca="1" si="6996"/>
        <v>40</v>
      </c>
      <c r="F49757" s="4">
        <f t="shared" ca="1" si="6997"/>
        <v>10</v>
      </c>
      <c r="G49757" s="17">
        <f t="shared" si="6998"/>
        <v>36000</v>
      </c>
      <c r="H49757" s="17">
        <f t="shared" ca="1" si="6999"/>
        <v>54000</v>
      </c>
      <c r="I49757" s="17">
        <f t="shared" ca="1" si="7000"/>
        <v>400</v>
      </c>
      <c r="J49757" s="17">
        <f t="shared" ca="1" si="7001"/>
        <v>18400</v>
      </c>
    </row>
    <row r="49758" spans="1:10" x14ac:dyDescent="0.3">
      <c r="A49758" s="4">
        <v>49746</v>
      </c>
      <c r="B49758" s="4">
        <f t="shared" ca="1" si="7002"/>
        <v>0.21673839016023222</v>
      </c>
      <c r="C49758" s="4">
        <f t="shared" ca="1" si="7003"/>
        <v>40</v>
      </c>
      <c r="D49758" s="4">
        <f t="shared" si="7004"/>
        <v>50</v>
      </c>
      <c r="E49758" s="4">
        <f t="shared" ca="1" si="6996"/>
        <v>40</v>
      </c>
      <c r="F49758" s="4">
        <f t="shared" ca="1" si="6997"/>
        <v>10</v>
      </c>
      <c r="G49758" s="17">
        <f t="shared" si="6998"/>
        <v>36000</v>
      </c>
      <c r="H49758" s="17">
        <f t="shared" ca="1" si="6999"/>
        <v>54000</v>
      </c>
      <c r="I49758" s="17">
        <f t="shared" ca="1" si="7000"/>
        <v>400</v>
      </c>
      <c r="J49758" s="17">
        <f t="shared" ca="1" si="7001"/>
        <v>18400</v>
      </c>
    </row>
    <row r="49759" spans="1:10" x14ac:dyDescent="0.3">
      <c r="A49759" s="4">
        <v>49747</v>
      </c>
      <c r="B49759" s="4">
        <f t="shared" ca="1" si="7002"/>
        <v>0.11896260836710981</v>
      </c>
      <c r="C49759" s="4">
        <f t="shared" ca="1" si="7003"/>
        <v>25</v>
      </c>
      <c r="D49759" s="4">
        <f t="shared" si="7004"/>
        <v>50</v>
      </c>
      <c r="E49759" s="4">
        <f t="shared" ca="1" si="6996"/>
        <v>25</v>
      </c>
      <c r="F49759" s="4">
        <f t="shared" ca="1" si="6997"/>
        <v>25</v>
      </c>
      <c r="G49759" s="17">
        <f t="shared" si="6998"/>
        <v>36000</v>
      </c>
      <c r="H49759" s="17">
        <f t="shared" ca="1" si="6999"/>
        <v>33750</v>
      </c>
      <c r="I49759" s="17">
        <f t="shared" ca="1" si="7000"/>
        <v>1000</v>
      </c>
      <c r="J49759" s="17">
        <f t="shared" ca="1" si="7001"/>
        <v>-1250</v>
      </c>
    </row>
    <row r="49760" spans="1:10" x14ac:dyDescent="0.3">
      <c r="A49760" s="4">
        <v>49748</v>
      </c>
      <c r="B49760" s="4">
        <f t="shared" ca="1" si="7002"/>
        <v>0.19377671828927456</v>
      </c>
      <c r="C49760" s="4">
        <f t="shared" ca="1" si="7003"/>
        <v>40</v>
      </c>
      <c r="D49760" s="4">
        <f t="shared" si="7004"/>
        <v>50</v>
      </c>
      <c r="E49760" s="4">
        <f t="shared" ca="1" si="6996"/>
        <v>40</v>
      </c>
      <c r="F49760" s="4">
        <f t="shared" ca="1" si="6997"/>
        <v>10</v>
      </c>
      <c r="G49760" s="17">
        <f t="shared" si="6998"/>
        <v>36000</v>
      </c>
      <c r="H49760" s="17">
        <f t="shared" ca="1" si="6999"/>
        <v>54000</v>
      </c>
      <c r="I49760" s="17">
        <f t="shared" ca="1" si="7000"/>
        <v>400</v>
      </c>
      <c r="J49760" s="17">
        <f t="shared" ca="1" si="7001"/>
        <v>18400</v>
      </c>
    </row>
    <row r="49761" spans="1:10" x14ac:dyDescent="0.3">
      <c r="A49761" s="4">
        <v>49749</v>
      </c>
      <c r="B49761" s="4">
        <f t="shared" ca="1" si="7002"/>
        <v>0.4591484751989392</v>
      </c>
      <c r="C49761" s="4">
        <f t="shared" ca="1" si="7003"/>
        <v>55</v>
      </c>
      <c r="D49761" s="4">
        <f t="shared" si="7004"/>
        <v>50</v>
      </c>
      <c r="E49761" s="4">
        <f t="shared" ca="1" si="6996"/>
        <v>50</v>
      </c>
      <c r="F49761" s="4">
        <f t="shared" ca="1" si="6997"/>
        <v>0</v>
      </c>
      <c r="G49761" s="17">
        <f t="shared" si="6998"/>
        <v>36000</v>
      </c>
      <c r="H49761" s="17">
        <f t="shared" ca="1" si="6999"/>
        <v>67500</v>
      </c>
      <c r="I49761" s="17">
        <f t="shared" ca="1" si="7000"/>
        <v>0</v>
      </c>
      <c r="J49761" s="17">
        <f t="shared" ca="1" si="7001"/>
        <v>31500</v>
      </c>
    </row>
    <row r="49762" spans="1:10" x14ac:dyDescent="0.3">
      <c r="A49762" s="4">
        <v>49750</v>
      </c>
      <c r="B49762" s="4">
        <f t="shared" ca="1" si="7002"/>
        <v>0.79013793783343489</v>
      </c>
      <c r="C49762" s="4">
        <f t="shared" ca="1" si="7003"/>
        <v>85</v>
      </c>
      <c r="D49762" s="4">
        <f t="shared" si="7004"/>
        <v>50</v>
      </c>
      <c r="E49762" s="4">
        <f t="shared" ca="1" si="6996"/>
        <v>50</v>
      </c>
      <c r="F49762" s="4">
        <f t="shared" ca="1" si="6997"/>
        <v>0</v>
      </c>
      <c r="G49762" s="17">
        <f t="shared" si="6998"/>
        <v>36000</v>
      </c>
      <c r="H49762" s="17">
        <f t="shared" ca="1" si="6999"/>
        <v>67500</v>
      </c>
      <c r="I49762" s="17">
        <f t="shared" ca="1" si="7000"/>
        <v>0</v>
      </c>
      <c r="J49762" s="17">
        <f t="shared" ca="1" si="7001"/>
        <v>31500</v>
      </c>
    </row>
    <row r="49763" spans="1:10" x14ac:dyDescent="0.3">
      <c r="A49763" s="4">
        <v>49751</v>
      </c>
      <c r="B49763" s="4">
        <f t="shared" ca="1" si="7002"/>
        <v>0.65172722177050901</v>
      </c>
      <c r="C49763" s="4">
        <f t="shared" ca="1" si="7003"/>
        <v>70</v>
      </c>
      <c r="D49763" s="4">
        <f t="shared" si="7004"/>
        <v>50</v>
      </c>
      <c r="E49763" s="4">
        <f t="shared" ca="1" si="6996"/>
        <v>50</v>
      </c>
      <c r="F49763" s="4">
        <f t="shared" ca="1" si="6997"/>
        <v>0</v>
      </c>
      <c r="G49763" s="17">
        <f t="shared" si="6998"/>
        <v>36000</v>
      </c>
      <c r="H49763" s="17">
        <f t="shared" ca="1" si="6999"/>
        <v>67500</v>
      </c>
      <c r="I49763" s="17">
        <f t="shared" ca="1" si="7000"/>
        <v>0</v>
      </c>
      <c r="J49763" s="17">
        <f t="shared" ca="1" si="7001"/>
        <v>31500</v>
      </c>
    </row>
    <row r="49764" spans="1:10" x14ac:dyDescent="0.3">
      <c r="A49764" s="4">
        <v>49752</v>
      </c>
      <c r="B49764" s="4">
        <f t="shared" ca="1" si="7002"/>
        <v>0.21339871811104605</v>
      </c>
      <c r="C49764" s="4">
        <f t="shared" ca="1" si="7003"/>
        <v>40</v>
      </c>
      <c r="D49764" s="4">
        <f t="shared" si="7004"/>
        <v>50</v>
      </c>
      <c r="E49764" s="4">
        <f t="shared" ca="1" si="6996"/>
        <v>40</v>
      </c>
      <c r="F49764" s="4">
        <f t="shared" ca="1" si="6997"/>
        <v>10</v>
      </c>
      <c r="G49764" s="17">
        <f t="shared" si="6998"/>
        <v>36000</v>
      </c>
      <c r="H49764" s="17">
        <f t="shared" ca="1" si="6999"/>
        <v>54000</v>
      </c>
      <c r="I49764" s="17">
        <f t="shared" ca="1" si="7000"/>
        <v>400</v>
      </c>
      <c r="J49764" s="17">
        <f t="shared" ca="1" si="7001"/>
        <v>18400</v>
      </c>
    </row>
    <row r="49765" spans="1:10" x14ac:dyDescent="0.3">
      <c r="A49765" s="4">
        <v>49753</v>
      </c>
      <c r="B49765" s="4">
        <f t="shared" ca="1" si="7002"/>
        <v>0.6461652360229303</v>
      </c>
      <c r="C49765" s="4">
        <f t="shared" ca="1" si="7003"/>
        <v>70</v>
      </c>
      <c r="D49765" s="4">
        <f t="shared" si="7004"/>
        <v>50</v>
      </c>
      <c r="E49765" s="4">
        <f t="shared" ca="1" si="6996"/>
        <v>50</v>
      </c>
      <c r="F49765" s="4">
        <f t="shared" ca="1" si="6997"/>
        <v>0</v>
      </c>
      <c r="G49765" s="17">
        <f t="shared" si="6998"/>
        <v>36000</v>
      </c>
      <c r="H49765" s="17">
        <f t="shared" ca="1" si="6999"/>
        <v>67500</v>
      </c>
      <c r="I49765" s="17">
        <f t="shared" ca="1" si="7000"/>
        <v>0</v>
      </c>
      <c r="J49765" s="17">
        <f t="shared" ca="1" si="7001"/>
        <v>31500</v>
      </c>
    </row>
    <row r="49766" spans="1:10" x14ac:dyDescent="0.3">
      <c r="A49766" s="4">
        <v>49754</v>
      </c>
      <c r="B49766" s="4">
        <f t="shared" ca="1" si="7002"/>
        <v>0.81407807528261544</v>
      </c>
      <c r="C49766" s="4">
        <f t="shared" ca="1" si="7003"/>
        <v>85</v>
      </c>
      <c r="D49766" s="4">
        <f t="shared" si="7004"/>
        <v>50</v>
      </c>
      <c r="E49766" s="4">
        <f t="shared" ca="1" si="6996"/>
        <v>50</v>
      </c>
      <c r="F49766" s="4">
        <f t="shared" ca="1" si="6997"/>
        <v>0</v>
      </c>
      <c r="G49766" s="17">
        <f t="shared" si="6998"/>
        <v>36000</v>
      </c>
      <c r="H49766" s="17">
        <f t="shared" ca="1" si="6999"/>
        <v>67500</v>
      </c>
      <c r="I49766" s="17">
        <f t="shared" ca="1" si="7000"/>
        <v>0</v>
      </c>
      <c r="J49766" s="17">
        <f t="shared" ca="1" si="7001"/>
        <v>31500</v>
      </c>
    </row>
    <row r="49767" spans="1:10" x14ac:dyDescent="0.3">
      <c r="A49767" s="4">
        <v>49755</v>
      </c>
      <c r="B49767" s="4">
        <f t="shared" ca="1" si="7002"/>
        <v>0.38374325705622192</v>
      </c>
      <c r="C49767" s="4">
        <f t="shared" ca="1" si="7003"/>
        <v>55</v>
      </c>
      <c r="D49767" s="4">
        <f t="shared" si="7004"/>
        <v>50</v>
      </c>
      <c r="E49767" s="4">
        <f t="shared" ca="1" si="6996"/>
        <v>50</v>
      </c>
      <c r="F49767" s="4">
        <f t="shared" ca="1" si="6997"/>
        <v>0</v>
      </c>
      <c r="G49767" s="17">
        <f t="shared" si="6998"/>
        <v>36000</v>
      </c>
      <c r="H49767" s="17">
        <f t="shared" ca="1" si="6999"/>
        <v>67500</v>
      </c>
      <c r="I49767" s="17">
        <f t="shared" ca="1" si="7000"/>
        <v>0</v>
      </c>
      <c r="J49767" s="17">
        <f t="shared" ca="1" si="7001"/>
        <v>31500</v>
      </c>
    </row>
    <row r="49768" spans="1:10" x14ac:dyDescent="0.3">
      <c r="A49768" s="4">
        <v>49756</v>
      </c>
      <c r="B49768" s="4">
        <f t="shared" ca="1" si="7002"/>
        <v>0.80843278102319427</v>
      </c>
      <c r="C49768" s="4">
        <f t="shared" ca="1" si="7003"/>
        <v>85</v>
      </c>
      <c r="D49768" s="4">
        <f t="shared" si="7004"/>
        <v>50</v>
      </c>
      <c r="E49768" s="4">
        <f t="shared" ca="1" si="6996"/>
        <v>50</v>
      </c>
      <c r="F49768" s="4">
        <f t="shared" ca="1" si="6997"/>
        <v>0</v>
      </c>
      <c r="G49768" s="17">
        <f t="shared" si="6998"/>
        <v>36000</v>
      </c>
      <c r="H49768" s="17">
        <f t="shared" ca="1" si="6999"/>
        <v>67500</v>
      </c>
      <c r="I49768" s="17">
        <f t="shared" ca="1" si="7000"/>
        <v>0</v>
      </c>
      <c r="J49768" s="17">
        <f t="shared" ca="1" si="7001"/>
        <v>31500</v>
      </c>
    </row>
    <row r="49769" spans="1:10" x14ac:dyDescent="0.3">
      <c r="A49769" s="4">
        <v>49757</v>
      </c>
      <c r="B49769" s="4">
        <f t="shared" ca="1" si="7002"/>
        <v>0.69340385297707408</v>
      </c>
      <c r="C49769" s="4">
        <f t="shared" ca="1" si="7003"/>
        <v>70</v>
      </c>
      <c r="D49769" s="4">
        <f t="shared" si="7004"/>
        <v>50</v>
      </c>
      <c r="E49769" s="4">
        <f t="shared" ca="1" si="6996"/>
        <v>50</v>
      </c>
      <c r="F49769" s="4">
        <f t="shared" ca="1" si="6997"/>
        <v>0</v>
      </c>
      <c r="G49769" s="17">
        <f t="shared" si="6998"/>
        <v>36000</v>
      </c>
      <c r="H49769" s="17">
        <f t="shared" ca="1" si="6999"/>
        <v>67500</v>
      </c>
      <c r="I49769" s="17">
        <f t="shared" ca="1" si="7000"/>
        <v>0</v>
      </c>
      <c r="J49769" s="17">
        <f t="shared" ca="1" si="7001"/>
        <v>31500</v>
      </c>
    </row>
    <row r="49770" spans="1:10" x14ac:dyDescent="0.3">
      <c r="A49770" s="4">
        <v>49758</v>
      </c>
      <c r="B49770" s="4">
        <f t="shared" ca="1" si="7002"/>
        <v>0.94069988824073381</v>
      </c>
      <c r="C49770" s="4">
        <f t="shared" ca="1" si="7003"/>
        <v>100</v>
      </c>
      <c r="D49770" s="4">
        <f t="shared" si="7004"/>
        <v>50</v>
      </c>
      <c r="E49770" s="4">
        <f t="shared" ca="1" si="6996"/>
        <v>50</v>
      </c>
      <c r="F49770" s="4">
        <f t="shared" ca="1" si="6997"/>
        <v>0</v>
      </c>
      <c r="G49770" s="17">
        <f t="shared" si="6998"/>
        <v>36000</v>
      </c>
      <c r="H49770" s="17">
        <f t="shared" ca="1" si="6999"/>
        <v>67500</v>
      </c>
      <c r="I49770" s="17">
        <f t="shared" ca="1" si="7000"/>
        <v>0</v>
      </c>
      <c r="J49770" s="17">
        <f t="shared" ca="1" si="7001"/>
        <v>31500</v>
      </c>
    </row>
    <row r="49771" spans="1:10" x14ac:dyDescent="0.3">
      <c r="A49771" s="4">
        <v>49759</v>
      </c>
      <c r="B49771" s="4">
        <f t="shared" ca="1" si="7002"/>
        <v>0.10599732419604901</v>
      </c>
      <c r="C49771" s="4">
        <f t="shared" ca="1" si="7003"/>
        <v>25</v>
      </c>
      <c r="D49771" s="4">
        <f t="shared" si="7004"/>
        <v>50</v>
      </c>
      <c r="E49771" s="4">
        <f t="shared" ca="1" si="6996"/>
        <v>25</v>
      </c>
      <c r="F49771" s="4">
        <f t="shared" ca="1" si="6997"/>
        <v>25</v>
      </c>
      <c r="G49771" s="17">
        <f t="shared" si="6998"/>
        <v>36000</v>
      </c>
      <c r="H49771" s="17">
        <f t="shared" ca="1" si="6999"/>
        <v>33750</v>
      </c>
      <c r="I49771" s="17">
        <f t="shared" ca="1" si="7000"/>
        <v>1000</v>
      </c>
      <c r="J49771" s="17">
        <f t="shared" ca="1" si="7001"/>
        <v>-1250</v>
      </c>
    </row>
    <row r="49772" spans="1:10" x14ac:dyDescent="0.3">
      <c r="A49772" s="4">
        <v>49760</v>
      </c>
      <c r="B49772" s="4">
        <f t="shared" ca="1" si="7002"/>
        <v>0.53449391734731311</v>
      </c>
      <c r="C49772" s="4">
        <f t="shared" ca="1" si="7003"/>
        <v>55</v>
      </c>
      <c r="D49772" s="4">
        <f t="shared" si="7004"/>
        <v>50</v>
      </c>
      <c r="E49772" s="4">
        <f t="shared" ca="1" si="6996"/>
        <v>50</v>
      </c>
      <c r="F49772" s="4">
        <f t="shared" ca="1" si="6997"/>
        <v>0</v>
      </c>
      <c r="G49772" s="17">
        <f t="shared" si="6998"/>
        <v>36000</v>
      </c>
      <c r="H49772" s="17">
        <f t="shared" ca="1" si="6999"/>
        <v>67500</v>
      </c>
      <c r="I49772" s="17">
        <f t="shared" ca="1" si="7000"/>
        <v>0</v>
      </c>
      <c r="J49772" s="17">
        <f t="shared" ca="1" si="7001"/>
        <v>31500</v>
      </c>
    </row>
    <row r="49773" spans="1:10" x14ac:dyDescent="0.3">
      <c r="A49773" s="4">
        <v>49761</v>
      </c>
      <c r="B49773" s="4">
        <f t="shared" ca="1" si="7002"/>
        <v>0.71520600630452702</v>
      </c>
      <c r="C49773" s="4">
        <f t="shared" ca="1" si="7003"/>
        <v>70</v>
      </c>
      <c r="D49773" s="4">
        <f t="shared" si="7004"/>
        <v>50</v>
      </c>
      <c r="E49773" s="4">
        <f t="shared" ref="E49773:E49836" ca="1" si="7005">MIN(C49773:D49773)</f>
        <v>50</v>
      </c>
      <c r="F49773" s="4">
        <f t="shared" ref="F49773:F49836" ca="1" si="7006">D49773-E49773</f>
        <v>0</v>
      </c>
      <c r="G49773" s="17">
        <f t="shared" ref="G49773:G49836" si="7007">D49773*$I$2</f>
        <v>36000</v>
      </c>
      <c r="H49773" s="17">
        <f t="shared" ref="H49773:H49836" ca="1" si="7008">E49773*$I$3</f>
        <v>67500</v>
      </c>
      <c r="I49773" s="17">
        <f t="shared" ref="I49773:I49836" ca="1" si="7009">F49773*$I$4</f>
        <v>0</v>
      </c>
      <c r="J49773" s="17">
        <f t="shared" ref="J49773:J49836" ca="1" si="7010">H49773+I49773-G49773</f>
        <v>31500</v>
      </c>
    </row>
    <row r="49774" spans="1:10" x14ac:dyDescent="0.3">
      <c r="A49774" s="4">
        <v>49762</v>
      </c>
      <c r="B49774" s="4">
        <f t="shared" ca="1" si="7002"/>
        <v>5.7323450657463138E-2</v>
      </c>
      <c r="C49774" s="4">
        <f t="shared" ca="1" si="7003"/>
        <v>10</v>
      </c>
      <c r="D49774" s="4">
        <f t="shared" si="7004"/>
        <v>50</v>
      </c>
      <c r="E49774" s="4">
        <f t="shared" ca="1" si="7005"/>
        <v>10</v>
      </c>
      <c r="F49774" s="4">
        <f t="shared" ca="1" si="7006"/>
        <v>40</v>
      </c>
      <c r="G49774" s="17">
        <f t="shared" si="7007"/>
        <v>36000</v>
      </c>
      <c r="H49774" s="17">
        <f t="shared" ca="1" si="7008"/>
        <v>13500</v>
      </c>
      <c r="I49774" s="17">
        <f t="shared" ca="1" si="7009"/>
        <v>1600</v>
      </c>
      <c r="J49774" s="17">
        <f t="shared" ca="1" si="7010"/>
        <v>-20900</v>
      </c>
    </row>
    <row r="49775" spans="1:10" x14ac:dyDescent="0.3">
      <c r="A49775" s="4">
        <v>49763</v>
      </c>
      <c r="B49775" s="4">
        <f t="shared" ca="1" si="7002"/>
        <v>0.13079122808849131</v>
      </c>
      <c r="C49775" s="4">
        <f t="shared" ca="1" si="7003"/>
        <v>25</v>
      </c>
      <c r="D49775" s="4">
        <f t="shared" si="7004"/>
        <v>50</v>
      </c>
      <c r="E49775" s="4">
        <f t="shared" ca="1" si="7005"/>
        <v>25</v>
      </c>
      <c r="F49775" s="4">
        <f t="shared" ca="1" si="7006"/>
        <v>25</v>
      </c>
      <c r="G49775" s="17">
        <f t="shared" si="7007"/>
        <v>36000</v>
      </c>
      <c r="H49775" s="17">
        <f t="shared" ca="1" si="7008"/>
        <v>33750</v>
      </c>
      <c r="I49775" s="17">
        <f t="shared" ca="1" si="7009"/>
        <v>1000</v>
      </c>
      <c r="J49775" s="17">
        <f t="shared" ca="1" si="7010"/>
        <v>-1250</v>
      </c>
    </row>
    <row r="49776" spans="1:10" x14ac:dyDescent="0.3">
      <c r="A49776" s="4">
        <v>49764</v>
      </c>
      <c r="B49776" s="4">
        <f t="shared" ca="1" si="7002"/>
        <v>5.5322343445700639E-2</v>
      </c>
      <c r="C49776" s="4">
        <f t="shared" ca="1" si="7003"/>
        <v>10</v>
      </c>
      <c r="D49776" s="4">
        <f t="shared" si="7004"/>
        <v>50</v>
      </c>
      <c r="E49776" s="4">
        <f t="shared" ca="1" si="7005"/>
        <v>10</v>
      </c>
      <c r="F49776" s="4">
        <f t="shared" ca="1" si="7006"/>
        <v>40</v>
      </c>
      <c r="G49776" s="17">
        <f t="shared" si="7007"/>
        <v>36000</v>
      </c>
      <c r="H49776" s="17">
        <f t="shared" ca="1" si="7008"/>
        <v>13500</v>
      </c>
      <c r="I49776" s="17">
        <f t="shared" ca="1" si="7009"/>
        <v>1600</v>
      </c>
      <c r="J49776" s="17">
        <f t="shared" ca="1" si="7010"/>
        <v>-20900</v>
      </c>
    </row>
    <row r="49777" spans="1:10" x14ac:dyDescent="0.3">
      <c r="A49777" s="4">
        <v>49765</v>
      </c>
      <c r="B49777" s="4">
        <f t="shared" ca="1" si="7002"/>
        <v>0.344762631227853</v>
      </c>
      <c r="C49777" s="4">
        <f t="shared" ca="1" si="7003"/>
        <v>55</v>
      </c>
      <c r="D49777" s="4">
        <f t="shared" si="7004"/>
        <v>50</v>
      </c>
      <c r="E49777" s="4">
        <f t="shared" ca="1" si="7005"/>
        <v>50</v>
      </c>
      <c r="F49777" s="4">
        <f t="shared" ca="1" si="7006"/>
        <v>0</v>
      </c>
      <c r="G49777" s="17">
        <f t="shared" si="7007"/>
        <v>36000</v>
      </c>
      <c r="H49777" s="17">
        <f t="shared" ca="1" si="7008"/>
        <v>67500</v>
      </c>
      <c r="I49777" s="17">
        <f t="shared" ca="1" si="7009"/>
        <v>0</v>
      </c>
      <c r="J49777" s="17">
        <f t="shared" ca="1" si="7010"/>
        <v>31500</v>
      </c>
    </row>
    <row r="49778" spans="1:10" x14ac:dyDescent="0.3">
      <c r="A49778" s="4">
        <v>49766</v>
      </c>
      <c r="B49778" s="4">
        <f t="shared" ca="1" si="7002"/>
        <v>0.80610976800185596</v>
      </c>
      <c r="C49778" s="4">
        <f t="shared" ca="1" si="7003"/>
        <v>85</v>
      </c>
      <c r="D49778" s="4">
        <f t="shared" si="7004"/>
        <v>50</v>
      </c>
      <c r="E49778" s="4">
        <f t="shared" ca="1" si="7005"/>
        <v>50</v>
      </c>
      <c r="F49778" s="4">
        <f t="shared" ca="1" si="7006"/>
        <v>0</v>
      </c>
      <c r="G49778" s="17">
        <f t="shared" si="7007"/>
        <v>36000</v>
      </c>
      <c r="H49778" s="17">
        <f t="shared" ca="1" si="7008"/>
        <v>67500</v>
      </c>
      <c r="I49778" s="17">
        <f t="shared" ca="1" si="7009"/>
        <v>0</v>
      </c>
      <c r="J49778" s="17">
        <f t="shared" ca="1" si="7010"/>
        <v>31500</v>
      </c>
    </row>
    <row r="49779" spans="1:10" x14ac:dyDescent="0.3">
      <c r="A49779" s="4">
        <v>49767</v>
      </c>
      <c r="B49779" s="4">
        <f t="shared" ca="1" si="7002"/>
        <v>0.51778944826427031</v>
      </c>
      <c r="C49779" s="4">
        <f t="shared" ca="1" si="7003"/>
        <v>55</v>
      </c>
      <c r="D49779" s="4">
        <f t="shared" si="7004"/>
        <v>50</v>
      </c>
      <c r="E49779" s="4">
        <f t="shared" ca="1" si="7005"/>
        <v>50</v>
      </c>
      <c r="F49779" s="4">
        <f t="shared" ca="1" si="7006"/>
        <v>0</v>
      </c>
      <c r="G49779" s="17">
        <f t="shared" si="7007"/>
        <v>36000</v>
      </c>
      <c r="H49779" s="17">
        <f t="shared" ca="1" si="7008"/>
        <v>67500</v>
      </c>
      <c r="I49779" s="17">
        <f t="shared" ca="1" si="7009"/>
        <v>0</v>
      </c>
      <c r="J49779" s="17">
        <f t="shared" ca="1" si="7010"/>
        <v>31500</v>
      </c>
    </row>
    <row r="49780" spans="1:10" x14ac:dyDescent="0.3">
      <c r="A49780" s="4">
        <v>49768</v>
      </c>
      <c r="B49780" s="4">
        <f t="shared" ca="1" si="7002"/>
        <v>0.52142496583137832</v>
      </c>
      <c r="C49780" s="4">
        <f t="shared" ca="1" si="7003"/>
        <v>55</v>
      </c>
      <c r="D49780" s="4">
        <f t="shared" si="7004"/>
        <v>50</v>
      </c>
      <c r="E49780" s="4">
        <f t="shared" ca="1" si="7005"/>
        <v>50</v>
      </c>
      <c r="F49780" s="4">
        <f t="shared" ca="1" si="7006"/>
        <v>0</v>
      </c>
      <c r="G49780" s="17">
        <f t="shared" si="7007"/>
        <v>36000</v>
      </c>
      <c r="H49780" s="17">
        <f t="shared" ca="1" si="7008"/>
        <v>67500</v>
      </c>
      <c r="I49780" s="17">
        <f t="shared" ca="1" si="7009"/>
        <v>0</v>
      </c>
      <c r="J49780" s="17">
        <f t="shared" ca="1" si="7010"/>
        <v>31500</v>
      </c>
    </row>
    <row r="49781" spans="1:10" x14ac:dyDescent="0.3">
      <c r="A49781" s="4">
        <v>49769</v>
      </c>
      <c r="B49781" s="4">
        <f t="shared" ca="1" si="7002"/>
        <v>0.29948984368629517</v>
      </c>
      <c r="C49781" s="4">
        <f t="shared" ca="1" si="7003"/>
        <v>40</v>
      </c>
      <c r="D49781" s="4">
        <f t="shared" si="7004"/>
        <v>50</v>
      </c>
      <c r="E49781" s="4">
        <f t="shared" ca="1" si="7005"/>
        <v>40</v>
      </c>
      <c r="F49781" s="4">
        <f t="shared" ca="1" si="7006"/>
        <v>10</v>
      </c>
      <c r="G49781" s="17">
        <f t="shared" si="7007"/>
        <v>36000</v>
      </c>
      <c r="H49781" s="17">
        <f t="shared" ca="1" si="7008"/>
        <v>54000</v>
      </c>
      <c r="I49781" s="17">
        <f t="shared" ca="1" si="7009"/>
        <v>400</v>
      </c>
      <c r="J49781" s="17">
        <f t="shared" ca="1" si="7010"/>
        <v>18400</v>
      </c>
    </row>
    <row r="49782" spans="1:10" x14ac:dyDescent="0.3">
      <c r="A49782" s="4">
        <v>49770</v>
      </c>
      <c r="B49782" s="4">
        <f t="shared" ca="1" si="7002"/>
        <v>0.71421878653818149</v>
      </c>
      <c r="C49782" s="4">
        <f t="shared" ca="1" si="7003"/>
        <v>70</v>
      </c>
      <c r="D49782" s="4">
        <f t="shared" si="7004"/>
        <v>50</v>
      </c>
      <c r="E49782" s="4">
        <f t="shared" ca="1" si="7005"/>
        <v>50</v>
      </c>
      <c r="F49782" s="4">
        <f t="shared" ca="1" si="7006"/>
        <v>0</v>
      </c>
      <c r="G49782" s="17">
        <f t="shared" si="7007"/>
        <v>36000</v>
      </c>
      <c r="H49782" s="17">
        <f t="shared" ca="1" si="7008"/>
        <v>67500</v>
      </c>
      <c r="I49782" s="17">
        <f t="shared" ca="1" si="7009"/>
        <v>0</v>
      </c>
      <c r="J49782" s="17">
        <f t="shared" ca="1" si="7010"/>
        <v>31500</v>
      </c>
    </row>
    <row r="49783" spans="1:10" x14ac:dyDescent="0.3">
      <c r="A49783" s="4">
        <v>49771</v>
      </c>
      <c r="B49783" s="4">
        <f t="shared" ca="1" si="7002"/>
        <v>0.96051305543594434</v>
      </c>
      <c r="C49783" s="4">
        <f t="shared" ca="1" si="7003"/>
        <v>100</v>
      </c>
      <c r="D49783" s="4">
        <f t="shared" si="7004"/>
        <v>50</v>
      </c>
      <c r="E49783" s="4">
        <f t="shared" ca="1" si="7005"/>
        <v>50</v>
      </c>
      <c r="F49783" s="4">
        <f t="shared" ca="1" si="7006"/>
        <v>0</v>
      </c>
      <c r="G49783" s="17">
        <f t="shared" si="7007"/>
        <v>36000</v>
      </c>
      <c r="H49783" s="17">
        <f t="shared" ca="1" si="7008"/>
        <v>67500</v>
      </c>
      <c r="I49783" s="17">
        <f t="shared" ca="1" si="7009"/>
        <v>0</v>
      </c>
      <c r="J49783" s="17">
        <f t="shared" ca="1" si="7010"/>
        <v>31500</v>
      </c>
    </row>
    <row r="49784" spans="1:10" x14ac:dyDescent="0.3">
      <c r="A49784" s="4">
        <v>49772</v>
      </c>
      <c r="B49784" s="4">
        <f t="shared" ca="1" si="7002"/>
        <v>0.3429361618961918</v>
      </c>
      <c r="C49784" s="4">
        <f t="shared" ca="1" si="7003"/>
        <v>55</v>
      </c>
      <c r="D49784" s="4">
        <f t="shared" si="7004"/>
        <v>50</v>
      </c>
      <c r="E49784" s="4">
        <f t="shared" ca="1" si="7005"/>
        <v>50</v>
      </c>
      <c r="F49784" s="4">
        <f t="shared" ca="1" si="7006"/>
        <v>0</v>
      </c>
      <c r="G49784" s="17">
        <f t="shared" si="7007"/>
        <v>36000</v>
      </c>
      <c r="H49784" s="17">
        <f t="shared" ca="1" si="7008"/>
        <v>67500</v>
      </c>
      <c r="I49784" s="17">
        <f t="shared" ca="1" si="7009"/>
        <v>0</v>
      </c>
      <c r="J49784" s="17">
        <f t="shared" ca="1" si="7010"/>
        <v>31500</v>
      </c>
    </row>
    <row r="49785" spans="1:10" x14ac:dyDescent="0.3">
      <c r="A49785" s="4">
        <v>49773</v>
      </c>
      <c r="B49785" s="4">
        <f t="shared" ca="1" si="7002"/>
        <v>0.48229204398456349</v>
      </c>
      <c r="C49785" s="4">
        <f t="shared" ca="1" si="7003"/>
        <v>55</v>
      </c>
      <c r="D49785" s="4">
        <f t="shared" si="7004"/>
        <v>50</v>
      </c>
      <c r="E49785" s="4">
        <f t="shared" ca="1" si="7005"/>
        <v>50</v>
      </c>
      <c r="F49785" s="4">
        <f t="shared" ca="1" si="7006"/>
        <v>0</v>
      </c>
      <c r="G49785" s="17">
        <f t="shared" si="7007"/>
        <v>36000</v>
      </c>
      <c r="H49785" s="17">
        <f t="shared" ca="1" si="7008"/>
        <v>67500</v>
      </c>
      <c r="I49785" s="17">
        <f t="shared" ca="1" si="7009"/>
        <v>0</v>
      </c>
      <c r="J49785" s="17">
        <f t="shared" ca="1" si="7010"/>
        <v>31500</v>
      </c>
    </row>
    <row r="49786" spans="1:10" x14ac:dyDescent="0.3">
      <c r="A49786" s="4">
        <v>49774</v>
      </c>
      <c r="B49786" s="4">
        <f t="shared" ca="1" si="7002"/>
        <v>0.5707093658577741</v>
      </c>
      <c r="C49786" s="4">
        <f t="shared" ca="1" si="7003"/>
        <v>70</v>
      </c>
      <c r="D49786" s="4">
        <f t="shared" si="7004"/>
        <v>50</v>
      </c>
      <c r="E49786" s="4">
        <f t="shared" ca="1" si="7005"/>
        <v>50</v>
      </c>
      <c r="F49786" s="4">
        <f t="shared" ca="1" si="7006"/>
        <v>0</v>
      </c>
      <c r="G49786" s="17">
        <f t="shared" si="7007"/>
        <v>36000</v>
      </c>
      <c r="H49786" s="17">
        <f t="shared" ca="1" si="7008"/>
        <v>67500</v>
      </c>
      <c r="I49786" s="17">
        <f t="shared" ca="1" si="7009"/>
        <v>0</v>
      </c>
      <c r="J49786" s="17">
        <f t="shared" ca="1" si="7010"/>
        <v>31500</v>
      </c>
    </row>
    <row r="49787" spans="1:10" x14ac:dyDescent="0.3">
      <c r="A49787" s="4">
        <v>49775</v>
      </c>
      <c r="B49787" s="4">
        <f t="shared" ca="1" si="7002"/>
        <v>0.59438369286912263</v>
      </c>
      <c r="C49787" s="4">
        <f t="shared" ca="1" si="7003"/>
        <v>70</v>
      </c>
      <c r="D49787" s="4">
        <f t="shared" si="7004"/>
        <v>50</v>
      </c>
      <c r="E49787" s="4">
        <f t="shared" ca="1" si="7005"/>
        <v>50</v>
      </c>
      <c r="F49787" s="4">
        <f t="shared" ca="1" si="7006"/>
        <v>0</v>
      </c>
      <c r="G49787" s="17">
        <f t="shared" si="7007"/>
        <v>36000</v>
      </c>
      <c r="H49787" s="17">
        <f t="shared" ca="1" si="7008"/>
        <v>67500</v>
      </c>
      <c r="I49787" s="17">
        <f t="shared" ca="1" si="7009"/>
        <v>0</v>
      </c>
      <c r="J49787" s="17">
        <f t="shared" ca="1" si="7010"/>
        <v>31500</v>
      </c>
    </row>
    <row r="49788" spans="1:10" x14ac:dyDescent="0.3">
      <c r="A49788" s="4">
        <v>49776</v>
      </c>
      <c r="B49788" s="4">
        <f t="shared" ca="1" si="7002"/>
        <v>0.47812161837540301</v>
      </c>
      <c r="C49788" s="4">
        <f t="shared" ca="1" si="7003"/>
        <v>55</v>
      </c>
      <c r="D49788" s="4">
        <f t="shared" si="7004"/>
        <v>50</v>
      </c>
      <c r="E49788" s="4">
        <f t="shared" ca="1" si="7005"/>
        <v>50</v>
      </c>
      <c r="F49788" s="4">
        <f t="shared" ca="1" si="7006"/>
        <v>0</v>
      </c>
      <c r="G49788" s="17">
        <f t="shared" si="7007"/>
        <v>36000</v>
      </c>
      <c r="H49788" s="17">
        <f t="shared" ca="1" si="7008"/>
        <v>67500</v>
      </c>
      <c r="I49788" s="17">
        <f t="shared" ca="1" si="7009"/>
        <v>0</v>
      </c>
      <c r="J49788" s="17">
        <f t="shared" ca="1" si="7010"/>
        <v>31500</v>
      </c>
    </row>
    <row r="49789" spans="1:10" x14ac:dyDescent="0.3">
      <c r="A49789" s="4">
        <v>49777</v>
      </c>
      <c r="B49789" s="4">
        <f t="shared" ca="1" si="7002"/>
        <v>0.52563311579934613</v>
      </c>
      <c r="C49789" s="4">
        <f t="shared" ca="1" si="7003"/>
        <v>55</v>
      </c>
      <c r="D49789" s="4">
        <f t="shared" si="7004"/>
        <v>50</v>
      </c>
      <c r="E49789" s="4">
        <f t="shared" ca="1" si="7005"/>
        <v>50</v>
      </c>
      <c r="F49789" s="4">
        <f t="shared" ca="1" si="7006"/>
        <v>0</v>
      </c>
      <c r="G49789" s="17">
        <f t="shared" si="7007"/>
        <v>36000</v>
      </c>
      <c r="H49789" s="17">
        <f t="shared" ca="1" si="7008"/>
        <v>67500</v>
      </c>
      <c r="I49789" s="17">
        <f t="shared" ca="1" si="7009"/>
        <v>0</v>
      </c>
      <c r="J49789" s="17">
        <f t="shared" ca="1" si="7010"/>
        <v>31500</v>
      </c>
    </row>
    <row r="49790" spans="1:10" x14ac:dyDescent="0.3">
      <c r="A49790" s="4">
        <v>49778</v>
      </c>
      <c r="B49790" s="4">
        <f t="shared" ca="1" si="7002"/>
        <v>0.18658248308650371</v>
      </c>
      <c r="C49790" s="4">
        <f t="shared" ca="1" si="7003"/>
        <v>40</v>
      </c>
      <c r="D49790" s="4">
        <f t="shared" si="7004"/>
        <v>50</v>
      </c>
      <c r="E49790" s="4">
        <f t="shared" ca="1" si="7005"/>
        <v>40</v>
      </c>
      <c r="F49790" s="4">
        <f t="shared" ca="1" si="7006"/>
        <v>10</v>
      </c>
      <c r="G49790" s="17">
        <f t="shared" si="7007"/>
        <v>36000</v>
      </c>
      <c r="H49790" s="17">
        <f t="shared" ca="1" si="7008"/>
        <v>54000</v>
      </c>
      <c r="I49790" s="17">
        <f t="shared" ca="1" si="7009"/>
        <v>400</v>
      </c>
      <c r="J49790" s="17">
        <f t="shared" ca="1" si="7010"/>
        <v>18400</v>
      </c>
    </row>
    <row r="49791" spans="1:10" x14ac:dyDescent="0.3">
      <c r="A49791" s="4">
        <v>49779</v>
      </c>
      <c r="B49791" s="4">
        <f t="shared" ca="1" si="7002"/>
        <v>0.27555208594521985</v>
      </c>
      <c r="C49791" s="4">
        <f t="shared" ca="1" si="7003"/>
        <v>40</v>
      </c>
      <c r="D49791" s="4">
        <f t="shared" si="7004"/>
        <v>50</v>
      </c>
      <c r="E49791" s="4">
        <f t="shared" ca="1" si="7005"/>
        <v>40</v>
      </c>
      <c r="F49791" s="4">
        <f t="shared" ca="1" si="7006"/>
        <v>10</v>
      </c>
      <c r="G49791" s="17">
        <f t="shared" si="7007"/>
        <v>36000</v>
      </c>
      <c r="H49791" s="17">
        <f t="shared" ca="1" si="7008"/>
        <v>54000</v>
      </c>
      <c r="I49791" s="17">
        <f t="shared" ca="1" si="7009"/>
        <v>400</v>
      </c>
      <c r="J49791" s="17">
        <f t="shared" ca="1" si="7010"/>
        <v>18400</v>
      </c>
    </row>
    <row r="49792" spans="1:10" x14ac:dyDescent="0.3">
      <c r="A49792" s="4">
        <v>49780</v>
      </c>
      <c r="B49792" s="4">
        <f t="shared" ca="1" si="7002"/>
        <v>0.89702699285009013</v>
      </c>
      <c r="C49792" s="4">
        <f t="shared" ca="1" si="7003"/>
        <v>85</v>
      </c>
      <c r="D49792" s="4">
        <f t="shared" si="7004"/>
        <v>50</v>
      </c>
      <c r="E49792" s="4">
        <f t="shared" ca="1" si="7005"/>
        <v>50</v>
      </c>
      <c r="F49792" s="4">
        <f t="shared" ca="1" si="7006"/>
        <v>0</v>
      </c>
      <c r="G49792" s="17">
        <f t="shared" si="7007"/>
        <v>36000</v>
      </c>
      <c r="H49792" s="17">
        <f t="shared" ca="1" si="7008"/>
        <v>67500</v>
      </c>
      <c r="I49792" s="17">
        <f t="shared" ca="1" si="7009"/>
        <v>0</v>
      </c>
      <c r="J49792" s="17">
        <f t="shared" ca="1" si="7010"/>
        <v>31500</v>
      </c>
    </row>
    <row r="49793" spans="1:10" x14ac:dyDescent="0.3">
      <c r="A49793" s="4">
        <v>49781</v>
      </c>
      <c r="B49793" s="4">
        <f t="shared" ca="1" si="7002"/>
        <v>3.8236654253220648E-2</v>
      </c>
      <c r="C49793" s="4">
        <f t="shared" ca="1" si="7003"/>
        <v>10</v>
      </c>
      <c r="D49793" s="4">
        <f t="shared" si="7004"/>
        <v>50</v>
      </c>
      <c r="E49793" s="4">
        <f t="shared" ca="1" si="7005"/>
        <v>10</v>
      </c>
      <c r="F49793" s="4">
        <f t="shared" ca="1" si="7006"/>
        <v>40</v>
      </c>
      <c r="G49793" s="17">
        <f t="shared" si="7007"/>
        <v>36000</v>
      </c>
      <c r="H49793" s="17">
        <f t="shared" ca="1" si="7008"/>
        <v>13500</v>
      </c>
      <c r="I49793" s="17">
        <f t="shared" ca="1" si="7009"/>
        <v>1600</v>
      </c>
      <c r="J49793" s="17">
        <f t="shared" ca="1" si="7010"/>
        <v>-20900</v>
      </c>
    </row>
    <row r="49794" spans="1:10" x14ac:dyDescent="0.3">
      <c r="A49794" s="4">
        <v>49782</v>
      </c>
      <c r="B49794" s="4">
        <f t="shared" ca="1" si="7002"/>
        <v>0.47744070152905427</v>
      </c>
      <c r="C49794" s="4">
        <f t="shared" ca="1" si="7003"/>
        <v>55</v>
      </c>
      <c r="D49794" s="4">
        <f t="shared" si="7004"/>
        <v>50</v>
      </c>
      <c r="E49794" s="4">
        <f t="shared" ca="1" si="7005"/>
        <v>50</v>
      </c>
      <c r="F49794" s="4">
        <f t="shared" ca="1" si="7006"/>
        <v>0</v>
      </c>
      <c r="G49794" s="17">
        <f t="shared" si="7007"/>
        <v>36000</v>
      </c>
      <c r="H49794" s="17">
        <f t="shared" ca="1" si="7008"/>
        <v>67500</v>
      </c>
      <c r="I49794" s="17">
        <f t="shared" ca="1" si="7009"/>
        <v>0</v>
      </c>
      <c r="J49794" s="17">
        <f t="shared" ca="1" si="7010"/>
        <v>31500</v>
      </c>
    </row>
    <row r="49795" spans="1:10" x14ac:dyDescent="0.3">
      <c r="A49795" s="4">
        <v>49783</v>
      </c>
      <c r="B49795" s="4">
        <f t="shared" ca="1" si="7002"/>
        <v>0.24702178949603171</v>
      </c>
      <c r="C49795" s="4">
        <f t="shared" ca="1" si="7003"/>
        <v>40</v>
      </c>
      <c r="D49795" s="4">
        <f t="shared" si="7004"/>
        <v>50</v>
      </c>
      <c r="E49795" s="4">
        <f t="shared" ca="1" si="7005"/>
        <v>40</v>
      </c>
      <c r="F49795" s="4">
        <f t="shared" ca="1" si="7006"/>
        <v>10</v>
      </c>
      <c r="G49795" s="17">
        <f t="shared" si="7007"/>
        <v>36000</v>
      </c>
      <c r="H49795" s="17">
        <f t="shared" ca="1" si="7008"/>
        <v>54000</v>
      </c>
      <c r="I49795" s="17">
        <f t="shared" ca="1" si="7009"/>
        <v>400</v>
      </c>
      <c r="J49795" s="17">
        <f t="shared" ca="1" si="7010"/>
        <v>18400</v>
      </c>
    </row>
    <row r="49796" spans="1:10" x14ac:dyDescent="0.3">
      <c r="A49796" s="4">
        <v>49784</v>
      </c>
      <c r="B49796" s="4">
        <f t="shared" ca="1" si="7002"/>
        <v>0.95385360556356613</v>
      </c>
      <c r="C49796" s="4">
        <f t="shared" ca="1" si="7003"/>
        <v>100</v>
      </c>
      <c r="D49796" s="4">
        <f t="shared" si="7004"/>
        <v>50</v>
      </c>
      <c r="E49796" s="4">
        <f t="shared" ca="1" si="7005"/>
        <v>50</v>
      </c>
      <c r="F49796" s="4">
        <f t="shared" ca="1" si="7006"/>
        <v>0</v>
      </c>
      <c r="G49796" s="17">
        <f t="shared" si="7007"/>
        <v>36000</v>
      </c>
      <c r="H49796" s="17">
        <f t="shared" ca="1" si="7008"/>
        <v>67500</v>
      </c>
      <c r="I49796" s="17">
        <f t="shared" ca="1" si="7009"/>
        <v>0</v>
      </c>
      <c r="J49796" s="17">
        <f t="shared" ca="1" si="7010"/>
        <v>31500</v>
      </c>
    </row>
    <row r="49797" spans="1:10" x14ac:dyDescent="0.3">
      <c r="A49797" s="4">
        <v>49785</v>
      </c>
      <c r="B49797" s="4">
        <f t="shared" ca="1" si="7002"/>
        <v>0.40609642693133963</v>
      </c>
      <c r="C49797" s="4">
        <f t="shared" ca="1" si="7003"/>
        <v>55</v>
      </c>
      <c r="D49797" s="4">
        <f t="shared" si="7004"/>
        <v>50</v>
      </c>
      <c r="E49797" s="4">
        <f t="shared" ca="1" si="7005"/>
        <v>50</v>
      </c>
      <c r="F49797" s="4">
        <f t="shared" ca="1" si="7006"/>
        <v>0</v>
      </c>
      <c r="G49797" s="17">
        <f t="shared" si="7007"/>
        <v>36000</v>
      </c>
      <c r="H49797" s="17">
        <f t="shared" ca="1" si="7008"/>
        <v>67500</v>
      </c>
      <c r="I49797" s="17">
        <f t="shared" ca="1" si="7009"/>
        <v>0</v>
      </c>
      <c r="J49797" s="17">
        <f t="shared" ca="1" si="7010"/>
        <v>31500</v>
      </c>
    </row>
    <row r="49798" spans="1:10" x14ac:dyDescent="0.3">
      <c r="A49798" s="4">
        <v>49786</v>
      </c>
      <c r="B49798" s="4">
        <f t="shared" ca="1" si="7002"/>
        <v>0.92333105685731787</v>
      </c>
      <c r="C49798" s="4">
        <f t="shared" ca="1" si="7003"/>
        <v>85</v>
      </c>
      <c r="D49798" s="4">
        <f t="shared" si="7004"/>
        <v>50</v>
      </c>
      <c r="E49798" s="4">
        <f t="shared" ca="1" si="7005"/>
        <v>50</v>
      </c>
      <c r="F49798" s="4">
        <f t="shared" ca="1" si="7006"/>
        <v>0</v>
      </c>
      <c r="G49798" s="17">
        <f t="shared" si="7007"/>
        <v>36000</v>
      </c>
      <c r="H49798" s="17">
        <f t="shared" ca="1" si="7008"/>
        <v>67500</v>
      </c>
      <c r="I49798" s="17">
        <f t="shared" ca="1" si="7009"/>
        <v>0</v>
      </c>
      <c r="J49798" s="17">
        <f t="shared" ca="1" si="7010"/>
        <v>31500</v>
      </c>
    </row>
    <row r="49799" spans="1:10" x14ac:dyDescent="0.3">
      <c r="A49799" s="4">
        <v>49787</v>
      </c>
      <c r="B49799" s="4">
        <f t="shared" ca="1" si="7002"/>
        <v>0.1486925188615098</v>
      </c>
      <c r="C49799" s="4">
        <f t="shared" ca="1" si="7003"/>
        <v>25</v>
      </c>
      <c r="D49799" s="4">
        <f t="shared" si="7004"/>
        <v>50</v>
      </c>
      <c r="E49799" s="4">
        <f t="shared" ca="1" si="7005"/>
        <v>25</v>
      </c>
      <c r="F49799" s="4">
        <f t="shared" ca="1" si="7006"/>
        <v>25</v>
      </c>
      <c r="G49799" s="17">
        <f t="shared" si="7007"/>
        <v>36000</v>
      </c>
      <c r="H49799" s="17">
        <f t="shared" ca="1" si="7008"/>
        <v>33750</v>
      </c>
      <c r="I49799" s="17">
        <f t="shared" ca="1" si="7009"/>
        <v>1000</v>
      </c>
      <c r="J49799" s="17">
        <f t="shared" ca="1" si="7010"/>
        <v>-1250</v>
      </c>
    </row>
    <row r="49800" spans="1:10" x14ac:dyDescent="0.3">
      <c r="A49800" s="4">
        <v>49788</v>
      </c>
      <c r="B49800" s="4">
        <f t="shared" ca="1" si="7002"/>
        <v>0.15485162344403069</v>
      </c>
      <c r="C49800" s="4">
        <f t="shared" ca="1" si="7003"/>
        <v>25</v>
      </c>
      <c r="D49800" s="4">
        <f t="shared" si="7004"/>
        <v>50</v>
      </c>
      <c r="E49800" s="4">
        <f t="shared" ca="1" si="7005"/>
        <v>25</v>
      </c>
      <c r="F49800" s="4">
        <f t="shared" ca="1" si="7006"/>
        <v>25</v>
      </c>
      <c r="G49800" s="17">
        <f t="shared" si="7007"/>
        <v>36000</v>
      </c>
      <c r="H49800" s="17">
        <f t="shared" ca="1" si="7008"/>
        <v>33750</v>
      </c>
      <c r="I49800" s="17">
        <f t="shared" ca="1" si="7009"/>
        <v>1000</v>
      </c>
      <c r="J49800" s="17">
        <f t="shared" ca="1" si="7010"/>
        <v>-1250</v>
      </c>
    </row>
    <row r="49801" spans="1:10" x14ac:dyDescent="0.3">
      <c r="A49801" s="4">
        <v>49789</v>
      </c>
      <c r="B49801" s="4">
        <f t="shared" ca="1" si="7002"/>
        <v>4.8229171565935758E-2</v>
      </c>
      <c r="C49801" s="4">
        <f t="shared" ca="1" si="7003"/>
        <v>10</v>
      </c>
      <c r="D49801" s="4">
        <f t="shared" si="7004"/>
        <v>50</v>
      </c>
      <c r="E49801" s="4">
        <f t="shared" ca="1" si="7005"/>
        <v>10</v>
      </c>
      <c r="F49801" s="4">
        <f t="shared" ca="1" si="7006"/>
        <v>40</v>
      </c>
      <c r="G49801" s="17">
        <f t="shared" si="7007"/>
        <v>36000</v>
      </c>
      <c r="H49801" s="17">
        <f t="shared" ca="1" si="7008"/>
        <v>13500</v>
      </c>
      <c r="I49801" s="17">
        <f t="shared" ca="1" si="7009"/>
        <v>1600</v>
      </c>
      <c r="J49801" s="17">
        <f t="shared" ca="1" si="7010"/>
        <v>-20900</v>
      </c>
    </row>
    <row r="49802" spans="1:10" x14ac:dyDescent="0.3">
      <c r="A49802" s="4">
        <v>49790</v>
      </c>
      <c r="B49802" s="4">
        <f t="shared" ca="1" si="7002"/>
        <v>0.34026653361830839</v>
      </c>
      <c r="C49802" s="4">
        <f t="shared" ca="1" si="7003"/>
        <v>55</v>
      </c>
      <c r="D49802" s="4">
        <f t="shared" si="7004"/>
        <v>50</v>
      </c>
      <c r="E49802" s="4">
        <f t="shared" ca="1" si="7005"/>
        <v>50</v>
      </c>
      <c r="F49802" s="4">
        <f t="shared" ca="1" si="7006"/>
        <v>0</v>
      </c>
      <c r="G49802" s="17">
        <f t="shared" si="7007"/>
        <v>36000</v>
      </c>
      <c r="H49802" s="17">
        <f t="shared" ca="1" si="7008"/>
        <v>67500</v>
      </c>
      <c r="I49802" s="17">
        <f t="shared" ca="1" si="7009"/>
        <v>0</v>
      </c>
      <c r="J49802" s="17">
        <f t="shared" ca="1" si="7010"/>
        <v>31500</v>
      </c>
    </row>
    <row r="49803" spans="1:10" x14ac:dyDescent="0.3">
      <c r="A49803" s="4">
        <v>49791</v>
      </c>
      <c r="B49803" s="4">
        <f t="shared" ca="1" si="7002"/>
        <v>0.77192975332166458</v>
      </c>
      <c r="C49803" s="4">
        <f t="shared" ca="1" si="7003"/>
        <v>70</v>
      </c>
      <c r="D49803" s="4">
        <f t="shared" si="7004"/>
        <v>50</v>
      </c>
      <c r="E49803" s="4">
        <f t="shared" ca="1" si="7005"/>
        <v>50</v>
      </c>
      <c r="F49803" s="4">
        <f t="shared" ca="1" si="7006"/>
        <v>0</v>
      </c>
      <c r="G49803" s="17">
        <f t="shared" si="7007"/>
        <v>36000</v>
      </c>
      <c r="H49803" s="17">
        <f t="shared" ca="1" si="7008"/>
        <v>67500</v>
      </c>
      <c r="I49803" s="17">
        <f t="shared" ca="1" si="7009"/>
        <v>0</v>
      </c>
      <c r="J49803" s="17">
        <f t="shared" ca="1" si="7010"/>
        <v>31500</v>
      </c>
    </row>
    <row r="49804" spans="1:10" x14ac:dyDescent="0.3">
      <c r="A49804" s="4">
        <v>49792</v>
      </c>
      <c r="B49804" s="4">
        <f t="shared" ca="1" si="7002"/>
        <v>0.2126428136034374</v>
      </c>
      <c r="C49804" s="4">
        <f t="shared" ca="1" si="7003"/>
        <v>40</v>
      </c>
      <c r="D49804" s="4">
        <f t="shared" si="7004"/>
        <v>50</v>
      </c>
      <c r="E49804" s="4">
        <f t="shared" ca="1" si="7005"/>
        <v>40</v>
      </c>
      <c r="F49804" s="4">
        <f t="shared" ca="1" si="7006"/>
        <v>10</v>
      </c>
      <c r="G49804" s="17">
        <f t="shared" si="7007"/>
        <v>36000</v>
      </c>
      <c r="H49804" s="17">
        <f t="shared" ca="1" si="7008"/>
        <v>54000</v>
      </c>
      <c r="I49804" s="17">
        <f t="shared" ca="1" si="7009"/>
        <v>400</v>
      </c>
      <c r="J49804" s="17">
        <f t="shared" ca="1" si="7010"/>
        <v>18400</v>
      </c>
    </row>
    <row r="49805" spans="1:10" x14ac:dyDescent="0.3">
      <c r="A49805" s="4">
        <v>49793</v>
      </c>
      <c r="B49805" s="4">
        <f t="shared" ca="1" si="7002"/>
        <v>0.88938101241857015</v>
      </c>
      <c r="C49805" s="4">
        <f t="shared" ca="1" si="7003"/>
        <v>85</v>
      </c>
      <c r="D49805" s="4">
        <f t="shared" si="7004"/>
        <v>50</v>
      </c>
      <c r="E49805" s="4">
        <f t="shared" ca="1" si="7005"/>
        <v>50</v>
      </c>
      <c r="F49805" s="4">
        <f t="shared" ca="1" si="7006"/>
        <v>0</v>
      </c>
      <c r="G49805" s="17">
        <f t="shared" si="7007"/>
        <v>36000</v>
      </c>
      <c r="H49805" s="17">
        <f t="shared" ca="1" si="7008"/>
        <v>67500</v>
      </c>
      <c r="I49805" s="17">
        <f t="shared" ca="1" si="7009"/>
        <v>0</v>
      </c>
      <c r="J49805" s="17">
        <f t="shared" ca="1" si="7010"/>
        <v>31500</v>
      </c>
    </row>
    <row r="49806" spans="1:10" x14ac:dyDescent="0.3">
      <c r="A49806" s="4">
        <v>49794</v>
      </c>
      <c r="B49806" s="4">
        <f t="shared" ref="B49806:B49869" ca="1" si="7011">RAND()</f>
        <v>0.67452196026535682</v>
      </c>
      <c r="C49806" s="4">
        <f t="shared" ref="C49806:C49869" ca="1" si="7012">LOOKUP(B49806,$E$3:$F$9,$D$3:$D$9)</f>
        <v>70</v>
      </c>
      <c r="D49806" s="4">
        <f t="shared" ref="D49806:D49869" si="7013">$I$6</f>
        <v>50</v>
      </c>
      <c r="E49806" s="4">
        <f t="shared" ca="1" si="7005"/>
        <v>50</v>
      </c>
      <c r="F49806" s="4">
        <f t="shared" ca="1" si="7006"/>
        <v>0</v>
      </c>
      <c r="G49806" s="17">
        <f t="shared" si="7007"/>
        <v>36000</v>
      </c>
      <c r="H49806" s="17">
        <f t="shared" ca="1" si="7008"/>
        <v>67500</v>
      </c>
      <c r="I49806" s="17">
        <f t="shared" ca="1" si="7009"/>
        <v>0</v>
      </c>
      <c r="J49806" s="17">
        <f t="shared" ca="1" si="7010"/>
        <v>31500</v>
      </c>
    </row>
    <row r="49807" spans="1:10" x14ac:dyDescent="0.3">
      <c r="A49807" s="4">
        <v>49795</v>
      </c>
      <c r="B49807" s="4">
        <f t="shared" ca="1" si="7011"/>
        <v>0.58261286498659282</v>
      </c>
      <c r="C49807" s="4">
        <f t="shared" ca="1" si="7012"/>
        <v>70</v>
      </c>
      <c r="D49807" s="4">
        <f t="shared" si="7013"/>
        <v>50</v>
      </c>
      <c r="E49807" s="4">
        <f t="shared" ca="1" si="7005"/>
        <v>50</v>
      </c>
      <c r="F49807" s="4">
        <f t="shared" ca="1" si="7006"/>
        <v>0</v>
      </c>
      <c r="G49807" s="17">
        <f t="shared" si="7007"/>
        <v>36000</v>
      </c>
      <c r="H49807" s="17">
        <f t="shared" ca="1" si="7008"/>
        <v>67500</v>
      </c>
      <c r="I49807" s="17">
        <f t="shared" ca="1" si="7009"/>
        <v>0</v>
      </c>
      <c r="J49807" s="17">
        <f t="shared" ca="1" si="7010"/>
        <v>31500</v>
      </c>
    </row>
    <row r="49808" spans="1:10" x14ac:dyDescent="0.3">
      <c r="A49808" s="4">
        <v>49796</v>
      </c>
      <c r="B49808" s="4">
        <f t="shared" ca="1" si="7011"/>
        <v>5.8847772323945557E-3</v>
      </c>
      <c r="C49808" s="4">
        <f t="shared" ca="1" si="7012"/>
        <v>10</v>
      </c>
      <c r="D49808" s="4">
        <f t="shared" si="7013"/>
        <v>50</v>
      </c>
      <c r="E49808" s="4">
        <f t="shared" ca="1" si="7005"/>
        <v>10</v>
      </c>
      <c r="F49808" s="4">
        <f t="shared" ca="1" si="7006"/>
        <v>40</v>
      </c>
      <c r="G49808" s="17">
        <f t="shared" si="7007"/>
        <v>36000</v>
      </c>
      <c r="H49808" s="17">
        <f t="shared" ca="1" si="7008"/>
        <v>13500</v>
      </c>
      <c r="I49808" s="17">
        <f t="shared" ca="1" si="7009"/>
        <v>1600</v>
      </c>
      <c r="J49808" s="17">
        <f t="shared" ca="1" si="7010"/>
        <v>-20900</v>
      </c>
    </row>
    <row r="49809" spans="1:10" x14ac:dyDescent="0.3">
      <c r="A49809" s="4">
        <v>49797</v>
      </c>
      <c r="B49809" s="4">
        <f t="shared" ca="1" si="7011"/>
        <v>0.43143044166007805</v>
      </c>
      <c r="C49809" s="4">
        <f t="shared" ca="1" si="7012"/>
        <v>55</v>
      </c>
      <c r="D49809" s="4">
        <f t="shared" si="7013"/>
        <v>50</v>
      </c>
      <c r="E49809" s="4">
        <f t="shared" ca="1" si="7005"/>
        <v>50</v>
      </c>
      <c r="F49809" s="4">
        <f t="shared" ca="1" si="7006"/>
        <v>0</v>
      </c>
      <c r="G49809" s="17">
        <f t="shared" si="7007"/>
        <v>36000</v>
      </c>
      <c r="H49809" s="17">
        <f t="shared" ca="1" si="7008"/>
        <v>67500</v>
      </c>
      <c r="I49809" s="17">
        <f t="shared" ca="1" si="7009"/>
        <v>0</v>
      </c>
      <c r="J49809" s="17">
        <f t="shared" ca="1" si="7010"/>
        <v>31500</v>
      </c>
    </row>
    <row r="49810" spans="1:10" x14ac:dyDescent="0.3">
      <c r="A49810" s="4">
        <v>49798</v>
      </c>
      <c r="B49810" s="4">
        <f t="shared" ca="1" si="7011"/>
        <v>0.23096941494279355</v>
      </c>
      <c r="C49810" s="4">
        <f t="shared" ca="1" si="7012"/>
        <v>40</v>
      </c>
      <c r="D49810" s="4">
        <f t="shared" si="7013"/>
        <v>50</v>
      </c>
      <c r="E49810" s="4">
        <f t="shared" ca="1" si="7005"/>
        <v>40</v>
      </c>
      <c r="F49810" s="4">
        <f t="shared" ca="1" si="7006"/>
        <v>10</v>
      </c>
      <c r="G49810" s="17">
        <f t="shared" si="7007"/>
        <v>36000</v>
      </c>
      <c r="H49810" s="17">
        <f t="shared" ca="1" si="7008"/>
        <v>54000</v>
      </c>
      <c r="I49810" s="17">
        <f t="shared" ca="1" si="7009"/>
        <v>400</v>
      </c>
      <c r="J49810" s="17">
        <f t="shared" ca="1" si="7010"/>
        <v>18400</v>
      </c>
    </row>
    <row r="49811" spans="1:10" x14ac:dyDescent="0.3">
      <c r="A49811" s="4">
        <v>49799</v>
      </c>
      <c r="B49811" s="4">
        <f t="shared" ca="1" si="7011"/>
        <v>0.22521319822660946</v>
      </c>
      <c r="C49811" s="4">
        <f t="shared" ca="1" si="7012"/>
        <v>40</v>
      </c>
      <c r="D49811" s="4">
        <f t="shared" si="7013"/>
        <v>50</v>
      </c>
      <c r="E49811" s="4">
        <f t="shared" ca="1" si="7005"/>
        <v>40</v>
      </c>
      <c r="F49811" s="4">
        <f t="shared" ca="1" si="7006"/>
        <v>10</v>
      </c>
      <c r="G49811" s="17">
        <f t="shared" si="7007"/>
        <v>36000</v>
      </c>
      <c r="H49811" s="17">
        <f t="shared" ca="1" si="7008"/>
        <v>54000</v>
      </c>
      <c r="I49811" s="17">
        <f t="shared" ca="1" si="7009"/>
        <v>400</v>
      </c>
      <c r="J49811" s="17">
        <f t="shared" ca="1" si="7010"/>
        <v>18400</v>
      </c>
    </row>
    <row r="49812" spans="1:10" x14ac:dyDescent="0.3">
      <c r="A49812" s="4">
        <v>49800</v>
      </c>
      <c r="B49812" s="4">
        <f t="shared" ca="1" si="7011"/>
        <v>0.6070822647081443</v>
      </c>
      <c r="C49812" s="4">
        <f t="shared" ca="1" si="7012"/>
        <v>70</v>
      </c>
      <c r="D49812" s="4">
        <f t="shared" si="7013"/>
        <v>50</v>
      </c>
      <c r="E49812" s="4">
        <f t="shared" ca="1" si="7005"/>
        <v>50</v>
      </c>
      <c r="F49812" s="4">
        <f t="shared" ca="1" si="7006"/>
        <v>0</v>
      </c>
      <c r="G49812" s="17">
        <f t="shared" si="7007"/>
        <v>36000</v>
      </c>
      <c r="H49812" s="17">
        <f t="shared" ca="1" si="7008"/>
        <v>67500</v>
      </c>
      <c r="I49812" s="17">
        <f t="shared" ca="1" si="7009"/>
        <v>0</v>
      </c>
      <c r="J49812" s="17">
        <f t="shared" ca="1" si="7010"/>
        <v>31500</v>
      </c>
    </row>
    <row r="49813" spans="1:10" x14ac:dyDescent="0.3">
      <c r="A49813" s="4">
        <v>49801</v>
      </c>
      <c r="B49813" s="4">
        <f t="shared" ca="1" si="7011"/>
        <v>2.9564887326315459E-3</v>
      </c>
      <c r="C49813" s="4">
        <f t="shared" ca="1" si="7012"/>
        <v>10</v>
      </c>
      <c r="D49813" s="4">
        <f t="shared" si="7013"/>
        <v>50</v>
      </c>
      <c r="E49813" s="4">
        <f t="shared" ca="1" si="7005"/>
        <v>10</v>
      </c>
      <c r="F49813" s="4">
        <f t="shared" ca="1" si="7006"/>
        <v>40</v>
      </c>
      <c r="G49813" s="17">
        <f t="shared" si="7007"/>
        <v>36000</v>
      </c>
      <c r="H49813" s="17">
        <f t="shared" ca="1" si="7008"/>
        <v>13500</v>
      </c>
      <c r="I49813" s="17">
        <f t="shared" ca="1" si="7009"/>
        <v>1600</v>
      </c>
      <c r="J49813" s="17">
        <f t="shared" ca="1" si="7010"/>
        <v>-20900</v>
      </c>
    </row>
    <row r="49814" spans="1:10" x14ac:dyDescent="0.3">
      <c r="A49814" s="4">
        <v>49802</v>
      </c>
      <c r="B49814" s="4">
        <f t="shared" ca="1" si="7011"/>
        <v>0.44376741241289097</v>
      </c>
      <c r="C49814" s="4">
        <f t="shared" ca="1" si="7012"/>
        <v>55</v>
      </c>
      <c r="D49814" s="4">
        <f t="shared" si="7013"/>
        <v>50</v>
      </c>
      <c r="E49814" s="4">
        <f t="shared" ca="1" si="7005"/>
        <v>50</v>
      </c>
      <c r="F49814" s="4">
        <f t="shared" ca="1" si="7006"/>
        <v>0</v>
      </c>
      <c r="G49814" s="17">
        <f t="shared" si="7007"/>
        <v>36000</v>
      </c>
      <c r="H49814" s="17">
        <f t="shared" ca="1" si="7008"/>
        <v>67500</v>
      </c>
      <c r="I49814" s="17">
        <f t="shared" ca="1" si="7009"/>
        <v>0</v>
      </c>
      <c r="J49814" s="17">
        <f t="shared" ca="1" si="7010"/>
        <v>31500</v>
      </c>
    </row>
    <row r="49815" spans="1:10" x14ac:dyDescent="0.3">
      <c r="A49815" s="4">
        <v>49803</v>
      </c>
      <c r="B49815" s="4">
        <f t="shared" ca="1" si="7011"/>
        <v>0.33941347464023708</v>
      </c>
      <c r="C49815" s="4">
        <f t="shared" ca="1" si="7012"/>
        <v>55</v>
      </c>
      <c r="D49815" s="4">
        <f t="shared" si="7013"/>
        <v>50</v>
      </c>
      <c r="E49815" s="4">
        <f t="shared" ca="1" si="7005"/>
        <v>50</v>
      </c>
      <c r="F49815" s="4">
        <f t="shared" ca="1" si="7006"/>
        <v>0</v>
      </c>
      <c r="G49815" s="17">
        <f t="shared" si="7007"/>
        <v>36000</v>
      </c>
      <c r="H49815" s="17">
        <f t="shared" ca="1" si="7008"/>
        <v>67500</v>
      </c>
      <c r="I49815" s="17">
        <f t="shared" ca="1" si="7009"/>
        <v>0</v>
      </c>
      <c r="J49815" s="17">
        <f t="shared" ca="1" si="7010"/>
        <v>31500</v>
      </c>
    </row>
    <row r="49816" spans="1:10" x14ac:dyDescent="0.3">
      <c r="A49816" s="4">
        <v>49804</v>
      </c>
      <c r="B49816" s="4">
        <f t="shared" ca="1" si="7011"/>
        <v>0.94193591899833706</v>
      </c>
      <c r="C49816" s="4">
        <f t="shared" ca="1" si="7012"/>
        <v>100</v>
      </c>
      <c r="D49816" s="4">
        <f t="shared" si="7013"/>
        <v>50</v>
      </c>
      <c r="E49816" s="4">
        <f t="shared" ca="1" si="7005"/>
        <v>50</v>
      </c>
      <c r="F49816" s="4">
        <f t="shared" ca="1" si="7006"/>
        <v>0</v>
      </c>
      <c r="G49816" s="17">
        <f t="shared" si="7007"/>
        <v>36000</v>
      </c>
      <c r="H49816" s="17">
        <f t="shared" ca="1" si="7008"/>
        <v>67500</v>
      </c>
      <c r="I49816" s="17">
        <f t="shared" ca="1" si="7009"/>
        <v>0</v>
      </c>
      <c r="J49816" s="17">
        <f t="shared" ca="1" si="7010"/>
        <v>31500</v>
      </c>
    </row>
    <row r="49817" spans="1:10" x14ac:dyDescent="0.3">
      <c r="A49817" s="4">
        <v>49805</v>
      </c>
      <c r="B49817" s="4">
        <f t="shared" ca="1" si="7011"/>
        <v>0.79990358235081704</v>
      </c>
      <c r="C49817" s="4">
        <f t="shared" ca="1" si="7012"/>
        <v>85</v>
      </c>
      <c r="D49817" s="4">
        <f t="shared" si="7013"/>
        <v>50</v>
      </c>
      <c r="E49817" s="4">
        <f t="shared" ca="1" si="7005"/>
        <v>50</v>
      </c>
      <c r="F49817" s="4">
        <f t="shared" ca="1" si="7006"/>
        <v>0</v>
      </c>
      <c r="G49817" s="17">
        <f t="shared" si="7007"/>
        <v>36000</v>
      </c>
      <c r="H49817" s="17">
        <f t="shared" ca="1" si="7008"/>
        <v>67500</v>
      </c>
      <c r="I49817" s="17">
        <f t="shared" ca="1" si="7009"/>
        <v>0</v>
      </c>
      <c r="J49817" s="17">
        <f t="shared" ca="1" si="7010"/>
        <v>31500</v>
      </c>
    </row>
    <row r="49818" spans="1:10" x14ac:dyDescent="0.3">
      <c r="A49818" s="4">
        <v>49806</v>
      </c>
      <c r="B49818" s="4">
        <f t="shared" ca="1" si="7011"/>
        <v>0.50912072315437262</v>
      </c>
      <c r="C49818" s="4">
        <f t="shared" ca="1" si="7012"/>
        <v>55</v>
      </c>
      <c r="D49818" s="4">
        <f t="shared" si="7013"/>
        <v>50</v>
      </c>
      <c r="E49818" s="4">
        <f t="shared" ca="1" si="7005"/>
        <v>50</v>
      </c>
      <c r="F49818" s="4">
        <f t="shared" ca="1" si="7006"/>
        <v>0</v>
      </c>
      <c r="G49818" s="17">
        <f t="shared" si="7007"/>
        <v>36000</v>
      </c>
      <c r="H49818" s="17">
        <f t="shared" ca="1" si="7008"/>
        <v>67500</v>
      </c>
      <c r="I49818" s="17">
        <f t="shared" ca="1" si="7009"/>
        <v>0</v>
      </c>
      <c r="J49818" s="17">
        <f t="shared" ca="1" si="7010"/>
        <v>31500</v>
      </c>
    </row>
    <row r="49819" spans="1:10" x14ac:dyDescent="0.3">
      <c r="A49819" s="4">
        <v>49807</v>
      </c>
      <c r="B49819" s="4">
        <f t="shared" ca="1" si="7011"/>
        <v>0.77459576192552315</v>
      </c>
      <c r="C49819" s="4">
        <f t="shared" ca="1" si="7012"/>
        <v>70</v>
      </c>
      <c r="D49819" s="4">
        <f t="shared" si="7013"/>
        <v>50</v>
      </c>
      <c r="E49819" s="4">
        <f t="shared" ca="1" si="7005"/>
        <v>50</v>
      </c>
      <c r="F49819" s="4">
        <f t="shared" ca="1" si="7006"/>
        <v>0</v>
      </c>
      <c r="G49819" s="17">
        <f t="shared" si="7007"/>
        <v>36000</v>
      </c>
      <c r="H49819" s="17">
        <f t="shared" ca="1" si="7008"/>
        <v>67500</v>
      </c>
      <c r="I49819" s="17">
        <f t="shared" ca="1" si="7009"/>
        <v>0</v>
      </c>
      <c r="J49819" s="17">
        <f t="shared" ca="1" si="7010"/>
        <v>31500</v>
      </c>
    </row>
    <row r="49820" spans="1:10" x14ac:dyDescent="0.3">
      <c r="A49820" s="4">
        <v>49808</v>
      </c>
      <c r="B49820" s="4">
        <f t="shared" ca="1" si="7011"/>
        <v>0.94310024212579957</v>
      </c>
      <c r="C49820" s="4">
        <f t="shared" ca="1" si="7012"/>
        <v>100</v>
      </c>
      <c r="D49820" s="4">
        <f t="shared" si="7013"/>
        <v>50</v>
      </c>
      <c r="E49820" s="4">
        <f t="shared" ca="1" si="7005"/>
        <v>50</v>
      </c>
      <c r="F49820" s="4">
        <f t="shared" ca="1" si="7006"/>
        <v>0</v>
      </c>
      <c r="G49820" s="17">
        <f t="shared" si="7007"/>
        <v>36000</v>
      </c>
      <c r="H49820" s="17">
        <f t="shared" ca="1" si="7008"/>
        <v>67500</v>
      </c>
      <c r="I49820" s="17">
        <f t="shared" ca="1" si="7009"/>
        <v>0</v>
      </c>
      <c r="J49820" s="17">
        <f t="shared" ca="1" si="7010"/>
        <v>31500</v>
      </c>
    </row>
    <row r="49821" spans="1:10" x14ac:dyDescent="0.3">
      <c r="A49821" s="4">
        <v>49809</v>
      </c>
      <c r="B49821" s="4">
        <f t="shared" ca="1" si="7011"/>
        <v>0.63518371874173918</v>
      </c>
      <c r="C49821" s="4">
        <f t="shared" ca="1" si="7012"/>
        <v>70</v>
      </c>
      <c r="D49821" s="4">
        <f t="shared" si="7013"/>
        <v>50</v>
      </c>
      <c r="E49821" s="4">
        <f t="shared" ca="1" si="7005"/>
        <v>50</v>
      </c>
      <c r="F49821" s="4">
        <f t="shared" ca="1" si="7006"/>
        <v>0</v>
      </c>
      <c r="G49821" s="17">
        <f t="shared" si="7007"/>
        <v>36000</v>
      </c>
      <c r="H49821" s="17">
        <f t="shared" ca="1" si="7008"/>
        <v>67500</v>
      </c>
      <c r="I49821" s="17">
        <f t="shared" ca="1" si="7009"/>
        <v>0</v>
      </c>
      <c r="J49821" s="17">
        <f t="shared" ca="1" si="7010"/>
        <v>31500</v>
      </c>
    </row>
    <row r="49822" spans="1:10" x14ac:dyDescent="0.3">
      <c r="A49822" s="4">
        <v>49810</v>
      </c>
      <c r="B49822" s="4">
        <f t="shared" ca="1" si="7011"/>
        <v>0.37568726890721371</v>
      </c>
      <c r="C49822" s="4">
        <f t="shared" ca="1" si="7012"/>
        <v>55</v>
      </c>
      <c r="D49822" s="4">
        <f t="shared" si="7013"/>
        <v>50</v>
      </c>
      <c r="E49822" s="4">
        <f t="shared" ca="1" si="7005"/>
        <v>50</v>
      </c>
      <c r="F49822" s="4">
        <f t="shared" ca="1" si="7006"/>
        <v>0</v>
      </c>
      <c r="G49822" s="17">
        <f t="shared" si="7007"/>
        <v>36000</v>
      </c>
      <c r="H49822" s="17">
        <f t="shared" ca="1" si="7008"/>
        <v>67500</v>
      </c>
      <c r="I49822" s="17">
        <f t="shared" ca="1" si="7009"/>
        <v>0</v>
      </c>
      <c r="J49822" s="17">
        <f t="shared" ca="1" si="7010"/>
        <v>31500</v>
      </c>
    </row>
    <row r="49823" spans="1:10" x14ac:dyDescent="0.3">
      <c r="A49823" s="4">
        <v>49811</v>
      </c>
      <c r="B49823" s="4">
        <f t="shared" ca="1" si="7011"/>
        <v>0.31725420927633707</v>
      </c>
      <c r="C49823" s="4">
        <f t="shared" ca="1" si="7012"/>
        <v>40</v>
      </c>
      <c r="D49823" s="4">
        <f t="shared" si="7013"/>
        <v>50</v>
      </c>
      <c r="E49823" s="4">
        <f t="shared" ca="1" si="7005"/>
        <v>40</v>
      </c>
      <c r="F49823" s="4">
        <f t="shared" ca="1" si="7006"/>
        <v>10</v>
      </c>
      <c r="G49823" s="17">
        <f t="shared" si="7007"/>
        <v>36000</v>
      </c>
      <c r="H49823" s="17">
        <f t="shared" ca="1" si="7008"/>
        <v>54000</v>
      </c>
      <c r="I49823" s="17">
        <f t="shared" ca="1" si="7009"/>
        <v>400</v>
      </c>
      <c r="J49823" s="17">
        <f t="shared" ca="1" si="7010"/>
        <v>18400</v>
      </c>
    </row>
    <row r="49824" spans="1:10" x14ac:dyDescent="0.3">
      <c r="A49824" s="4">
        <v>49812</v>
      </c>
      <c r="B49824" s="4">
        <f t="shared" ca="1" si="7011"/>
        <v>0.54279182384243585</v>
      </c>
      <c r="C49824" s="4">
        <f t="shared" ca="1" si="7012"/>
        <v>55</v>
      </c>
      <c r="D49824" s="4">
        <f t="shared" si="7013"/>
        <v>50</v>
      </c>
      <c r="E49824" s="4">
        <f t="shared" ca="1" si="7005"/>
        <v>50</v>
      </c>
      <c r="F49824" s="4">
        <f t="shared" ca="1" si="7006"/>
        <v>0</v>
      </c>
      <c r="G49824" s="17">
        <f t="shared" si="7007"/>
        <v>36000</v>
      </c>
      <c r="H49824" s="17">
        <f t="shared" ca="1" si="7008"/>
        <v>67500</v>
      </c>
      <c r="I49824" s="17">
        <f t="shared" ca="1" si="7009"/>
        <v>0</v>
      </c>
      <c r="J49824" s="17">
        <f t="shared" ca="1" si="7010"/>
        <v>31500</v>
      </c>
    </row>
    <row r="49825" spans="1:10" x14ac:dyDescent="0.3">
      <c r="A49825" s="4">
        <v>49813</v>
      </c>
      <c r="B49825" s="4">
        <f t="shared" ca="1" si="7011"/>
        <v>0.48935831068479418</v>
      </c>
      <c r="C49825" s="4">
        <f t="shared" ca="1" si="7012"/>
        <v>55</v>
      </c>
      <c r="D49825" s="4">
        <f t="shared" si="7013"/>
        <v>50</v>
      </c>
      <c r="E49825" s="4">
        <f t="shared" ca="1" si="7005"/>
        <v>50</v>
      </c>
      <c r="F49825" s="4">
        <f t="shared" ca="1" si="7006"/>
        <v>0</v>
      </c>
      <c r="G49825" s="17">
        <f t="shared" si="7007"/>
        <v>36000</v>
      </c>
      <c r="H49825" s="17">
        <f t="shared" ca="1" si="7008"/>
        <v>67500</v>
      </c>
      <c r="I49825" s="17">
        <f t="shared" ca="1" si="7009"/>
        <v>0</v>
      </c>
      <c r="J49825" s="17">
        <f t="shared" ca="1" si="7010"/>
        <v>31500</v>
      </c>
    </row>
    <row r="49826" spans="1:10" x14ac:dyDescent="0.3">
      <c r="A49826" s="4">
        <v>49814</v>
      </c>
      <c r="B49826" s="4">
        <f t="shared" ca="1" si="7011"/>
        <v>7.3745161410102456E-2</v>
      </c>
      <c r="C49826" s="4">
        <f t="shared" ca="1" si="7012"/>
        <v>10</v>
      </c>
      <c r="D49826" s="4">
        <f t="shared" si="7013"/>
        <v>50</v>
      </c>
      <c r="E49826" s="4">
        <f t="shared" ca="1" si="7005"/>
        <v>10</v>
      </c>
      <c r="F49826" s="4">
        <f t="shared" ca="1" si="7006"/>
        <v>40</v>
      </c>
      <c r="G49826" s="17">
        <f t="shared" si="7007"/>
        <v>36000</v>
      </c>
      <c r="H49826" s="17">
        <f t="shared" ca="1" si="7008"/>
        <v>13500</v>
      </c>
      <c r="I49826" s="17">
        <f t="shared" ca="1" si="7009"/>
        <v>1600</v>
      </c>
      <c r="J49826" s="17">
        <f t="shared" ca="1" si="7010"/>
        <v>-20900</v>
      </c>
    </row>
    <row r="49827" spans="1:10" x14ac:dyDescent="0.3">
      <c r="A49827" s="4">
        <v>49815</v>
      </c>
      <c r="B49827" s="4">
        <f t="shared" ca="1" si="7011"/>
        <v>0.3874347924031718</v>
      </c>
      <c r="C49827" s="4">
        <f t="shared" ca="1" si="7012"/>
        <v>55</v>
      </c>
      <c r="D49827" s="4">
        <f t="shared" si="7013"/>
        <v>50</v>
      </c>
      <c r="E49827" s="4">
        <f t="shared" ca="1" si="7005"/>
        <v>50</v>
      </c>
      <c r="F49827" s="4">
        <f t="shared" ca="1" si="7006"/>
        <v>0</v>
      </c>
      <c r="G49827" s="17">
        <f t="shared" si="7007"/>
        <v>36000</v>
      </c>
      <c r="H49827" s="17">
        <f t="shared" ca="1" si="7008"/>
        <v>67500</v>
      </c>
      <c r="I49827" s="17">
        <f t="shared" ca="1" si="7009"/>
        <v>0</v>
      </c>
      <c r="J49827" s="17">
        <f t="shared" ca="1" si="7010"/>
        <v>31500</v>
      </c>
    </row>
    <row r="49828" spans="1:10" x14ac:dyDescent="0.3">
      <c r="A49828" s="4">
        <v>49816</v>
      </c>
      <c r="B49828" s="4">
        <f t="shared" ca="1" si="7011"/>
        <v>0.66283310694918218</v>
      </c>
      <c r="C49828" s="4">
        <f t="shared" ca="1" si="7012"/>
        <v>70</v>
      </c>
      <c r="D49828" s="4">
        <f t="shared" si="7013"/>
        <v>50</v>
      </c>
      <c r="E49828" s="4">
        <f t="shared" ca="1" si="7005"/>
        <v>50</v>
      </c>
      <c r="F49828" s="4">
        <f t="shared" ca="1" si="7006"/>
        <v>0</v>
      </c>
      <c r="G49828" s="17">
        <f t="shared" si="7007"/>
        <v>36000</v>
      </c>
      <c r="H49828" s="17">
        <f t="shared" ca="1" si="7008"/>
        <v>67500</v>
      </c>
      <c r="I49828" s="17">
        <f t="shared" ca="1" si="7009"/>
        <v>0</v>
      </c>
      <c r="J49828" s="17">
        <f t="shared" ca="1" si="7010"/>
        <v>31500</v>
      </c>
    </row>
    <row r="49829" spans="1:10" x14ac:dyDescent="0.3">
      <c r="A49829" s="4">
        <v>49817</v>
      </c>
      <c r="B49829" s="4">
        <f t="shared" ca="1" si="7011"/>
        <v>0.92603044508682697</v>
      </c>
      <c r="C49829" s="4">
        <f t="shared" ca="1" si="7012"/>
        <v>85</v>
      </c>
      <c r="D49829" s="4">
        <f t="shared" si="7013"/>
        <v>50</v>
      </c>
      <c r="E49829" s="4">
        <f t="shared" ca="1" si="7005"/>
        <v>50</v>
      </c>
      <c r="F49829" s="4">
        <f t="shared" ca="1" si="7006"/>
        <v>0</v>
      </c>
      <c r="G49829" s="17">
        <f t="shared" si="7007"/>
        <v>36000</v>
      </c>
      <c r="H49829" s="17">
        <f t="shared" ca="1" si="7008"/>
        <v>67500</v>
      </c>
      <c r="I49829" s="17">
        <f t="shared" ca="1" si="7009"/>
        <v>0</v>
      </c>
      <c r="J49829" s="17">
        <f t="shared" ca="1" si="7010"/>
        <v>31500</v>
      </c>
    </row>
    <row r="49830" spans="1:10" x14ac:dyDescent="0.3">
      <c r="A49830" s="4">
        <v>49818</v>
      </c>
      <c r="B49830" s="4">
        <f t="shared" ca="1" si="7011"/>
        <v>0.2125596243291058</v>
      </c>
      <c r="C49830" s="4">
        <f t="shared" ca="1" si="7012"/>
        <v>40</v>
      </c>
      <c r="D49830" s="4">
        <f t="shared" si="7013"/>
        <v>50</v>
      </c>
      <c r="E49830" s="4">
        <f t="shared" ca="1" si="7005"/>
        <v>40</v>
      </c>
      <c r="F49830" s="4">
        <f t="shared" ca="1" si="7006"/>
        <v>10</v>
      </c>
      <c r="G49830" s="17">
        <f t="shared" si="7007"/>
        <v>36000</v>
      </c>
      <c r="H49830" s="17">
        <f t="shared" ca="1" si="7008"/>
        <v>54000</v>
      </c>
      <c r="I49830" s="17">
        <f t="shared" ca="1" si="7009"/>
        <v>400</v>
      </c>
      <c r="J49830" s="17">
        <f t="shared" ca="1" si="7010"/>
        <v>18400</v>
      </c>
    </row>
    <row r="49831" spans="1:10" x14ac:dyDescent="0.3">
      <c r="A49831" s="4">
        <v>49819</v>
      </c>
      <c r="B49831" s="4">
        <f t="shared" ca="1" si="7011"/>
        <v>0.51653714572712184</v>
      </c>
      <c r="C49831" s="4">
        <f t="shared" ca="1" si="7012"/>
        <v>55</v>
      </c>
      <c r="D49831" s="4">
        <f t="shared" si="7013"/>
        <v>50</v>
      </c>
      <c r="E49831" s="4">
        <f t="shared" ca="1" si="7005"/>
        <v>50</v>
      </c>
      <c r="F49831" s="4">
        <f t="shared" ca="1" si="7006"/>
        <v>0</v>
      </c>
      <c r="G49831" s="17">
        <f t="shared" si="7007"/>
        <v>36000</v>
      </c>
      <c r="H49831" s="17">
        <f t="shared" ca="1" si="7008"/>
        <v>67500</v>
      </c>
      <c r="I49831" s="17">
        <f t="shared" ca="1" si="7009"/>
        <v>0</v>
      </c>
      <c r="J49831" s="17">
        <f t="shared" ca="1" si="7010"/>
        <v>31500</v>
      </c>
    </row>
    <row r="49832" spans="1:10" x14ac:dyDescent="0.3">
      <c r="A49832" s="4">
        <v>49820</v>
      </c>
      <c r="B49832" s="4">
        <f t="shared" ca="1" si="7011"/>
        <v>0.5445806881903732</v>
      </c>
      <c r="C49832" s="4">
        <f t="shared" ca="1" si="7012"/>
        <v>55</v>
      </c>
      <c r="D49832" s="4">
        <f t="shared" si="7013"/>
        <v>50</v>
      </c>
      <c r="E49832" s="4">
        <f t="shared" ca="1" si="7005"/>
        <v>50</v>
      </c>
      <c r="F49832" s="4">
        <f t="shared" ca="1" si="7006"/>
        <v>0</v>
      </c>
      <c r="G49832" s="17">
        <f t="shared" si="7007"/>
        <v>36000</v>
      </c>
      <c r="H49832" s="17">
        <f t="shared" ca="1" si="7008"/>
        <v>67500</v>
      </c>
      <c r="I49832" s="17">
        <f t="shared" ca="1" si="7009"/>
        <v>0</v>
      </c>
      <c r="J49832" s="17">
        <f t="shared" ca="1" si="7010"/>
        <v>31500</v>
      </c>
    </row>
    <row r="49833" spans="1:10" x14ac:dyDescent="0.3">
      <c r="A49833" s="4">
        <v>49821</v>
      </c>
      <c r="B49833" s="4">
        <f t="shared" ca="1" si="7011"/>
        <v>0.8444012714986332</v>
      </c>
      <c r="C49833" s="4">
        <f t="shared" ca="1" si="7012"/>
        <v>85</v>
      </c>
      <c r="D49833" s="4">
        <f t="shared" si="7013"/>
        <v>50</v>
      </c>
      <c r="E49833" s="4">
        <f t="shared" ca="1" si="7005"/>
        <v>50</v>
      </c>
      <c r="F49833" s="4">
        <f t="shared" ca="1" si="7006"/>
        <v>0</v>
      </c>
      <c r="G49833" s="17">
        <f t="shared" si="7007"/>
        <v>36000</v>
      </c>
      <c r="H49833" s="17">
        <f t="shared" ca="1" si="7008"/>
        <v>67500</v>
      </c>
      <c r="I49833" s="17">
        <f t="shared" ca="1" si="7009"/>
        <v>0</v>
      </c>
      <c r="J49833" s="17">
        <f t="shared" ca="1" si="7010"/>
        <v>31500</v>
      </c>
    </row>
    <row r="49834" spans="1:10" x14ac:dyDescent="0.3">
      <c r="A49834" s="4">
        <v>49822</v>
      </c>
      <c r="B49834" s="4">
        <f t="shared" ca="1" si="7011"/>
        <v>0.78974476838299734</v>
      </c>
      <c r="C49834" s="4">
        <f t="shared" ca="1" si="7012"/>
        <v>85</v>
      </c>
      <c r="D49834" s="4">
        <f t="shared" si="7013"/>
        <v>50</v>
      </c>
      <c r="E49834" s="4">
        <f t="shared" ca="1" si="7005"/>
        <v>50</v>
      </c>
      <c r="F49834" s="4">
        <f t="shared" ca="1" si="7006"/>
        <v>0</v>
      </c>
      <c r="G49834" s="17">
        <f t="shared" si="7007"/>
        <v>36000</v>
      </c>
      <c r="H49834" s="17">
        <f t="shared" ca="1" si="7008"/>
        <v>67500</v>
      </c>
      <c r="I49834" s="17">
        <f t="shared" ca="1" si="7009"/>
        <v>0</v>
      </c>
      <c r="J49834" s="17">
        <f t="shared" ca="1" si="7010"/>
        <v>31500</v>
      </c>
    </row>
    <row r="49835" spans="1:10" x14ac:dyDescent="0.3">
      <c r="A49835" s="4">
        <v>49823</v>
      </c>
      <c r="B49835" s="4">
        <f t="shared" ca="1" si="7011"/>
        <v>0.24006364010906234</v>
      </c>
      <c r="C49835" s="4">
        <f t="shared" ca="1" si="7012"/>
        <v>40</v>
      </c>
      <c r="D49835" s="4">
        <f t="shared" si="7013"/>
        <v>50</v>
      </c>
      <c r="E49835" s="4">
        <f t="shared" ca="1" si="7005"/>
        <v>40</v>
      </c>
      <c r="F49835" s="4">
        <f t="shared" ca="1" si="7006"/>
        <v>10</v>
      </c>
      <c r="G49835" s="17">
        <f t="shared" si="7007"/>
        <v>36000</v>
      </c>
      <c r="H49835" s="17">
        <f t="shared" ca="1" si="7008"/>
        <v>54000</v>
      </c>
      <c r="I49835" s="17">
        <f t="shared" ca="1" si="7009"/>
        <v>400</v>
      </c>
      <c r="J49835" s="17">
        <f t="shared" ca="1" si="7010"/>
        <v>18400</v>
      </c>
    </row>
    <row r="49836" spans="1:10" x14ac:dyDescent="0.3">
      <c r="A49836" s="4">
        <v>49824</v>
      </c>
      <c r="B49836" s="4">
        <f t="shared" ca="1" si="7011"/>
        <v>0.44495342438161378</v>
      </c>
      <c r="C49836" s="4">
        <f t="shared" ca="1" si="7012"/>
        <v>55</v>
      </c>
      <c r="D49836" s="4">
        <f t="shared" si="7013"/>
        <v>50</v>
      </c>
      <c r="E49836" s="4">
        <f t="shared" ca="1" si="7005"/>
        <v>50</v>
      </c>
      <c r="F49836" s="4">
        <f t="shared" ca="1" si="7006"/>
        <v>0</v>
      </c>
      <c r="G49836" s="17">
        <f t="shared" si="7007"/>
        <v>36000</v>
      </c>
      <c r="H49836" s="17">
        <f t="shared" ca="1" si="7008"/>
        <v>67500</v>
      </c>
      <c r="I49836" s="17">
        <f t="shared" ca="1" si="7009"/>
        <v>0</v>
      </c>
      <c r="J49836" s="17">
        <f t="shared" ca="1" si="7010"/>
        <v>31500</v>
      </c>
    </row>
    <row r="49837" spans="1:10" x14ac:dyDescent="0.3">
      <c r="A49837" s="4">
        <v>49825</v>
      </c>
      <c r="B49837" s="4">
        <f t="shared" ca="1" si="7011"/>
        <v>0.83928227602651584</v>
      </c>
      <c r="C49837" s="4">
        <f t="shared" ca="1" si="7012"/>
        <v>85</v>
      </c>
      <c r="D49837" s="4">
        <f t="shared" si="7013"/>
        <v>50</v>
      </c>
      <c r="E49837" s="4">
        <f t="shared" ref="E49837:E49900" ca="1" si="7014">MIN(C49837:D49837)</f>
        <v>50</v>
      </c>
      <c r="F49837" s="4">
        <f t="shared" ref="F49837:F49900" ca="1" si="7015">D49837-E49837</f>
        <v>0</v>
      </c>
      <c r="G49837" s="17">
        <f t="shared" ref="G49837:G49900" si="7016">D49837*$I$2</f>
        <v>36000</v>
      </c>
      <c r="H49837" s="17">
        <f t="shared" ref="H49837:H49900" ca="1" si="7017">E49837*$I$3</f>
        <v>67500</v>
      </c>
      <c r="I49837" s="17">
        <f t="shared" ref="I49837:I49900" ca="1" si="7018">F49837*$I$4</f>
        <v>0</v>
      </c>
      <c r="J49837" s="17">
        <f t="shared" ref="J49837:J49900" ca="1" si="7019">H49837+I49837-G49837</f>
        <v>31500</v>
      </c>
    </row>
    <row r="49838" spans="1:10" x14ac:dyDescent="0.3">
      <c r="A49838" s="4">
        <v>49826</v>
      </c>
      <c r="B49838" s="4">
        <f t="shared" ca="1" si="7011"/>
        <v>0.27494836830174807</v>
      </c>
      <c r="C49838" s="4">
        <f t="shared" ca="1" si="7012"/>
        <v>40</v>
      </c>
      <c r="D49838" s="4">
        <f t="shared" si="7013"/>
        <v>50</v>
      </c>
      <c r="E49838" s="4">
        <f t="shared" ca="1" si="7014"/>
        <v>40</v>
      </c>
      <c r="F49838" s="4">
        <f t="shared" ca="1" si="7015"/>
        <v>10</v>
      </c>
      <c r="G49838" s="17">
        <f t="shared" si="7016"/>
        <v>36000</v>
      </c>
      <c r="H49838" s="17">
        <f t="shared" ca="1" si="7017"/>
        <v>54000</v>
      </c>
      <c r="I49838" s="17">
        <f t="shared" ca="1" si="7018"/>
        <v>400</v>
      </c>
      <c r="J49838" s="17">
        <f t="shared" ca="1" si="7019"/>
        <v>18400</v>
      </c>
    </row>
    <row r="49839" spans="1:10" x14ac:dyDescent="0.3">
      <c r="A49839" s="4">
        <v>49827</v>
      </c>
      <c r="B49839" s="4">
        <f t="shared" ca="1" si="7011"/>
        <v>0.84111648361564162</v>
      </c>
      <c r="C49839" s="4">
        <f t="shared" ca="1" si="7012"/>
        <v>85</v>
      </c>
      <c r="D49839" s="4">
        <f t="shared" si="7013"/>
        <v>50</v>
      </c>
      <c r="E49839" s="4">
        <f t="shared" ca="1" si="7014"/>
        <v>50</v>
      </c>
      <c r="F49839" s="4">
        <f t="shared" ca="1" si="7015"/>
        <v>0</v>
      </c>
      <c r="G49839" s="17">
        <f t="shared" si="7016"/>
        <v>36000</v>
      </c>
      <c r="H49839" s="17">
        <f t="shared" ca="1" si="7017"/>
        <v>67500</v>
      </c>
      <c r="I49839" s="17">
        <f t="shared" ca="1" si="7018"/>
        <v>0</v>
      </c>
      <c r="J49839" s="17">
        <f t="shared" ca="1" si="7019"/>
        <v>31500</v>
      </c>
    </row>
    <row r="49840" spans="1:10" x14ac:dyDescent="0.3">
      <c r="A49840" s="4">
        <v>49828</v>
      </c>
      <c r="B49840" s="4">
        <f t="shared" ca="1" si="7011"/>
        <v>0.28452096574198915</v>
      </c>
      <c r="C49840" s="4">
        <f t="shared" ca="1" si="7012"/>
        <v>40</v>
      </c>
      <c r="D49840" s="4">
        <f t="shared" si="7013"/>
        <v>50</v>
      </c>
      <c r="E49840" s="4">
        <f t="shared" ca="1" si="7014"/>
        <v>40</v>
      </c>
      <c r="F49840" s="4">
        <f t="shared" ca="1" si="7015"/>
        <v>10</v>
      </c>
      <c r="G49840" s="17">
        <f t="shared" si="7016"/>
        <v>36000</v>
      </c>
      <c r="H49840" s="17">
        <f t="shared" ca="1" si="7017"/>
        <v>54000</v>
      </c>
      <c r="I49840" s="17">
        <f t="shared" ca="1" si="7018"/>
        <v>400</v>
      </c>
      <c r="J49840" s="17">
        <f t="shared" ca="1" si="7019"/>
        <v>18400</v>
      </c>
    </row>
    <row r="49841" spans="1:10" x14ac:dyDescent="0.3">
      <c r="A49841" s="4">
        <v>49829</v>
      </c>
      <c r="B49841" s="4">
        <f t="shared" ca="1" si="7011"/>
        <v>0.41866349972728589</v>
      </c>
      <c r="C49841" s="4">
        <f t="shared" ca="1" si="7012"/>
        <v>55</v>
      </c>
      <c r="D49841" s="4">
        <f t="shared" si="7013"/>
        <v>50</v>
      </c>
      <c r="E49841" s="4">
        <f t="shared" ca="1" si="7014"/>
        <v>50</v>
      </c>
      <c r="F49841" s="4">
        <f t="shared" ca="1" si="7015"/>
        <v>0</v>
      </c>
      <c r="G49841" s="17">
        <f t="shared" si="7016"/>
        <v>36000</v>
      </c>
      <c r="H49841" s="17">
        <f t="shared" ca="1" si="7017"/>
        <v>67500</v>
      </c>
      <c r="I49841" s="17">
        <f t="shared" ca="1" si="7018"/>
        <v>0</v>
      </c>
      <c r="J49841" s="17">
        <f t="shared" ca="1" si="7019"/>
        <v>31500</v>
      </c>
    </row>
    <row r="49842" spans="1:10" x14ac:dyDescent="0.3">
      <c r="A49842" s="4">
        <v>49830</v>
      </c>
      <c r="B49842" s="4">
        <f t="shared" ca="1" si="7011"/>
        <v>0.79489080453217287</v>
      </c>
      <c r="C49842" s="4">
        <f t="shared" ca="1" si="7012"/>
        <v>85</v>
      </c>
      <c r="D49842" s="4">
        <f t="shared" si="7013"/>
        <v>50</v>
      </c>
      <c r="E49842" s="4">
        <f t="shared" ca="1" si="7014"/>
        <v>50</v>
      </c>
      <c r="F49842" s="4">
        <f t="shared" ca="1" si="7015"/>
        <v>0</v>
      </c>
      <c r="G49842" s="17">
        <f t="shared" si="7016"/>
        <v>36000</v>
      </c>
      <c r="H49842" s="17">
        <f t="shared" ca="1" si="7017"/>
        <v>67500</v>
      </c>
      <c r="I49842" s="17">
        <f t="shared" ca="1" si="7018"/>
        <v>0</v>
      </c>
      <c r="J49842" s="17">
        <f t="shared" ca="1" si="7019"/>
        <v>31500</v>
      </c>
    </row>
    <row r="49843" spans="1:10" x14ac:dyDescent="0.3">
      <c r="A49843" s="4">
        <v>49831</v>
      </c>
      <c r="B49843" s="4">
        <f t="shared" ca="1" si="7011"/>
        <v>0.10353904944588421</v>
      </c>
      <c r="C49843" s="4">
        <f t="shared" ca="1" si="7012"/>
        <v>25</v>
      </c>
      <c r="D49843" s="4">
        <f t="shared" si="7013"/>
        <v>50</v>
      </c>
      <c r="E49843" s="4">
        <f t="shared" ca="1" si="7014"/>
        <v>25</v>
      </c>
      <c r="F49843" s="4">
        <f t="shared" ca="1" si="7015"/>
        <v>25</v>
      </c>
      <c r="G49843" s="17">
        <f t="shared" si="7016"/>
        <v>36000</v>
      </c>
      <c r="H49843" s="17">
        <f t="shared" ca="1" si="7017"/>
        <v>33750</v>
      </c>
      <c r="I49843" s="17">
        <f t="shared" ca="1" si="7018"/>
        <v>1000</v>
      </c>
      <c r="J49843" s="17">
        <f t="shared" ca="1" si="7019"/>
        <v>-1250</v>
      </c>
    </row>
    <row r="49844" spans="1:10" x14ac:dyDescent="0.3">
      <c r="A49844" s="4">
        <v>49832</v>
      </c>
      <c r="B49844" s="4">
        <f t="shared" ca="1" si="7011"/>
        <v>0.50464554259856675</v>
      </c>
      <c r="C49844" s="4">
        <f t="shared" ca="1" si="7012"/>
        <v>55</v>
      </c>
      <c r="D49844" s="4">
        <f t="shared" si="7013"/>
        <v>50</v>
      </c>
      <c r="E49844" s="4">
        <f t="shared" ca="1" si="7014"/>
        <v>50</v>
      </c>
      <c r="F49844" s="4">
        <f t="shared" ca="1" si="7015"/>
        <v>0</v>
      </c>
      <c r="G49844" s="17">
        <f t="shared" si="7016"/>
        <v>36000</v>
      </c>
      <c r="H49844" s="17">
        <f t="shared" ca="1" si="7017"/>
        <v>67500</v>
      </c>
      <c r="I49844" s="17">
        <f t="shared" ca="1" si="7018"/>
        <v>0</v>
      </c>
      <c r="J49844" s="17">
        <f t="shared" ca="1" si="7019"/>
        <v>31500</v>
      </c>
    </row>
    <row r="49845" spans="1:10" x14ac:dyDescent="0.3">
      <c r="A49845" s="4">
        <v>49833</v>
      </c>
      <c r="B49845" s="4">
        <f t="shared" ca="1" si="7011"/>
        <v>0.4601956764671602</v>
      </c>
      <c r="C49845" s="4">
        <f t="shared" ca="1" si="7012"/>
        <v>55</v>
      </c>
      <c r="D49845" s="4">
        <f t="shared" si="7013"/>
        <v>50</v>
      </c>
      <c r="E49845" s="4">
        <f t="shared" ca="1" si="7014"/>
        <v>50</v>
      </c>
      <c r="F49845" s="4">
        <f t="shared" ca="1" si="7015"/>
        <v>0</v>
      </c>
      <c r="G49845" s="17">
        <f t="shared" si="7016"/>
        <v>36000</v>
      </c>
      <c r="H49845" s="17">
        <f t="shared" ca="1" si="7017"/>
        <v>67500</v>
      </c>
      <c r="I49845" s="17">
        <f t="shared" ca="1" si="7018"/>
        <v>0</v>
      </c>
      <c r="J49845" s="17">
        <f t="shared" ca="1" si="7019"/>
        <v>31500</v>
      </c>
    </row>
    <row r="49846" spans="1:10" x14ac:dyDescent="0.3">
      <c r="A49846" s="4">
        <v>49834</v>
      </c>
      <c r="B49846" s="4">
        <f t="shared" ca="1" si="7011"/>
        <v>0.53223533014461788</v>
      </c>
      <c r="C49846" s="4">
        <f t="shared" ca="1" si="7012"/>
        <v>55</v>
      </c>
      <c r="D49846" s="4">
        <f t="shared" si="7013"/>
        <v>50</v>
      </c>
      <c r="E49846" s="4">
        <f t="shared" ca="1" si="7014"/>
        <v>50</v>
      </c>
      <c r="F49846" s="4">
        <f t="shared" ca="1" si="7015"/>
        <v>0</v>
      </c>
      <c r="G49846" s="17">
        <f t="shared" si="7016"/>
        <v>36000</v>
      </c>
      <c r="H49846" s="17">
        <f t="shared" ca="1" si="7017"/>
        <v>67500</v>
      </c>
      <c r="I49846" s="17">
        <f t="shared" ca="1" si="7018"/>
        <v>0</v>
      </c>
      <c r="J49846" s="17">
        <f t="shared" ca="1" si="7019"/>
        <v>31500</v>
      </c>
    </row>
    <row r="49847" spans="1:10" x14ac:dyDescent="0.3">
      <c r="A49847" s="4">
        <v>49835</v>
      </c>
      <c r="B49847" s="4">
        <f t="shared" ca="1" si="7011"/>
        <v>0.54720960247774753</v>
      </c>
      <c r="C49847" s="4">
        <f t="shared" ca="1" si="7012"/>
        <v>55</v>
      </c>
      <c r="D49847" s="4">
        <f t="shared" si="7013"/>
        <v>50</v>
      </c>
      <c r="E49847" s="4">
        <f t="shared" ca="1" si="7014"/>
        <v>50</v>
      </c>
      <c r="F49847" s="4">
        <f t="shared" ca="1" si="7015"/>
        <v>0</v>
      </c>
      <c r="G49847" s="17">
        <f t="shared" si="7016"/>
        <v>36000</v>
      </c>
      <c r="H49847" s="17">
        <f t="shared" ca="1" si="7017"/>
        <v>67500</v>
      </c>
      <c r="I49847" s="17">
        <f t="shared" ca="1" si="7018"/>
        <v>0</v>
      </c>
      <c r="J49847" s="17">
        <f t="shared" ca="1" si="7019"/>
        <v>31500</v>
      </c>
    </row>
    <row r="49848" spans="1:10" x14ac:dyDescent="0.3">
      <c r="A49848" s="4">
        <v>49836</v>
      </c>
      <c r="B49848" s="4">
        <f t="shared" ca="1" si="7011"/>
        <v>0.21089802318523698</v>
      </c>
      <c r="C49848" s="4">
        <f t="shared" ca="1" si="7012"/>
        <v>40</v>
      </c>
      <c r="D49848" s="4">
        <f t="shared" si="7013"/>
        <v>50</v>
      </c>
      <c r="E49848" s="4">
        <f t="shared" ca="1" si="7014"/>
        <v>40</v>
      </c>
      <c r="F49848" s="4">
        <f t="shared" ca="1" si="7015"/>
        <v>10</v>
      </c>
      <c r="G49848" s="17">
        <f t="shared" si="7016"/>
        <v>36000</v>
      </c>
      <c r="H49848" s="17">
        <f t="shared" ca="1" si="7017"/>
        <v>54000</v>
      </c>
      <c r="I49848" s="17">
        <f t="shared" ca="1" si="7018"/>
        <v>400</v>
      </c>
      <c r="J49848" s="17">
        <f t="shared" ca="1" si="7019"/>
        <v>18400</v>
      </c>
    </row>
    <row r="49849" spans="1:10" x14ac:dyDescent="0.3">
      <c r="A49849" s="4">
        <v>49837</v>
      </c>
      <c r="B49849" s="4">
        <f t="shared" ca="1" si="7011"/>
        <v>0.23147687170598186</v>
      </c>
      <c r="C49849" s="4">
        <f t="shared" ca="1" si="7012"/>
        <v>40</v>
      </c>
      <c r="D49849" s="4">
        <f t="shared" si="7013"/>
        <v>50</v>
      </c>
      <c r="E49849" s="4">
        <f t="shared" ca="1" si="7014"/>
        <v>40</v>
      </c>
      <c r="F49849" s="4">
        <f t="shared" ca="1" si="7015"/>
        <v>10</v>
      </c>
      <c r="G49849" s="17">
        <f t="shared" si="7016"/>
        <v>36000</v>
      </c>
      <c r="H49849" s="17">
        <f t="shared" ca="1" si="7017"/>
        <v>54000</v>
      </c>
      <c r="I49849" s="17">
        <f t="shared" ca="1" si="7018"/>
        <v>400</v>
      </c>
      <c r="J49849" s="17">
        <f t="shared" ca="1" si="7019"/>
        <v>18400</v>
      </c>
    </row>
    <row r="49850" spans="1:10" x14ac:dyDescent="0.3">
      <c r="A49850" s="4">
        <v>49838</v>
      </c>
      <c r="B49850" s="4">
        <f t="shared" ca="1" si="7011"/>
        <v>6.36180657483707E-2</v>
      </c>
      <c r="C49850" s="4">
        <f t="shared" ca="1" si="7012"/>
        <v>10</v>
      </c>
      <c r="D49850" s="4">
        <f t="shared" si="7013"/>
        <v>50</v>
      </c>
      <c r="E49850" s="4">
        <f t="shared" ca="1" si="7014"/>
        <v>10</v>
      </c>
      <c r="F49850" s="4">
        <f t="shared" ca="1" si="7015"/>
        <v>40</v>
      </c>
      <c r="G49850" s="17">
        <f t="shared" si="7016"/>
        <v>36000</v>
      </c>
      <c r="H49850" s="17">
        <f t="shared" ca="1" si="7017"/>
        <v>13500</v>
      </c>
      <c r="I49850" s="17">
        <f t="shared" ca="1" si="7018"/>
        <v>1600</v>
      </c>
      <c r="J49850" s="17">
        <f t="shared" ca="1" si="7019"/>
        <v>-20900</v>
      </c>
    </row>
    <row r="49851" spans="1:10" x14ac:dyDescent="0.3">
      <c r="A49851" s="4">
        <v>49839</v>
      </c>
      <c r="B49851" s="4">
        <f t="shared" ca="1" si="7011"/>
        <v>0.98397852978084177</v>
      </c>
      <c r="C49851" s="4">
        <f t="shared" ca="1" si="7012"/>
        <v>100</v>
      </c>
      <c r="D49851" s="4">
        <f t="shared" si="7013"/>
        <v>50</v>
      </c>
      <c r="E49851" s="4">
        <f t="shared" ca="1" si="7014"/>
        <v>50</v>
      </c>
      <c r="F49851" s="4">
        <f t="shared" ca="1" si="7015"/>
        <v>0</v>
      </c>
      <c r="G49851" s="17">
        <f t="shared" si="7016"/>
        <v>36000</v>
      </c>
      <c r="H49851" s="17">
        <f t="shared" ca="1" si="7017"/>
        <v>67500</v>
      </c>
      <c r="I49851" s="17">
        <f t="shared" ca="1" si="7018"/>
        <v>0</v>
      </c>
      <c r="J49851" s="17">
        <f t="shared" ca="1" si="7019"/>
        <v>31500</v>
      </c>
    </row>
    <row r="49852" spans="1:10" x14ac:dyDescent="0.3">
      <c r="A49852" s="4">
        <v>49840</v>
      </c>
      <c r="B49852" s="4">
        <f t="shared" ca="1" si="7011"/>
        <v>0.61661460097543608</v>
      </c>
      <c r="C49852" s="4">
        <f t="shared" ca="1" si="7012"/>
        <v>70</v>
      </c>
      <c r="D49852" s="4">
        <f t="shared" si="7013"/>
        <v>50</v>
      </c>
      <c r="E49852" s="4">
        <f t="shared" ca="1" si="7014"/>
        <v>50</v>
      </c>
      <c r="F49852" s="4">
        <f t="shared" ca="1" si="7015"/>
        <v>0</v>
      </c>
      <c r="G49852" s="17">
        <f t="shared" si="7016"/>
        <v>36000</v>
      </c>
      <c r="H49852" s="17">
        <f t="shared" ca="1" si="7017"/>
        <v>67500</v>
      </c>
      <c r="I49852" s="17">
        <f t="shared" ca="1" si="7018"/>
        <v>0</v>
      </c>
      <c r="J49852" s="17">
        <f t="shared" ca="1" si="7019"/>
        <v>31500</v>
      </c>
    </row>
    <row r="49853" spans="1:10" x14ac:dyDescent="0.3">
      <c r="A49853" s="4">
        <v>49841</v>
      </c>
      <c r="B49853" s="4">
        <f t="shared" ca="1" si="7011"/>
        <v>0.3076530592658222</v>
      </c>
      <c r="C49853" s="4">
        <f t="shared" ca="1" si="7012"/>
        <v>40</v>
      </c>
      <c r="D49853" s="4">
        <f t="shared" si="7013"/>
        <v>50</v>
      </c>
      <c r="E49853" s="4">
        <f t="shared" ca="1" si="7014"/>
        <v>40</v>
      </c>
      <c r="F49853" s="4">
        <f t="shared" ca="1" si="7015"/>
        <v>10</v>
      </c>
      <c r="G49853" s="17">
        <f t="shared" si="7016"/>
        <v>36000</v>
      </c>
      <c r="H49853" s="17">
        <f t="shared" ca="1" si="7017"/>
        <v>54000</v>
      </c>
      <c r="I49853" s="17">
        <f t="shared" ca="1" si="7018"/>
        <v>400</v>
      </c>
      <c r="J49853" s="17">
        <f t="shared" ca="1" si="7019"/>
        <v>18400</v>
      </c>
    </row>
    <row r="49854" spans="1:10" x14ac:dyDescent="0.3">
      <c r="A49854" s="4">
        <v>49842</v>
      </c>
      <c r="B49854" s="4">
        <f t="shared" ca="1" si="7011"/>
        <v>0.53393141815919465</v>
      </c>
      <c r="C49854" s="4">
        <f t="shared" ca="1" si="7012"/>
        <v>55</v>
      </c>
      <c r="D49854" s="4">
        <f t="shared" si="7013"/>
        <v>50</v>
      </c>
      <c r="E49854" s="4">
        <f t="shared" ca="1" si="7014"/>
        <v>50</v>
      </c>
      <c r="F49854" s="4">
        <f t="shared" ca="1" si="7015"/>
        <v>0</v>
      </c>
      <c r="G49854" s="17">
        <f t="shared" si="7016"/>
        <v>36000</v>
      </c>
      <c r="H49854" s="17">
        <f t="shared" ca="1" si="7017"/>
        <v>67500</v>
      </c>
      <c r="I49854" s="17">
        <f t="shared" ca="1" si="7018"/>
        <v>0</v>
      </c>
      <c r="J49854" s="17">
        <f t="shared" ca="1" si="7019"/>
        <v>31500</v>
      </c>
    </row>
    <row r="49855" spans="1:10" x14ac:dyDescent="0.3">
      <c r="A49855" s="4">
        <v>49843</v>
      </c>
      <c r="B49855" s="4">
        <f t="shared" ca="1" si="7011"/>
        <v>0.57570776616042429</v>
      </c>
      <c r="C49855" s="4">
        <f t="shared" ca="1" si="7012"/>
        <v>70</v>
      </c>
      <c r="D49855" s="4">
        <f t="shared" si="7013"/>
        <v>50</v>
      </c>
      <c r="E49855" s="4">
        <f t="shared" ca="1" si="7014"/>
        <v>50</v>
      </c>
      <c r="F49855" s="4">
        <f t="shared" ca="1" si="7015"/>
        <v>0</v>
      </c>
      <c r="G49855" s="17">
        <f t="shared" si="7016"/>
        <v>36000</v>
      </c>
      <c r="H49855" s="17">
        <f t="shared" ca="1" si="7017"/>
        <v>67500</v>
      </c>
      <c r="I49855" s="17">
        <f t="shared" ca="1" si="7018"/>
        <v>0</v>
      </c>
      <c r="J49855" s="17">
        <f t="shared" ca="1" si="7019"/>
        <v>31500</v>
      </c>
    </row>
    <row r="49856" spans="1:10" x14ac:dyDescent="0.3">
      <c r="A49856" s="4">
        <v>49844</v>
      </c>
      <c r="B49856" s="4">
        <f t="shared" ca="1" si="7011"/>
        <v>0.22970440546691728</v>
      </c>
      <c r="C49856" s="4">
        <f t="shared" ca="1" si="7012"/>
        <v>40</v>
      </c>
      <c r="D49856" s="4">
        <f t="shared" si="7013"/>
        <v>50</v>
      </c>
      <c r="E49856" s="4">
        <f t="shared" ca="1" si="7014"/>
        <v>40</v>
      </c>
      <c r="F49856" s="4">
        <f t="shared" ca="1" si="7015"/>
        <v>10</v>
      </c>
      <c r="G49856" s="17">
        <f t="shared" si="7016"/>
        <v>36000</v>
      </c>
      <c r="H49856" s="17">
        <f t="shared" ca="1" si="7017"/>
        <v>54000</v>
      </c>
      <c r="I49856" s="17">
        <f t="shared" ca="1" si="7018"/>
        <v>400</v>
      </c>
      <c r="J49856" s="17">
        <f t="shared" ca="1" si="7019"/>
        <v>18400</v>
      </c>
    </row>
    <row r="49857" spans="1:10" x14ac:dyDescent="0.3">
      <c r="A49857" s="4">
        <v>49845</v>
      </c>
      <c r="B49857" s="4">
        <f t="shared" ca="1" si="7011"/>
        <v>0.74743524353879498</v>
      </c>
      <c r="C49857" s="4">
        <f t="shared" ca="1" si="7012"/>
        <v>70</v>
      </c>
      <c r="D49857" s="4">
        <f t="shared" si="7013"/>
        <v>50</v>
      </c>
      <c r="E49857" s="4">
        <f t="shared" ca="1" si="7014"/>
        <v>50</v>
      </c>
      <c r="F49857" s="4">
        <f t="shared" ca="1" si="7015"/>
        <v>0</v>
      </c>
      <c r="G49857" s="17">
        <f t="shared" si="7016"/>
        <v>36000</v>
      </c>
      <c r="H49857" s="17">
        <f t="shared" ca="1" si="7017"/>
        <v>67500</v>
      </c>
      <c r="I49857" s="17">
        <f t="shared" ca="1" si="7018"/>
        <v>0</v>
      </c>
      <c r="J49857" s="17">
        <f t="shared" ca="1" si="7019"/>
        <v>31500</v>
      </c>
    </row>
    <row r="49858" spans="1:10" x14ac:dyDescent="0.3">
      <c r="A49858" s="4">
        <v>49846</v>
      </c>
      <c r="B49858" s="4">
        <f t="shared" ca="1" si="7011"/>
        <v>0.28999275808952396</v>
      </c>
      <c r="C49858" s="4">
        <f t="shared" ca="1" si="7012"/>
        <v>40</v>
      </c>
      <c r="D49858" s="4">
        <f t="shared" si="7013"/>
        <v>50</v>
      </c>
      <c r="E49858" s="4">
        <f t="shared" ca="1" si="7014"/>
        <v>40</v>
      </c>
      <c r="F49858" s="4">
        <f t="shared" ca="1" si="7015"/>
        <v>10</v>
      </c>
      <c r="G49858" s="17">
        <f t="shared" si="7016"/>
        <v>36000</v>
      </c>
      <c r="H49858" s="17">
        <f t="shared" ca="1" si="7017"/>
        <v>54000</v>
      </c>
      <c r="I49858" s="17">
        <f t="shared" ca="1" si="7018"/>
        <v>400</v>
      </c>
      <c r="J49858" s="17">
        <f t="shared" ca="1" si="7019"/>
        <v>18400</v>
      </c>
    </row>
    <row r="49859" spans="1:10" x14ac:dyDescent="0.3">
      <c r="A49859" s="4">
        <v>49847</v>
      </c>
      <c r="B49859" s="4">
        <f t="shared" ca="1" si="7011"/>
        <v>0.61454248669339839</v>
      </c>
      <c r="C49859" s="4">
        <f t="shared" ca="1" si="7012"/>
        <v>70</v>
      </c>
      <c r="D49859" s="4">
        <f t="shared" si="7013"/>
        <v>50</v>
      </c>
      <c r="E49859" s="4">
        <f t="shared" ca="1" si="7014"/>
        <v>50</v>
      </c>
      <c r="F49859" s="4">
        <f t="shared" ca="1" si="7015"/>
        <v>0</v>
      </c>
      <c r="G49859" s="17">
        <f t="shared" si="7016"/>
        <v>36000</v>
      </c>
      <c r="H49859" s="17">
        <f t="shared" ca="1" si="7017"/>
        <v>67500</v>
      </c>
      <c r="I49859" s="17">
        <f t="shared" ca="1" si="7018"/>
        <v>0</v>
      </c>
      <c r="J49859" s="17">
        <f t="shared" ca="1" si="7019"/>
        <v>31500</v>
      </c>
    </row>
    <row r="49860" spans="1:10" x14ac:dyDescent="0.3">
      <c r="A49860" s="4">
        <v>49848</v>
      </c>
      <c r="B49860" s="4">
        <f t="shared" ca="1" si="7011"/>
        <v>0.37851762209260886</v>
      </c>
      <c r="C49860" s="4">
        <f t="shared" ca="1" si="7012"/>
        <v>55</v>
      </c>
      <c r="D49860" s="4">
        <f t="shared" si="7013"/>
        <v>50</v>
      </c>
      <c r="E49860" s="4">
        <f t="shared" ca="1" si="7014"/>
        <v>50</v>
      </c>
      <c r="F49860" s="4">
        <f t="shared" ca="1" si="7015"/>
        <v>0</v>
      </c>
      <c r="G49860" s="17">
        <f t="shared" si="7016"/>
        <v>36000</v>
      </c>
      <c r="H49860" s="17">
        <f t="shared" ca="1" si="7017"/>
        <v>67500</v>
      </c>
      <c r="I49860" s="17">
        <f t="shared" ca="1" si="7018"/>
        <v>0</v>
      </c>
      <c r="J49860" s="17">
        <f t="shared" ca="1" si="7019"/>
        <v>31500</v>
      </c>
    </row>
    <row r="49861" spans="1:10" x14ac:dyDescent="0.3">
      <c r="A49861" s="4">
        <v>49849</v>
      </c>
      <c r="B49861" s="4">
        <f t="shared" ca="1" si="7011"/>
        <v>0.93056293932621792</v>
      </c>
      <c r="C49861" s="4">
        <f t="shared" ca="1" si="7012"/>
        <v>100</v>
      </c>
      <c r="D49861" s="4">
        <f t="shared" si="7013"/>
        <v>50</v>
      </c>
      <c r="E49861" s="4">
        <f t="shared" ca="1" si="7014"/>
        <v>50</v>
      </c>
      <c r="F49861" s="4">
        <f t="shared" ca="1" si="7015"/>
        <v>0</v>
      </c>
      <c r="G49861" s="17">
        <f t="shared" si="7016"/>
        <v>36000</v>
      </c>
      <c r="H49861" s="17">
        <f t="shared" ca="1" si="7017"/>
        <v>67500</v>
      </c>
      <c r="I49861" s="17">
        <f t="shared" ca="1" si="7018"/>
        <v>0</v>
      </c>
      <c r="J49861" s="17">
        <f t="shared" ca="1" si="7019"/>
        <v>31500</v>
      </c>
    </row>
    <row r="49862" spans="1:10" x14ac:dyDescent="0.3">
      <c r="A49862" s="4">
        <v>49850</v>
      </c>
      <c r="B49862" s="4">
        <f t="shared" ca="1" si="7011"/>
        <v>0.1882113018799676</v>
      </c>
      <c r="C49862" s="4">
        <f t="shared" ca="1" si="7012"/>
        <v>40</v>
      </c>
      <c r="D49862" s="4">
        <f t="shared" si="7013"/>
        <v>50</v>
      </c>
      <c r="E49862" s="4">
        <f t="shared" ca="1" si="7014"/>
        <v>40</v>
      </c>
      <c r="F49862" s="4">
        <f t="shared" ca="1" si="7015"/>
        <v>10</v>
      </c>
      <c r="G49862" s="17">
        <f t="shared" si="7016"/>
        <v>36000</v>
      </c>
      <c r="H49862" s="17">
        <f t="shared" ca="1" si="7017"/>
        <v>54000</v>
      </c>
      <c r="I49862" s="17">
        <f t="shared" ca="1" si="7018"/>
        <v>400</v>
      </c>
      <c r="J49862" s="17">
        <f t="shared" ca="1" si="7019"/>
        <v>18400</v>
      </c>
    </row>
    <row r="49863" spans="1:10" x14ac:dyDescent="0.3">
      <c r="A49863" s="4">
        <v>49851</v>
      </c>
      <c r="B49863" s="4">
        <f t="shared" ca="1" si="7011"/>
        <v>0.9781731216036571</v>
      </c>
      <c r="C49863" s="4">
        <f t="shared" ca="1" si="7012"/>
        <v>100</v>
      </c>
      <c r="D49863" s="4">
        <f t="shared" si="7013"/>
        <v>50</v>
      </c>
      <c r="E49863" s="4">
        <f t="shared" ca="1" si="7014"/>
        <v>50</v>
      </c>
      <c r="F49863" s="4">
        <f t="shared" ca="1" si="7015"/>
        <v>0</v>
      </c>
      <c r="G49863" s="17">
        <f t="shared" si="7016"/>
        <v>36000</v>
      </c>
      <c r="H49863" s="17">
        <f t="shared" ca="1" si="7017"/>
        <v>67500</v>
      </c>
      <c r="I49863" s="17">
        <f t="shared" ca="1" si="7018"/>
        <v>0</v>
      </c>
      <c r="J49863" s="17">
        <f t="shared" ca="1" si="7019"/>
        <v>31500</v>
      </c>
    </row>
    <row r="49864" spans="1:10" x14ac:dyDescent="0.3">
      <c r="A49864" s="4">
        <v>49852</v>
      </c>
      <c r="B49864" s="4">
        <f t="shared" ca="1" si="7011"/>
        <v>0.67864316070435282</v>
      </c>
      <c r="C49864" s="4">
        <f t="shared" ca="1" si="7012"/>
        <v>70</v>
      </c>
      <c r="D49864" s="4">
        <f t="shared" si="7013"/>
        <v>50</v>
      </c>
      <c r="E49864" s="4">
        <f t="shared" ca="1" si="7014"/>
        <v>50</v>
      </c>
      <c r="F49864" s="4">
        <f t="shared" ca="1" si="7015"/>
        <v>0</v>
      </c>
      <c r="G49864" s="17">
        <f t="shared" si="7016"/>
        <v>36000</v>
      </c>
      <c r="H49864" s="17">
        <f t="shared" ca="1" si="7017"/>
        <v>67500</v>
      </c>
      <c r="I49864" s="17">
        <f t="shared" ca="1" si="7018"/>
        <v>0</v>
      </c>
      <c r="J49864" s="17">
        <f t="shared" ca="1" si="7019"/>
        <v>31500</v>
      </c>
    </row>
    <row r="49865" spans="1:10" x14ac:dyDescent="0.3">
      <c r="A49865" s="4">
        <v>49853</v>
      </c>
      <c r="B49865" s="4">
        <f t="shared" ca="1" si="7011"/>
        <v>0.4583144948891692</v>
      </c>
      <c r="C49865" s="4">
        <f t="shared" ca="1" si="7012"/>
        <v>55</v>
      </c>
      <c r="D49865" s="4">
        <f t="shared" si="7013"/>
        <v>50</v>
      </c>
      <c r="E49865" s="4">
        <f t="shared" ca="1" si="7014"/>
        <v>50</v>
      </c>
      <c r="F49865" s="4">
        <f t="shared" ca="1" si="7015"/>
        <v>0</v>
      </c>
      <c r="G49865" s="17">
        <f t="shared" si="7016"/>
        <v>36000</v>
      </c>
      <c r="H49865" s="17">
        <f t="shared" ca="1" si="7017"/>
        <v>67500</v>
      </c>
      <c r="I49865" s="17">
        <f t="shared" ca="1" si="7018"/>
        <v>0</v>
      </c>
      <c r="J49865" s="17">
        <f t="shared" ca="1" si="7019"/>
        <v>31500</v>
      </c>
    </row>
    <row r="49866" spans="1:10" x14ac:dyDescent="0.3">
      <c r="A49866" s="4">
        <v>49854</v>
      </c>
      <c r="B49866" s="4">
        <f t="shared" ca="1" si="7011"/>
        <v>0.55417355609544794</v>
      </c>
      <c r="C49866" s="4">
        <f t="shared" ca="1" si="7012"/>
        <v>55</v>
      </c>
      <c r="D49866" s="4">
        <f t="shared" si="7013"/>
        <v>50</v>
      </c>
      <c r="E49866" s="4">
        <f t="shared" ca="1" si="7014"/>
        <v>50</v>
      </c>
      <c r="F49866" s="4">
        <f t="shared" ca="1" si="7015"/>
        <v>0</v>
      </c>
      <c r="G49866" s="17">
        <f t="shared" si="7016"/>
        <v>36000</v>
      </c>
      <c r="H49866" s="17">
        <f t="shared" ca="1" si="7017"/>
        <v>67500</v>
      </c>
      <c r="I49866" s="17">
        <f t="shared" ca="1" si="7018"/>
        <v>0</v>
      </c>
      <c r="J49866" s="17">
        <f t="shared" ca="1" si="7019"/>
        <v>31500</v>
      </c>
    </row>
    <row r="49867" spans="1:10" x14ac:dyDescent="0.3">
      <c r="A49867" s="4">
        <v>49855</v>
      </c>
      <c r="B49867" s="4">
        <f t="shared" ca="1" si="7011"/>
        <v>0.12057816184776049</v>
      </c>
      <c r="C49867" s="4">
        <f t="shared" ca="1" si="7012"/>
        <v>25</v>
      </c>
      <c r="D49867" s="4">
        <f t="shared" si="7013"/>
        <v>50</v>
      </c>
      <c r="E49867" s="4">
        <f t="shared" ca="1" si="7014"/>
        <v>25</v>
      </c>
      <c r="F49867" s="4">
        <f t="shared" ca="1" si="7015"/>
        <v>25</v>
      </c>
      <c r="G49867" s="17">
        <f t="shared" si="7016"/>
        <v>36000</v>
      </c>
      <c r="H49867" s="17">
        <f t="shared" ca="1" si="7017"/>
        <v>33750</v>
      </c>
      <c r="I49867" s="17">
        <f t="shared" ca="1" si="7018"/>
        <v>1000</v>
      </c>
      <c r="J49867" s="17">
        <f t="shared" ca="1" si="7019"/>
        <v>-1250</v>
      </c>
    </row>
    <row r="49868" spans="1:10" x14ac:dyDescent="0.3">
      <c r="A49868" s="4">
        <v>49856</v>
      </c>
      <c r="B49868" s="4">
        <f t="shared" ca="1" si="7011"/>
        <v>0.91340257173419093</v>
      </c>
      <c r="C49868" s="4">
        <f t="shared" ca="1" si="7012"/>
        <v>85</v>
      </c>
      <c r="D49868" s="4">
        <f t="shared" si="7013"/>
        <v>50</v>
      </c>
      <c r="E49868" s="4">
        <f t="shared" ca="1" si="7014"/>
        <v>50</v>
      </c>
      <c r="F49868" s="4">
        <f t="shared" ca="1" si="7015"/>
        <v>0</v>
      </c>
      <c r="G49868" s="17">
        <f t="shared" si="7016"/>
        <v>36000</v>
      </c>
      <c r="H49868" s="17">
        <f t="shared" ca="1" si="7017"/>
        <v>67500</v>
      </c>
      <c r="I49868" s="17">
        <f t="shared" ca="1" si="7018"/>
        <v>0</v>
      </c>
      <c r="J49868" s="17">
        <f t="shared" ca="1" si="7019"/>
        <v>31500</v>
      </c>
    </row>
    <row r="49869" spans="1:10" x14ac:dyDescent="0.3">
      <c r="A49869" s="4">
        <v>49857</v>
      </c>
      <c r="B49869" s="4">
        <f t="shared" ca="1" si="7011"/>
        <v>0.66535990651496113</v>
      </c>
      <c r="C49869" s="4">
        <f t="shared" ca="1" si="7012"/>
        <v>70</v>
      </c>
      <c r="D49869" s="4">
        <f t="shared" si="7013"/>
        <v>50</v>
      </c>
      <c r="E49869" s="4">
        <f t="shared" ca="1" si="7014"/>
        <v>50</v>
      </c>
      <c r="F49869" s="4">
        <f t="shared" ca="1" si="7015"/>
        <v>0</v>
      </c>
      <c r="G49869" s="17">
        <f t="shared" si="7016"/>
        <v>36000</v>
      </c>
      <c r="H49869" s="17">
        <f t="shared" ca="1" si="7017"/>
        <v>67500</v>
      </c>
      <c r="I49869" s="17">
        <f t="shared" ca="1" si="7018"/>
        <v>0</v>
      </c>
      <c r="J49869" s="17">
        <f t="shared" ca="1" si="7019"/>
        <v>31500</v>
      </c>
    </row>
    <row r="49870" spans="1:10" x14ac:dyDescent="0.3">
      <c r="A49870" s="4">
        <v>49858</v>
      </c>
      <c r="B49870" s="4">
        <f t="shared" ref="B49870:B49933" ca="1" si="7020">RAND()</f>
        <v>0.24934022082405805</v>
      </c>
      <c r="C49870" s="4">
        <f t="shared" ref="C49870:C49933" ca="1" si="7021">LOOKUP(B49870,$E$3:$F$9,$D$3:$D$9)</f>
        <v>40</v>
      </c>
      <c r="D49870" s="4">
        <f t="shared" ref="D49870:D49933" si="7022">$I$6</f>
        <v>50</v>
      </c>
      <c r="E49870" s="4">
        <f t="shared" ca="1" si="7014"/>
        <v>40</v>
      </c>
      <c r="F49870" s="4">
        <f t="shared" ca="1" si="7015"/>
        <v>10</v>
      </c>
      <c r="G49870" s="17">
        <f t="shared" si="7016"/>
        <v>36000</v>
      </c>
      <c r="H49870" s="17">
        <f t="shared" ca="1" si="7017"/>
        <v>54000</v>
      </c>
      <c r="I49870" s="17">
        <f t="shared" ca="1" si="7018"/>
        <v>400</v>
      </c>
      <c r="J49870" s="17">
        <f t="shared" ca="1" si="7019"/>
        <v>18400</v>
      </c>
    </row>
    <row r="49871" spans="1:10" x14ac:dyDescent="0.3">
      <c r="A49871" s="4">
        <v>49859</v>
      </c>
      <c r="B49871" s="4">
        <f t="shared" ca="1" si="7020"/>
        <v>0.68560036521377099</v>
      </c>
      <c r="C49871" s="4">
        <f t="shared" ca="1" si="7021"/>
        <v>70</v>
      </c>
      <c r="D49871" s="4">
        <f t="shared" si="7022"/>
        <v>50</v>
      </c>
      <c r="E49871" s="4">
        <f t="shared" ca="1" si="7014"/>
        <v>50</v>
      </c>
      <c r="F49871" s="4">
        <f t="shared" ca="1" si="7015"/>
        <v>0</v>
      </c>
      <c r="G49871" s="17">
        <f t="shared" si="7016"/>
        <v>36000</v>
      </c>
      <c r="H49871" s="17">
        <f t="shared" ca="1" si="7017"/>
        <v>67500</v>
      </c>
      <c r="I49871" s="17">
        <f t="shared" ca="1" si="7018"/>
        <v>0</v>
      </c>
      <c r="J49871" s="17">
        <f t="shared" ca="1" si="7019"/>
        <v>31500</v>
      </c>
    </row>
    <row r="49872" spans="1:10" x14ac:dyDescent="0.3">
      <c r="A49872" s="4">
        <v>49860</v>
      </c>
      <c r="B49872" s="4">
        <f t="shared" ca="1" si="7020"/>
        <v>0.40267556539864113</v>
      </c>
      <c r="C49872" s="4">
        <f t="shared" ca="1" si="7021"/>
        <v>55</v>
      </c>
      <c r="D49872" s="4">
        <f t="shared" si="7022"/>
        <v>50</v>
      </c>
      <c r="E49872" s="4">
        <f t="shared" ca="1" si="7014"/>
        <v>50</v>
      </c>
      <c r="F49872" s="4">
        <f t="shared" ca="1" si="7015"/>
        <v>0</v>
      </c>
      <c r="G49872" s="17">
        <f t="shared" si="7016"/>
        <v>36000</v>
      </c>
      <c r="H49872" s="17">
        <f t="shared" ca="1" si="7017"/>
        <v>67500</v>
      </c>
      <c r="I49872" s="17">
        <f t="shared" ca="1" si="7018"/>
        <v>0</v>
      </c>
      <c r="J49872" s="17">
        <f t="shared" ca="1" si="7019"/>
        <v>31500</v>
      </c>
    </row>
    <row r="49873" spans="1:10" x14ac:dyDescent="0.3">
      <c r="A49873" s="4">
        <v>49861</v>
      </c>
      <c r="B49873" s="4">
        <f t="shared" ca="1" si="7020"/>
        <v>0.14501436678826529</v>
      </c>
      <c r="C49873" s="4">
        <f t="shared" ca="1" si="7021"/>
        <v>25</v>
      </c>
      <c r="D49873" s="4">
        <f t="shared" si="7022"/>
        <v>50</v>
      </c>
      <c r="E49873" s="4">
        <f t="shared" ca="1" si="7014"/>
        <v>25</v>
      </c>
      <c r="F49873" s="4">
        <f t="shared" ca="1" si="7015"/>
        <v>25</v>
      </c>
      <c r="G49873" s="17">
        <f t="shared" si="7016"/>
        <v>36000</v>
      </c>
      <c r="H49873" s="17">
        <f t="shared" ca="1" si="7017"/>
        <v>33750</v>
      </c>
      <c r="I49873" s="17">
        <f t="shared" ca="1" si="7018"/>
        <v>1000</v>
      </c>
      <c r="J49873" s="17">
        <f t="shared" ca="1" si="7019"/>
        <v>-1250</v>
      </c>
    </row>
    <row r="49874" spans="1:10" x14ac:dyDescent="0.3">
      <c r="A49874" s="4">
        <v>49862</v>
      </c>
      <c r="B49874" s="4">
        <f t="shared" ca="1" si="7020"/>
        <v>0.5419990523497471</v>
      </c>
      <c r="C49874" s="4">
        <f t="shared" ca="1" si="7021"/>
        <v>55</v>
      </c>
      <c r="D49874" s="4">
        <f t="shared" si="7022"/>
        <v>50</v>
      </c>
      <c r="E49874" s="4">
        <f t="shared" ca="1" si="7014"/>
        <v>50</v>
      </c>
      <c r="F49874" s="4">
        <f t="shared" ca="1" si="7015"/>
        <v>0</v>
      </c>
      <c r="G49874" s="17">
        <f t="shared" si="7016"/>
        <v>36000</v>
      </c>
      <c r="H49874" s="17">
        <f t="shared" ca="1" si="7017"/>
        <v>67500</v>
      </c>
      <c r="I49874" s="17">
        <f t="shared" ca="1" si="7018"/>
        <v>0</v>
      </c>
      <c r="J49874" s="17">
        <f t="shared" ca="1" si="7019"/>
        <v>31500</v>
      </c>
    </row>
    <row r="49875" spans="1:10" x14ac:dyDescent="0.3">
      <c r="A49875" s="4">
        <v>49863</v>
      </c>
      <c r="B49875" s="4">
        <f t="shared" ca="1" si="7020"/>
        <v>0.1958699531612913</v>
      </c>
      <c r="C49875" s="4">
        <f t="shared" ca="1" si="7021"/>
        <v>40</v>
      </c>
      <c r="D49875" s="4">
        <f t="shared" si="7022"/>
        <v>50</v>
      </c>
      <c r="E49875" s="4">
        <f t="shared" ca="1" si="7014"/>
        <v>40</v>
      </c>
      <c r="F49875" s="4">
        <f t="shared" ca="1" si="7015"/>
        <v>10</v>
      </c>
      <c r="G49875" s="17">
        <f t="shared" si="7016"/>
        <v>36000</v>
      </c>
      <c r="H49875" s="17">
        <f t="shared" ca="1" si="7017"/>
        <v>54000</v>
      </c>
      <c r="I49875" s="17">
        <f t="shared" ca="1" si="7018"/>
        <v>400</v>
      </c>
      <c r="J49875" s="17">
        <f t="shared" ca="1" si="7019"/>
        <v>18400</v>
      </c>
    </row>
    <row r="49876" spans="1:10" x14ac:dyDescent="0.3">
      <c r="A49876" s="4">
        <v>49864</v>
      </c>
      <c r="B49876" s="4">
        <f t="shared" ca="1" si="7020"/>
        <v>0.42150891923021006</v>
      </c>
      <c r="C49876" s="4">
        <f t="shared" ca="1" si="7021"/>
        <v>55</v>
      </c>
      <c r="D49876" s="4">
        <f t="shared" si="7022"/>
        <v>50</v>
      </c>
      <c r="E49876" s="4">
        <f t="shared" ca="1" si="7014"/>
        <v>50</v>
      </c>
      <c r="F49876" s="4">
        <f t="shared" ca="1" si="7015"/>
        <v>0</v>
      </c>
      <c r="G49876" s="17">
        <f t="shared" si="7016"/>
        <v>36000</v>
      </c>
      <c r="H49876" s="17">
        <f t="shared" ca="1" si="7017"/>
        <v>67500</v>
      </c>
      <c r="I49876" s="17">
        <f t="shared" ca="1" si="7018"/>
        <v>0</v>
      </c>
      <c r="J49876" s="17">
        <f t="shared" ca="1" si="7019"/>
        <v>31500</v>
      </c>
    </row>
    <row r="49877" spans="1:10" x14ac:dyDescent="0.3">
      <c r="A49877" s="4">
        <v>49865</v>
      </c>
      <c r="B49877" s="4">
        <f t="shared" ca="1" si="7020"/>
        <v>1.3204051347297074E-2</v>
      </c>
      <c r="C49877" s="4">
        <f t="shared" ca="1" si="7021"/>
        <v>10</v>
      </c>
      <c r="D49877" s="4">
        <f t="shared" si="7022"/>
        <v>50</v>
      </c>
      <c r="E49877" s="4">
        <f t="shared" ca="1" si="7014"/>
        <v>10</v>
      </c>
      <c r="F49877" s="4">
        <f t="shared" ca="1" si="7015"/>
        <v>40</v>
      </c>
      <c r="G49877" s="17">
        <f t="shared" si="7016"/>
        <v>36000</v>
      </c>
      <c r="H49877" s="17">
        <f t="shared" ca="1" si="7017"/>
        <v>13500</v>
      </c>
      <c r="I49877" s="17">
        <f t="shared" ca="1" si="7018"/>
        <v>1600</v>
      </c>
      <c r="J49877" s="17">
        <f t="shared" ca="1" si="7019"/>
        <v>-20900</v>
      </c>
    </row>
    <row r="49878" spans="1:10" x14ac:dyDescent="0.3">
      <c r="A49878" s="4">
        <v>49866</v>
      </c>
      <c r="B49878" s="4">
        <f t="shared" ca="1" si="7020"/>
        <v>6.5196799275680561E-2</v>
      </c>
      <c r="C49878" s="4">
        <f t="shared" ca="1" si="7021"/>
        <v>10</v>
      </c>
      <c r="D49878" s="4">
        <f t="shared" si="7022"/>
        <v>50</v>
      </c>
      <c r="E49878" s="4">
        <f t="shared" ca="1" si="7014"/>
        <v>10</v>
      </c>
      <c r="F49878" s="4">
        <f t="shared" ca="1" si="7015"/>
        <v>40</v>
      </c>
      <c r="G49878" s="17">
        <f t="shared" si="7016"/>
        <v>36000</v>
      </c>
      <c r="H49878" s="17">
        <f t="shared" ca="1" si="7017"/>
        <v>13500</v>
      </c>
      <c r="I49878" s="17">
        <f t="shared" ca="1" si="7018"/>
        <v>1600</v>
      </c>
      <c r="J49878" s="17">
        <f t="shared" ca="1" si="7019"/>
        <v>-20900</v>
      </c>
    </row>
    <row r="49879" spans="1:10" x14ac:dyDescent="0.3">
      <c r="A49879" s="4">
        <v>49867</v>
      </c>
      <c r="B49879" s="4">
        <f t="shared" ca="1" si="7020"/>
        <v>0.59589133047623755</v>
      </c>
      <c r="C49879" s="4">
        <f t="shared" ca="1" si="7021"/>
        <v>70</v>
      </c>
      <c r="D49879" s="4">
        <f t="shared" si="7022"/>
        <v>50</v>
      </c>
      <c r="E49879" s="4">
        <f t="shared" ca="1" si="7014"/>
        <v>50</v>
      </c>
      <c r="F49879" s="4">
        <f t="shared" ca="1" si="7015"/>
        <v>0</v>
      </c>
      <c r="G49879" s="17">
        <f t="shared" si="7016"/>
        <v>36000</v>
      </c>
      <c r="H49879" s="17">
        <f t="shared" ca="1" si="7017"/>
        <v>67500</v>
      </c>
      <c r="I49879" s="17">
        <f t="shared" ca="1" si="7018"/>
        <v>0</v>
      </c>
      <c r="J49879" s="17">
        <f t="shared" ca="1" si="7019"/>
        <v>31500</v>
      </c>
    </row>
    <row r="49880" spans="1:10" x14ac:dyDescent="0.3">
      <c r="A49880" s="4">
        <v>49868</v>
      </c>
      <c r="B49880" s="4">
        <f t="shared" ca="1" si="7020"/>
        <v>0.39174496890854693</v>
      </c>
      <c r="C49880" s="4">
        <f t="shared" ca="1" si="7021"/>
        <v>55</v>
      </c>
      <c r="D49880" s="4">
        <f t="shared" si="7022"/>
        <v>50</v>
      </c>
      <c r="E49880" s="4">
        <f t="shared" ca="1" si="7014"/>
        <v>50</v>
      </c>
      <c r="F49880" s="4">
        <f t="shared" ca="1" si="7015"/>
        <v>0</v>
      </c>
      <c r="G49880" s="17">
        <f t="shared" si="7016"/>
        <v>36000</v>
      </c>
      <c r="H49880" s="17">
        <f t="shared" ca="1" si="7017"/>
        <v>67500</v>
      </c>
      <c r="I49880" s="17">
        <f t="shared" ca="1" si="7018"/>
        <v>0</v>
      </c>
      <c r="J49880" s="17">
        <f t="shared" ca="1" si="7019"/>
        <v>31500</v>
      </c>
    </row>
    <row r="49881" spans="1:10" x14ac:dyDescent="0.3">
      <c r="A49881" s="4">
        <v>49869</v>
      </c>
      <c r="B49881" s="4">
        <f t="shared" ca="1" si="7020"/>
        <v>0.47900204784161093</v>
      </c>
      <c r="C49881" s="4">
        <f t="shared" ca="1" si="7021"/>
        <v>55</v>
      </c>
      <c r="D49881" s="4">
        <f t="shared" si="7022"/>
        <v>50</v>
      </c>
      <c r="E49881" s="4">
        <f t="shared" ca="1" si="7014"/>
        <v>50</v>
      </c>
      <c r="F49881" s="4">
        <f t="shared" ca="1" si="7015"/>
        <v>0</v>
      </c>
      <c r="G49881" s="17">
        <f t="shared" si="7016"/>
        <v>36000</v>
      </c>
      <c r="H49881" s="17">
        <f t="shared" ca="1" si="7017"/>
        <v>67500</v>
      </c>
      <c r="I49881" s="17">
        <f t="shared" ca="1" si="7018"/>
        <v>0</v>
      </c>
      <c r="J49881" s="17">
        <f t="shared" ca="1" si="7019"/>
        <v>31500</v>
      </c>
    </row>
    <row r="49882" spans="1:10" x14ac:dyDescent="0.3">
      <c r="A49882" s="4">
        <v>49870</v>
      </c>
      <c r="B49882" s="4">
        <f t="shared" ca="1" si="7020"/>
        <v>8.2640730409258012E-2</v>
      </c>
      <c r="C49882" s="4">
        <f t="shared" ca="1" si="7021"/>
        <v>25</v>
      </c>
      <c r="D49882" s="4">
        <f t="shared" si="7022"/>
        <v>50</v>
      </c>
      <c r="E49882" s="4">
        <f t="shared" ca="1" si="7014"/>
        <v>25</v>
      </c>
      <c r="F49882" s="4">
        <f t="shared" ca="1" si="7015"/>
        <v>25</v>
      </c>
      <c r="G49882" s="17">
        <f t="shared" si="7016"/>
        <v>36000</v>
      </c>
      <c r="H49882" s="17">
        <f t="shared" ca="1" si="7017"/>
        <v>33750</v>
      </c>
      <c r="I49882" s="17">
        <f t="shared" ca="1" si="7018"/>
        <v>1000</v>
      </c>
      <c r="J49882" s="17">
        <f t="shared" ca="1" si="7019"/>
        <v>-1250</v>
      </c>
    </row>
    <row r="49883" spans="1:10" x14ac:dyDescent="0.3">
      <c r="A49883" s="4">
        <v>49871</v>
      </c>
      <c r="B49883" s="4">
        <f t="shared" ca="1" si="7020"/>
        <v>0.4833807756271441</v>
      </c>
      <c r="C49883" s="4">
        <f t="shared" ca="1" si="7021"/>
        <v>55</v>
      </c>
      <c r="D49883" s="4">
        <f t="shared" si="7022"/>
        <v>50</v>
      </c>
      <c r="E49883" s="4">
        <f t="shared" ca="1" si="7014"/>
        <v>50</v>
      </c>
      <c r="F49883" s="4">
        <f t="shared" ca="1" si="7015"/>
        <v>0</v>
      </c>
      <c r="G49883" s="17">
        <f t="shared" si="7016"/>
        <v>36000</v>
      </c>
      <c r="H49883" s="17">
        <f t="shared" ca="1" si="7017"/>
        <v>67500</v>
      </c>
      <c r="I49883" s="17">
        <f t="shared" ca="1" si="7018"/>
        <v>0</v>
      </c>
      <c r="J49883" s="17">
        <f t="shared" ca="1" si="7019"/>
        <v>31500</v>
      </c>
    </row>
    <row r="49884" spans="1:10" x14ac:dyDescent="0.3">
      <c r="A49884" s="4">
        <v>49872</v>
      </c>
      <c r="B49884" s="4">
        <f t="shared" ca="1" si="7020"/>
        <v>0.13272371741624411</v>
      </c>
      <c r="C49884" s="4">
        <f t="shared" ca="1" si="7021"/>
        <v>25</v>
      </c>
      <c r="D49884" s="4">
        <f t="shared" si="7022"/>
        <v>50</v>
      </c>
      <c r="E49884" s="4">
        <f t="shared" ca="1" si="7014"/>
        <v>25</v>
      </c>
      <c r="F49884" s="4">
        <f t="shared" ca="1" si="7015"/>
        <v>25</v>
      </c>
      <c r="G49884" s="17">
        <f t="shared" si="7016"/>
        <v>36000</v>
      </c>
      <c r="H49884" s="17">
        <f t="shared" ca="1" si="7017"/>
        <v>33750</v>
      </c>
      <c r="I49884" s="17">
        <f t="shared" ca="1" si="7018"/>
        <v>1000</v>
      </c>
      <c r="J49884" s="17">
        <f t="shared" ca="1" si="7019"/>
        <v>-1250</v>
      </c>
    </row>
    <row r="49885" spans="1:10" x14ac:dyDescent="0.3">
      <c r="A49885" s="4">
        <v>49873</v>
      </c>
      <c r="B49885" s="4">
        <f t="shared" ca="1" si="7020"/>
        <v>0.5310898172430345</v>
      </c>
      <c r="C49885" s="4">
        <f t="shared" ca="1" si="7021"/>
        <v>55</v>
      </c>
      <c r="D49885" s="4">
        <f t="shared" si="7022"/>
        <v>50</v>
      </c>
      <c r="E49885" s="4">
        <f t="shared" ca="1" si="7014"/>
        <v>50</v>
      </c>
      <c r="F49885" s="4">
        <f t="shared" ca="1" si="7015"/>
        <v>0</v>
      </c>
      <c r="G49885" s="17">
        <f t="shared" si="7016"/>
        <v>36000</v>
      </c>
      <c r="H49885" s="17">
        <f t="shared" ca="1" si="7017"/>
        <v>67500</v>
      </c>
      <c r="I49885" s="17">
        <f t="shared" ca="1" si="7018"/>
        <v>0</v>
      </c>
      <c r="J49885" s="17">
        <f t="shared" ca="1" si="7019"/>
        <v>31500</v>
      </c>
    </row>
    <row r="49886" spans="1:10" x14ac:dyDescent="0.3">
      <c r="A49886" s="4">
        <v>49874</v>
      </c>
      <c r="B49886" s="4">
        <f t="shared" ca="1" si="7020"/>
        <v>0.61945503409126235</v>
      </c>
      <c r="C49886" s="4">
        <f t="shared" ca="1" si="7021"/>
        <v>70</v>
      </c>
      <c r="D49886" s="4">
        <f t="shared" si="7022"/>
        <v>50</v>
      </c>
      <c r="E49886" s="4">
        <f t="shared" ca="1" si="7014"/>
        <v>50</v>
      </c>
      <c r="F49886" s="4">
        <f t="shared" ca="1" si="7015"/>
        <v>0</v>
      </c>
      <c r="G49886" s="17">
        <f t="shared" si="7016"/>
        <v>36000</v>
      </c>
      <c r="H49886" s="17">
        <f t="shared" ca="1" si="7017"/>
        <v>67500</v>
      </c>
      <c r="I49886" s="17">
        <f t="shared" ca="1" si="7018"/>
        <v>0</v>
      </c>
      <c r="J49886" s="17">
        <f t="shared" ca="1" si="7019"/>
        <v>31500</v>
      </c>
    </row>
    <row r="49887" spans="1:10" x14ac:dyDescent="0.3">
      <c r="A49887" s="4">
        <v>49875</v>
      </c>
      <c r="B49887" s="4">
        <f t="shared" ca="1" si="7020"/>
        <v>0.30727742993619878</v>
      </c>
      <c r="C49887" s="4">
        <f t="shared" ca="1" si="7021"/>
        <v>40</v>
      </c>
      <c r="D49887" s="4">
        <f t="shared" si="7022"/>
        <v>50</v>
      </c>
      <c r="E49887" s="4">
        <f t="shared" ca="1" si="7014"/>
        <v>40</v>
      </c>
      <c r="F49887" s="4">
        <f t="shared" ca="1" si="7015"/>
        <v>10</v>
      </c>
      <c r="G49887" s="17">
        <f t="shared" si="7016"/>
        <v>36000</v>
      </c>
      <c r="H49887" s="17">
        <f t="shared" ca="1" si="7017"/>
        <v>54000</v>
      </c>
      <c r="I49887" s="17">
        <f t="shared" ca="1" si="7018"/>
        <v>400</v>
      </c>
      <c r="J49887" s="17">
        <f t="shared" ca="1" si="7019"/>
        <v>18400</v>
      </c>
    </row>
    <row r="49888" spans="1:10" x14ac:dyDescent="0.3">
      <c r="A49888" s="4">
        <v>49876</v>
      </c>
      <c r="B49888" s="4">
        <f t="shared" ca="1" si="7020"/>
        <v>0.87058560252948702</v>
      </c>
      <c r="C49888" s="4">
        <f t="shared" ca="1" si="7021"/>
        <v>85</v>
      </c>
      <c r="D49888" s="4">
        <f t="shared" si="7022"/>
        <v>50</v>
      </c>
      <c r="E49888" s="4">
        <f t="shared" ca="1" si="7014"/>
        <v>50</v>
      </c>
      <c r="F49888" s="4">
        <f t="shared" ca="1" si="7015"/>
        <v>0</v>
      </c>
      <c r="G49888" s="17">
        <f t="shared" si="7016"/>
        <v>36000</v>
      </c>
      <c r="H49888" s="17">
        <f t="shared" ca="1" si="7017"/>
        <v>67500</v>
      </c>
      <c r="I49888" s="17">
        <f t="shared" ca="1" si="7018"/>
        <v>0</v>
      </c>
      <c r="J49888" s="17">
        <f t="shared" ca="1" si="7019"/>
        <v>31500</v>
      </c>
    </row>
    <row r="49889" spans="1:10" x14ac:dyDescent="0.3">
      <c r="A49889" s="4">
        <v>49877</v>
      </c>
      <c r="B49889" s="4">
        <f t="shared" ca="1" si="7020"/>
        <v>0.84846367749242113</v>
      </c>
      <c r="C49889" s="4">
        <f t="shared" ca="1" si="7021"/>
        <v>85</v>
      </c>
      <c r="D49889" s="4">
        <f t="shared" si="7022"/>
        <v>50</v>
      </c>
      <c r="E49889" s="4">
        <f t="shared" ca="1" si="7014"/>
        <v>50</v>
      </c>
      <c r="F49889" s="4">
        <f t="shared" ca="1" si="7015"/>
        <v>0</v>
      </c>
      <c r="G49889" s="17">
        <f t="shared" si="7016"/>
        <v>36000</v>
      </c>
      <c r="H49889" s="17">
        <f t="shared" ca="1" si="7017"/>
        <v>67500</v>
      </c>
      <c r="I49889" s="17">
        <f t="shared" ca="1" si="7018"/>
        <v>0</v>
      </c>
      <c r="J49889" s="17">
        <f t="shared" ca="1" si="7019"/>
        <v>31500</v>
      </c>
    </row>
    <row r="49890" spans="1:10" x14ac:dyDescent="0.3">
      <c r="A49890" s="4">
        <v>49878</v>
      </c>
      <c r="B49890" s="4">
        <f t="shared" ca="1" si="7020"/>
        <v>0.68559852301667523</v>
      </c>
      <c r="C49890" s="4">
        <f t="shared" ca="1" si="7021"/>
        <v>70</v>
      </c>
      <c r="D49890" s="4">
        <f t="shared" si="7022"/>
        <v>50</v>
      </c>
      <c r="E49890" s="4">
        <f t="shared" ca="1" si="7014"/>
        <v>50</v>
      </c>
      <c r="F49890" s="4">
        <f t="shared" ca="1" si="7015"/>
        <v>0</v>
      </c>
      <c r="G49890" s="17">
        <f t="shared" si="7016"/>
        <v>36000</v>
      </c>
      <c r="H49890" s="17">
        <f t="shared" ca="1" si="7017"/>
        <v>67500</v>
      </c>
      <c r="I49890" s="17">
        <f t="shared" ca="1" si="7018"/>
        <v>0</v>
      </c>
      <c r="J49890" s="17">
        <f t="shared" ca="1" si="7019"/>
        <v>31500</v>
      </c>
    </row>
    <row r="49891" spans="1:10" x14ac:dyDescent="0.3">
      <c r="A49891" s="4">
        <v>49879</v>
      </c>
      <c r="B49891" s="4">
        <f t="shared" ca="1" si="7020"/>
        <v>0.74159088682033047</v>
      </c>
      <c r="C49891" s="4">
        <f t="shared" ca="1" si="7021"/>
        <v>70</v>
      </c>
      <c r="D49891" s="4">
        <f t="shared" si="7022"/>
        <v>50</v>
      </c>
      <c r="E49891" s="4">
        <f t="shared" ca="1" si="7014"/>
        <v>50</v>
      </c>
      <c r="F49891" s="4">
        <f t="shared" ca="1" si="7015"/>
        <v>0</v>
      </c>
      <c r="G49891" s="17">
        <f t="shared" si="7016"/>
        <v>36000</v>
      </c>
      <c r="H49891" s="17">
        <f t="shared" ca="1" si="7017"/>
        <v>67500</v>
      </c>
      <c r="I49891" s="17">
        <f t="shared" ca="1" si="7018"/>
        <v>0</v>
      </c>
      <c r="J49891" s="17">
        <f t="shared" ca="1" si="7019"/>
        <v>31500</v>
      </c>
    </row>
    <row r="49892" spans="1:10" x14ac:dyDescent="0.3">
      <c r="A49892" s="4">
        <v>49880</v>
      </c>
      <c r="B49892" s="4">
        <f t="shared" ca="1" si="7020"/>
        <v>0.2890398061863203</v>
      </c>
      <c r="C49892" s="4">
        <f t="shared" ca="1" si="7021"/>
        <v>40</v>
      </c>
      <c r="D49892" s="4">
        <f t="shared" si="7022"/>
        <v>50</v>
      </c>
      <c r="E49892" s="4">
        <f t="shared" ca="1" si="7014"/>
        <v>40</v>
      </c>
      <c r="F49892" s="4">
        <f t="shared" ca="1" si="7015"/>
        <v>10</v>
      </c>
      <c r="G49892" s="17">
        <f t="shared" si="7016"/>
        <v>36000</v>
      </c>
      <c r="H49892" s="17">
        <f t="shared" ca="1" si="7017"/>
        <v>54000</v>
      </c>
      <c r="I49892" s="17">
        <f t="shared" ca="1" si="7018"/>
        <v>400</v>
      </c>
      <c r="J49892" s="17">
        <f t="shared" ca="1" si="7019"/>
        <v>18400</v>
      </c>
    </row>
    <row r="49893" spans="1:10" x14ac:dyDescent="0.3">
      <c r="A49893" s="4">
        <v>49881</v>
      </c>
      <c r="B49893" s="4">
        <f t="shared" ca="1" si="7020"/>
        <v>0.94035032926401763</v>
      </c>
      <c r="C49893" s="4">
        <f t="shared" ca="1" si="7021"/>
        <v>100</v>
      </c>
      <c r="D49893" s="4">
        <f t="shared" si="7022"/>
        <v>50</v>
      </c>
      <c r="E49893" s="4">
        <f t="shared" ca="1" si="7014"/>
        <v>50</v>
      </c>
      <c r="F49893" s="4">
        <f t="shared" ca="1" si="7015"/>
        <v>0</v>
      </c>
      <c r="G49893" s="17">
        <f t="shared" si="7016"/>
        <v>36000</v>
      </c>
      <c r="H49893" s="17">
        <f t="shared" ca="1" si="7017"/>
        <v>67500</v>
      </c>
      <c r="I49893" s="17">
        <f t="shared" ca="1" si="7018"/>
        <v>0</v>
      </c>
      <c r="J49893" s="17">
        <f t="shared" ca="1" si="7019"/>
        <v>31500</v>
      </c>
    </row>
    <row r="49894" spans="1:10" x14ac:dyDescent="0.3">
      <c r="A49894" s="4">
        <v>49882</v>
      </c>
      <c r="B49894" s="4">
        <f t="shared" ca="1" si="7020"/>
        <v>0.52611959592316593</v>
      </c>
      <c r="C49894" s="4">
        <f t="shared" ca="1" si="7021"/>
        <v>55</v>
      </c>
      <c r="D49894" s="4">
        <f t="shared" si="7022"/>
        <v>50</v>
      </c>
      <c r="E49894" s="4">
        <f t="shared" ca="1" si="7014"/>
        <v>50</v>
      </c>
      <c r="F49894" s="4">
        <f t="shared" ca="1" si="7015"/>
        <v>0</v>
      </c>
      <c r="G49894" s="17">
        <f t="shared" si="7016"/>
        <v>36000</v>
      </c>
      <c r="H49894" s="17">
        <f t="shared" ca="1" si="7017"/>
        <v>67500</v>
      </c>
      <c r="I49894" s="17">
        <f t="shared" ca="1" si="7018"/>
        <v>0</v>
      </c>
      <c r="J49894" s="17">
        <f t="shared" ca="1" si="7019"/>
        <v>31500</v>
      </c>
    </row>
    <row r="49895" spans="1:10" x14ac:dyDescent="0.3">
      <c r="A49895" s="4">
        <v>49883</v>
      </c>
      <c r="B49895" s="4">
        <f t="shared" ca="1" si="7020"/>
        <v>0.31198823493783256</v>
      </c>
      <c r="C49895" s="4">
        <f t="shared" ca="1" si="7021"/>
        <v>40</v>
      </c>
      <c r="D49895" s="4">
        <f t="shared" si="7022"/>
        <v>50</v>
      </c>
      <c r="E49895" s="4">
        <f t="shared" ca="1" si="7014"/>
        <v>40</v>
      </c>
      <c r="F49895" s="4">
        <f t="shared" ca="1" si="7015"/>
        <v>10</v>
      </c>
      <c r="G49895" s="17">
        <f t="shared" si="7016"/>
        <v>36000</v>
      </c>
      <c r="H49895" s="17">
        <f t="shared" ca="1" si="7017"/>
        <v>54000</v>
      </c>
      <c r="I49895" s="17">
        <f t="shared" ca="1" si="7018"/>
        <v>400</v>
      </c>
      <c r="J49895" s="17">
        <f t="shared" ca="1" si="7019"/>
        <v>18400</v>
      </c>
    </row>
    <row r="49896" spans="1:10" x14ac:dyDescent="0.3">
      <c r="A49896" s="4">
        <v>49884</v>
      </c>
      <c r="B49896" s="4">
        <f t="shared" ca="1" si="7020"/>
        <v>0.96366986897490903</v>
      </c>
      <c r="C49896" s="4">
        <f t="shared" ca="1" si="7021"/>
        <v>100</v>
      </c>
      <c r="D49896" s="4">
        <f t="shared" si="7022"/>
        <v>50</v>
      </c>
      <c r="E49896" s="4">
        <f t="shared" ca="1" si="7014"/>
        <v>50</v>
      </c>
      <c r="F49896" s="4">
        <f t="shared" ca="1" si="7015"/>
        <v>0</v>
      </c>
      <c r="G49896" s="17">
        <f t="shared" si="7016"/>
        <v>36000</v>
      </c>
      <c r="H49896" s="17">
        <f t="shared" ca="1" si="7017"/>
        <v>67500</v>
      </c>
      <c r="I49896" s="17">
        <f t="shared" ca="1" si="7018"/>
        <v>0</v>
      </c>
      <c r="J49896" s="17">
        <f t="shared" ca="1" si="7019"/>
        <v>31500</v>
      </c>
    </row>
    <row r="49897" spans="1:10" x14ac:dyDescent="0.3">
      <c r="A49897" s="4">
        <v>49885</v>
      </c>
      <c r="B49897" s="4">
        <f t="shared" ca="1" si="7020"/>
        <v>0.89570050298113491</v>
      </c>
      <c r="C49897" s="4">
        <f t="shared" ca="1" si="7021"/>
        <v>85</v>
      </c>
      <c r="D49897" s="4">
        <f t="shared" si="7022"/>
        <v>50</v>
      </c>
      <c r="E49897" s="4">
        <f t="shared" ca="1" si="7014"/>
        <v>50</v>
      </c>
      <c r="F49897" s="4">
        <f t="shared" ca="1" si="7015"/>
        <v>0</v>
      </c>
      <c r="G49897" s="17">
        <f t="shared" si="7016"/>
        <v>36000</v>
      </c>
      <c r="H49897" s="17">
        <f t="shared" ca="1" si="7017"/>
        <v>67500</v>
      </c>
      <c r="I49897" s="17">
        <f t="shared" ca="1" si="7018"/>
        <v>0</v>
      </c>
      <c r="J49897" s="17">
        <f t="shared" ca="1" si="7019"/>
        <v>31500</v>
      </c>
    </row>
    <row r="49898" spans="1:10" x14ac:dyDescent="0.3">
      <c r="A49898" s="4">
        <v>49886</v>
      </c>
      <c r="B49898" s="4">
        <f t="shared" ca="1" si="7020"/>
        <v>3.9535538459255171E-2</v>
      </c>
      <c r="C49898" s="4">
        <f t="shared" ca="1" si="7021"/>
        <v>10</v>
      </c>
      <c r="D49898" s="4">
        <f t="shared" si="7022"/>
        <v>50</v>
      </c>
      <c r="E49898" s="4">
        <f t="shared" ca="1" si="7014"/>
        <v>10</v>
      </c>
      <c r="F49898" s="4">
        <f t="shared" ca="1" si="7015"/>
        <v>40</v>
      </c>
      <c r="G49898" s="17">
        <f t="shared" si="7016"/>
        <v>36000</v>
      </c>
      <c r="H49898" s="17">
        <f t="shared" ca="1" si="7017"/>
        <v>13500</v>
      </c>
      <c r="I49898" s="17">
        <f t="shared" ca="1" si="7018"/>
        <v>1600</v>
      </c>
      <c r="J49898" s="17">
        <f t="shared" ca="1" si="7019"/>
        <v>-20900</v>
      </c>
    </row>
    <row r="49899" spans="1:10" x14ac:dyDescent="0.3">
      <c r="A49899" s="4">
        <v>49887</v>
      </c>
      <c r="B49899" s="4">
        <f t="shared" ca="1" si="7020"/>
        <v>0.77123985942258244</v>
      </c>
      <c r="C49899" s="4">
        <f t="shared" ca="1" si="7021"/>
        <v>70</v>
      </c>
      <c r="D49899" s="4">
        <f t="shared" si="7022"/>
        <v>50</v>
      </c>
      <c r="E49899" s="4">
        <f t="shared" ca="1" si="7014"/>
        <v>50</v>
      </c>
      <c r="F49899" s="4">
        <f t="shared" ca="1" si="7015"/>
        <v>0</v>
      </c>
      <c r="G49899" s="17">
        <f t="shared" si="7016"/>
        <v>36000</v>
      </c>
      <c r="H49899" s="17">
        <f t="shared" ca="1" si="7017"/>
        <v>67500</v>
      </c>
      <c r="I49899" s="17">
        <f t="shared" ca="1" si="7018"/>
        <v>0</v>
      </c>
      <c r="J49899" s="17">
        <f t="shared" ca="1" si="7019"/>
        <v>31500</v>
      </c>
    </row>
    <row r="49900" spans="1:10" x14ac:dyDescent="0.3">
      <c r="A49900" s="4">
        <v>49888</v>
      </c>
      <c r="B49900" s="4">
        <f t="shared" ca="1" si="7020"/>
        <v>0.64184519258775674</v>
      </c>
      <c r="C49900" s="4">
        <f t="shared" ca="1" si="7021"/>
        <v>70</v>
      </c>
      <c r="D49900" s="4">
        <f t="shared" si="7022"/>
        <v>50</v>
      </c>
      <c r="E49900" s="4">
        <f t="shared" ca="1" si="7014"/>
        <v>50</v>
      </c>
      <c r="F49900" s="4">
        <f t="shared" ca="1" si="7015"/>
        <v>0</v>
      </c>
      <c r="G49900" s="17">
        <f t="shared" si="7016"/>
        <v>36000</v>
      </c>
      <c r="H49900" s="17">
        <f t="shared" ca="1" si="7017"/>
        <v>67500</v>
      </c>
      <c r="I49900" s="17">
        <f t="shared" ca="1" si="7018"/>
        <v>0</v>
      </c>
      <c r="J49900" s="17">
        <f t="shared" ca="1" si="7019"/>
        <v>31500</v>
      </c>
    </row>
    <row r="49901" spans="1:10" x14ac:dyDescent="0.3">
      <c r="A49901" s="4">
        <v>49889</v>
      </c>
      <c r="B49901" s="4">
        <f t="shared" ca="1" si="7020"/>
        <v>0.15060982761879471</v>
      </c>
      <c r="C49901" s="4">
        <f t="shared" ca="1" si="7021"/>
        <v>25</v>
      </c>
      <c r="D49901" s="4">
        <f t="shared" si="7022"/>
        <v>50</v>
      </c>
      <c r="E49901" s="4">
        <f t="shared" ref="E49901:E49964" ca="1" si="7023">MIN(C49901:D49901)</f>
        <v>25</v>
      </c>
      <c r="F49901" s="4">
        <f t="shared" ref="F49901:F49964" ca="1" si="7024">D49901-E49901</f>
        <v>25</v>
      </c>
      <c r="G49901" s="17">
        <f t="shared" ref="G49901:G49964" si="7025">D49901*$I$2</f>
        <v>36000</v>
      </c>
      <c r="H49901" s="17">
        <f t="shared" ref="H49901:H49964" ca="1" si="7026">E49901*$I$3</f>
        <v>33750</v>
      </c>
      <c r="I49901" s="17">
        <f t="shared" ref="I49901:I49964" ca="1" si="7027">F49901*$I$4</f>
        <v>1000</v>
      </c>
      <c r="J49901" s="17">
        <f t="shared" ref="J49901:J49964" ca="1" si="7028">H49901+I49901-G49901</f>
        <v>-1250</v>
      </c>
    </row>
    <row r="49902" spans="1:10" x14ac:dyDescent="0.3">
      <c r="A49902" s="4">
        <v>49890</v>
      </c>
      <c r="B49902" s="4">
        <f t="shared" ca="1" si="7020"/>
        <v>0.96637920938229904</v>
      </c>
      <c r="C49902" s="4">
        <f t="shared" ca="1" si="7021"/>
        <v>100</v>
      </c>
      <c r="D49902" s="4">
        <f t="shared" si="7022"/>
        <v>50</v>
      </c>
      <c r="E49902" s="4">
        <f t="shared" ca="1" si="7023"/>
        <v>50</v>
      </c>
      <c r="F49902" s="4">
        <f t="shared" ca="1" si="7024"/>
        <v>0</v>
      </c>
      <c r="G49902" s="17">
        <f t="shared" si="7025"/>
        <v>36000</v>
      </c>
      <c r="H49902" s="17">
        <f t="shared" ca="1" si="7026"/>
        <v>67500</v>
      </c>
      <c r="I49902" s="17">
        <f t="shared" ca="1" si="7027"/>
        <v>0</v>
      </c>
      <c r="J49902" s="17">
        <f t="shared" ca="1" si="7028"/>
        <v>31500</v>
      </c>
    </row>
    <row r="49903" spans="1:10" x14ac:dyDescent="0.3">
      <c r="A49903" s="4">
        <v>49891</v>
      </c>
      <c r="B49903" s="4">
        <f t="shared" ca="1" si="7020"/>
        <v>3.5333843437514778E-2</v>
      </c>
      <c r="C49903" s="4">
        <f t="shared" ca="1" si="7021"/>
        <v>10</v>
      </c>
      <c r="D49903" s="4">
        <f t="shared" si="7022"/>
        <v>50</v>
      </c>
      <c r="E49903" s="4">
        <f t="shared" ca="1" si="7023"/>
        <v>10</v>
      </c>
      <c r="F49903" s="4">
        <f t="shared" ca="1" si="7024"/>
        <v>40</v>
      </c>
      <c r="G49903" s="17">
        <f t="shared" si="7025"/>
        <v>36000</v>
      </c>
      <c r="H49903" s="17">
        <f t="shared" ca="1" si="7026"/>
        <v>13500</v>
      </c>
      <c r="I49903" s="17">
        <f t="shared" ca="1" si="7027"/>
        <v>1600</v>
      </c>
      <c r="J49903" s="17">
        <f t="shared" ca="1" si="7028"/>
        <v>-20900</v>
      </c>
    </row>
    <row r="49904" spans="1:10" x14ac:dyDescent="0.3">
      <c r="A49904" s="4">
        <v>49892</v>
      </c>
      <c r="B49904" s="4">
        <f t="shared" ca="1" si="7020"/>
        <v>0.95850421743938208</v>
      </c>
      <c r="C49904" s="4">
        <f t="shared" ca="1" si="7021"/>
        <v>100</v>
      </c>
      <c r="D49904" s="4">
        <f t="shared" si="7022"/>
        <v>50</v>
      </c>
      <c r="E49904" s="4">
        <f t="shared" ca="1" si="7023"/>
        <v>50</v>
      </c>
      <c r="F49904" s="4">
        <f t="shared" ca="1" si="7024"/>
        <v>0</v>
      </c>
      <c r="G49904" s="17">
        <f t="shared" si="7025"/>
        <v>36000</v>
      </c>
      <c r="H49904" s="17">
        <f t="shared" ca="1" si="7026"/>
        <v>67500</v>
      </c>
      <c r="I49904" s="17">
        <f t="shared" ca="1" si="7027"/>
        <v>0</v>
      </c>
      <c r="J49904" s="17">
        <f t="shared" ca="1" si="7028"/>
        <v>31500</v>
      </c>
    </row>
    <row r="49905" spans="1:10" x14ac:dyDescent="0.3">
      <c r="A49905" s="4">
        <v>49893</v>
      </c>
      <c r="B49905" s="4">
        <f t="shared" ca="1" si="7020"/>
        <v>0.97478945495150937</v>
      </c>
      <c r="C49905" s="4">
        <f t="shared" ca="1" si="7021"/>
        <v>100</v>
      </c>
      <c r="D49905" s="4">
        <f t="shared" si="7022"/>
        <v>50</v>
      </c>
      <c r="E49905" s="4">
        <f t="shared" ca="1" si="7023"/>
        <v>50</v>
      </c>
      <c r="F49905" s="4">
        <f t="shared" ca="1" si="7024"/>
        <v>0</v>
      </c>
      <c r="G49905" s="17">
        <f t="shared" si="7025"/>
        <v>36000</v>
      </c>
      <c r="H49905" s="17">
        <f t="shared" ca="1" si="7026"/>
        <v>67500</v>
      </c>
      <c r="I49905" s="17">
        <f t="shared" ca="1" si="7027"/>
        <v>0</v>
      </c>
      <c r="J49905" s="17">
        <f t="shared" ca="1" si="7028"/>
        <v>31500</v>
      </c>
    </row>
    <row r="49906" spans="1:10" x14ac:dyDescent="0.3">
      <c r="A49906" s="4">
        <v>49894</v>
      </c>
      <c r="B49906" s="4">
        <f t="shared" ca="1" si="7020"/>
        <v>0.9291447469317814</v>
      </c>
      <c r="C49906" s="4">
        <f t="shared" ca="1" si="7021"/>
        <v>85</v>
      </c>
      <c r="D49906" s="4">
        <f t="shared" si="7022"/>
        <v>50</v>
      </c>
      <c r="E49906" s="4">
        <f t="shared" ca="1" si="7023"/>
        <v>50</v>
      </c>
      <c r="F49906" s="4">
        <f t="shared" ca="1" si="7024"/>
        <v>0</v>
      </c>
      <c r="G49906" s="17">
        <f t="shared" si="7025"/>
        <v>36000</v>
      </c>
      <c r="H49906" s="17">
        <f t="shared" ca="1" si="7026"/>
        <v>67500</v>
      </c>
      <c r="I49906" s="17">
        <f t="shared" ca="1" si="7027"/>
        <v>0</v>
      </c>
      <c r="J49906" s="17">
        <f t="shared" ca="1" si="7028"/>
        <v>31500</v>
      </c>
    </row>
    <row r="49907" spans="1:10" x14ac:dyDescent="0.3">
      <c r="A49907" s="4">
        <v>49895</v>
      </c>
      <c r="B49907" s="4">
        <f t="shared" ca="1" si="7020"/>
        <v>0.81750107758067214</v>
      </c>
      <c r="C49907" s="4">
        <f t="shared" ca="1" si="7021"/>
        <v>85</v>
      </c>
      <c r="D49907" s="4">
        <f t="shared" si="7022"/>
        <v>50</v>
      </c>
      <c r="E49907" s="4">
        <f t="shared" ca="1" si="7023"/>
        <v>50</v>
      </c>
      <c r="F49907" s="4">
        <f t="shared" ca="1" si="7024"/>
        <v>0</v>
      </c>
      <c r="G49907" s="17">
        <f t="shared" si="7025"/>
        <v>36000</v>
      </c>
      <c r="H49907" s="17">
        <f t="shared" ca="1" si="7026"/>
        <v>67500</v>
      </c>
      <c r="I49907" s="17">
        <f t="shared" ca="1" si="7027"/>
        <v>0</v>
      </c>
      <c r="J49907" s="17">
        <f t="shared" ca="1" si="7028"/>
        <v>31500</v>
      </c>
    </row>
    <row r="49908" spans="1:10" x14ac:dyDescent="0.3">
      <c r="A49908" s="4">
        <v>49896</v>
      </c>
      <c r="B49908" s="4">
        <f t="shared" ca="1" si="7020"/>
        <v>0.85826759285962528</v>
      </c>
      <c r="C49908" s="4">
        <f t="shared" ca="1" si="7021"/>
        <v>85</v>
      </c>
      <c r="D49908" s="4">
        <f t="shared" si="7022"/>
        <v>50</v>
      </c>
      <c r="E49908" s="4">
        <f t="shared" ca="1" si="7023"/>
        <v>50</v>
      </c>
      <c r="F49908" s="4">
        <f t="shared" ca="1" si="7024"/>
        <v>0</v>
      </c>
      <c r="G49908" s="17">
        <f t="shared" si="7025"/>
        <v>36000</v>
      </c>
      <c r="H49908" s="17">
        <f t="shared" ca="1" si="7026"/>
        <v>67500</v>
      </c>
      <c r="I49908" s="17">
        <f t="shared" ca="1" si="7027"/>
        <v>0</v>
      </c>
      <c r="J49908" s="17">
        <f t="shared" ca="1" si="7028"/>
        <v>31500</v>
      </c>
    </row>
    <row r="49909" spans="1:10" x14ac:dyDescent="0.3">
      <c r="A49909" s="4">
        <v>49897</v>
      </c>
      <c r="B49909" s="4">
        <f t="shared" ca="1" si="7020"/>
        <v>0.8146688656038259</v>
      </c>
      <c r="C49909" s="4">
        <f t="shared" ca="1" si="7021"/>
        <v>85</v>
      </c>
      <c r="D49909" s="4">
        <f t="shared" si="7022"/>
        <v>50</v>
      </c>
      <c r="E49909" s="4">
        <f t="shared" ca="1" si="7023"/>
        <v>50</v>
      </c>
      <c r="F49909" s="4">
        <f t="shared" ca="1" si="7024"/>
        <v>0</v>
      </c>
      <c r="G49909" s="17">
        <f t="shared" si="7025"/>
        <v>36000</v>
      </c>
      <c r="H49909" s="17">
        <f t="shared" ca="1" si="7026"/>
        <v>67500</v>
      </c>
      <c r="I49909" s="17">
        <f t="shared" ca="1" si="7027"/>
        <v>0</v>
      </c>
      <c r="J49909" s="17">
        <f t="shared" ca="1" si="7028"/>
        <v>31500</v>
      </c>
    </row>
    <row r="49910" spans="1:10" x14ac:dyDescent="0.3">
      <c r="A49910" s="4">
        <v>49898</v>
      </c>
      <c r="B49910" s="4">
        <f t="shared" ca="1" si="7020"/>
        <v>0.73815922160208158</v>
      </c>
      <c r="C49910" s="4">
        <f t="shared" ca="1" si="7021"/>
        <v>70</v>
      </c>
      <c r="D49910" s="4">
        <f t="shared" si="7022"/>
        <v>50</v>
      </c>
      <c r="E49910" s="4">
        <f t="shared" ca="1" si="7023"/>
        <v>50</v>
      </c>
      <c r="F49910" s="4">
        <f t="shared" ca="1" si="7024"/>
        <v>0</v>
      </c>
      <c r="G49910" s="17">
        <f t="shared" si="7025"/>
        <v>36000</v>
      </c>
      <c r="H49910" s="17">
        <f t="shared" ca="1" si="7026"/>
        <v>67500</v>
      </c>
      <c r="I49910" s="17">
        <f t="shared" ca="1" si="7027"/>
        <v>0</v>
      </c>
      <c r="J49910" s="17">
        <f t="shared" ca="1" si="7028"/>
        <v>31500</v>
      </c>
    </row>
    <row r="49911" spans="1:10" x14ac:dyDescent="0.3">
      <c r="A49911" s="4">
        <v>49899</v>
      </c>
      <c r="B49911" s="4">
        <f t="shared" ca="1" si="7020"/>
        <v>0.98189683186731702</v>
      </c>
      <c r="C49911" s="4">
        <f t="shared" ca="1" si="7021"/>
        <v>100</v>
      </c>
      <c r="D49911" s="4">
        <f t="shared" si="7022"/>
        <v>50</v>
      </c>
      <c r="E49911" s="4">
        <f t="shared" ca="1" si="7023"/>
        <v>50</v>
      </c>
      <c r="F49911" s="4">
        <f t="shared" ca="1" si="7024"/>
        <v>0</v>
      </c>
      <c r="G49911" s="17">
        <f t="shared" si="7025"/>
        <v>36000</v>
      </c>
      <c r="H49911" s="17">
        <f t="shared" ca="1" si="7026"/>
        <v>67500</v>
      </c>
      <c r="I49911" s="17">
        <f t="shared" ca="1" si="7027"/>
        <v>0</v>
      </c>
      <c r="J49911" s="17">
        <f t="shared" ca="1" si="7028"/>
        <v>31500</v>
      </c>
    </row>
    <row r="49912" spans="1:10" x14ac:dyDescent="0.3">
      <c r="A49912" s="4">
        <v>49900</v>
      </c>
      <c r="B49912" s="4">
        <f t="shared" ca="1" si="7020"/>
        <v>0.32481838029103494</v>
      </c>
      <c r="C49912" s="4">
        <f t="shared" ca="1" si="7021"/>
        <v>40</v>
      </c>
      <c r="D49912" s="4">
        <f t="shared" si="7022"/>
        <v>50</v>
      </c>
      <c r="E49912" s="4">
        <f t="shared" ca="1" si="7023"/>
        <v>40</v>
      </c>
      <c r="F49912" s="4">
        <f t="shared" ca="1" si="7024"/>
        <v>10</v>
      </c>
      <c r="G49912" s="17">
        <f t="shared" si="7025"/>
        <v>36000</v>
      </c>
      <c r="H49912" s="17">
        <f t="shared" ca="1" si="7026"/>
        <v>54000</v>
      </c>
      <c r="I49912" s="17">
        <f t="shared" ca="1" si="7027"/>
        <v>400</v>
      </c>
      <c r="J49912" s="17">
        <f t="shared" ca="1" si="7028"/>
        <v>18400</v>
      </c>
    </row>
    <row r="49913" spans="1:10" x14ac:dyDescent="0.3">
      <c r="A49913" s="4">
        <v>49901</v>
      </c>
      <c r="B49913" s="4">
        <f t="shared" ca="1" si="7020"/>
        <v>0.95463323411257639</v>
      </c>
      <c r="C49913" s="4">
        <f t="shared" ca="1" si="7021"/>
        <v>100</v>
      </c>
      <c r="D49913" s="4">
        <f t="shared" si="7022"/>
        <v>50</v>
      </c>
      <c r="E49913" s="4">
        <f t="shared" ca="1" si="7023"/>
        <v>50</v>
      </c>
      <c r="F49913" s="4">
        <f t="shared" ca="1" si="7024"/>
        <v>0</v>
      </c>
      <c r="G49913" s="17">
        <f t="shared" si="7025"/>
        <v>36000</v>
      </c>
      <c r="H49913" s="17">
        <f t="shared" ca="1" si="7026"/>
        <v>67500</v>
      </c>
      <c r="I49913" s="17">
        <f t="shared" ca="1" si="7027"/>
        <v>0</v>
      </c>
      <c r="J49913" s="17">
        <f t="shared" ca="1" si="7028"/>
        <v>31500</v>
      </c>
    </row>
    <row r="49914" spans="1:10" x14ac:dyDescent="0.3">
      <c r="A49914" s="4">
        <v>49902</v>
      </c>
      <c r="B49914" s="4">
        <f t="shared" ca="1" si="7020"/>
        <v>0.50648654641175062</v>
      </c>
      <c r="C49914" s="4">
        <f t="shared" ca="1" si="7021"/>
        <v>55</v>
      </c>
      <c r="D49914" s="4">
        <f t="shared" si="7022"/>
        <v>50</v>
      </c>
      <c r="E49914" s="4">
        <f t="shared" ca="1" si="7023"/>
        <v>50</v>
      </c>
      <c r="F49914" s="4">
        <f t="shared" ca="1" si="7024"/>
        <v>0</v>
      </c>
      <c r="G49914" s="17">
        <f t="shared" si="7025"/>
        <v>36000</v>
      </c>
      <c r="H49914" s="17">
        <f t="shared" ca="1" si="7026"/>
        <v>67500</v>
      </c>
      <c r="I49914" s="17">
        <f t="shared" ca="1" si="7027"/>
        <v>0</v>
      </c>
      <c r="J49914" s="17">
        <f t="shared" ca="1" si="7028"/>
        <v>31500</v>
      </c>
    </row>
    <row r="49915" spans="1:10" x14ac:dyDescent="0.3">
      <c r="A49915" s="4">
        <v>49903</v>
      </c>
      <c r="B49915" s="4">
        <f t="shared" ca="1" si="7020"/>
        <v>0.14204269540765069</v>
      </c>
      <c r="C49915" s="4">
        <f t="shared" ca="1" si="7021"/>
        <v>25</v>
      </c>
      <c r="D49915" s="4">
        <f t="shared" si="7022"/>
        <v>50</v>
      </c>
      <c r="E49915" s="4">
        <f t="shared" ca="1" si="7023"/>
        <v>25</v>
      </c>
      <c r="F49915" s="4">
        <f t="shared" ca="1" si="7024"/>
        <v>25</v>
      </c>
      <c r="G49915" s="17">
        <f t="shared" si="7025"/>
        <v>36000</v>
      </c>
      <c r="H49915" s="17">
        <f t="shared" ca="1" si="7026"/>
        <v>33750</v>
      </c>
      <c r="I49915" s="17">
        <f t="shared" ca="1" si="7027"/>
        <v>1000</v>
      </c>
      <c r="J49915" s="17">
        <f t="shared" ca="1" si="7028"/>
        <v>-1250</v>
      </c>
    </row>
    <row r="49916" spans="1:10" x14ac:dyDescent="0.3">
      <c r="A49916" s="4">
        <v>49904</v>
      </c>
      <c r="B49916" s="4">
        <f t="shared" ca="1" si="7020"/>
        <v>0.13177586938595598</v>
      </c>
      <c r="C49916" s="4">
        <f t="shared" ca="1" si="7021"/>
        <v>25</v>
      </c>
      <c r="D49916" s="4">
        <f t="shared" si="7022"/>
        <v>50</v>
      </c>
      <c r="E49916" s="4">
        <f t="shared" ca="1" si="7023"/>
        <v>25</v>
      </c>
      <c r="F49916" s="4">
        <f t="shared" ca="1" si="7024"/>
        <v>25</v>
      </c>
      <c r="G49916" s="17">
        <f t="shared" si="7025"/>
        <v>36000</v>
      </c>
      <c r="H49916" s="17">
        <f t="shared" ca="1" si="7026"/>
        <v>33750</v>
      </c>
      <c r="I49916" s="17">
        <f t="shared" ca="1" si="7027"/>
        <v>1000</v>
      </c>
      <c r="J49916" s="17">
        <f t="shared" ca="1" si="7028"/>
        <v>-1250</v>
      </c>
    </row>
    <row r="49917" spans="1:10" x14ac:dyDescent="0.3">
      <c r="A49917" s="4">
        <v>49905</v>
      </c>
      <c r="B49917" s="4">
        <f t="shared" ca="1" si="7020"/>
        <v>0.66947122691717342</v>
      </c>
      <c r="C49917" s="4">
        <f t="shared" ca="1" si="7021"/>
        <v>70</v>
      </c>
      <c r="D49917" s="4">
        <f t="shared" si="7022"/>
        <v>50</v>
      </c>
      <c r="E49917" s="4">
        <f t="shared" ca="1" si="7023"/>
        <v>50</v>
      </c>
      <c r="F49917" s="4">
        <f t="shared" ca="1" si="7024"/>
        <v>0</v>
      </c>
      <c r="G49917" s="17">
        <f t="shared" si="7025"/>
        <v>36000</v>
      </c>
      <c r="H49917" s="17">
        <f t="shared" ca="1" si="7026"/>
        <v>67500</v>
      </c>
      <c r="I49917" s="17">
        <f t="shared" ca="1" si="7027"/>
        <v>0</v>
      </c>
      <c r="J49917" s="17">
        <f t="shared" ca="1" si="7028"/>
        <v>31500</v>
      </c>
    </row>
    <row r="49918" spans="1:10" x14ac:dyDescent="0.3">
      <c r="A49918" s="4">
        <v>49906</v>
      </c>
      <c r="B49918" s="4">
        <f t="shared" ca="1" si="7020"/>
        <v>0.2199823147627139</v>
      </c>
      <c r="C49918" s="4">
        <f t="shared" ca="1" si="7021"/>
        <v>40</v>
      </c>
      <c r="D49918" s="4">
        <f t="shared" si="7022"/>
        <v>50</v>
      </c>
      <c r="E49918" s="4">
        <f t="shared" ca="1" si="7023"/>
        <v>40</v>
      </c>
      <c r="F49918" s="4">
        <f t="shared" ca="1" si="7024"/>
        <v>10</v>
      </c>
      <c r="G49918" s="17">
        <f t="shared" si="7025"/>
        <v>36000</v>
      </c>
      <c r="H49918" s="17">
        <f t="shared" ca="1" si="7026"/>
        <v>54000</v>
      </c>
      <c r="I49918" s="17">
        <f t="shared" ca="1" si="7027"/>
        <v>400</v>
      </c>
      <c r="J49918" s="17">
        <f t="shared" ca="1" si="7028"/>
        <v>18400</v>
      </c>
    </row>
    <row r="49919" spans="1:10" x14ac:dyDescent="0.3">
      <c r="A49919" s="4">
        <v>49907</v>
      </c>
      <c r="B49919" s="4">
        <f t="shared" ca="1" si="7020"/>
        <v>0.91753674501451743</v>
      </c>
      <c r="C49919" s="4">
        <f t="shared" ca="1" si="7021"/>
        <v>85</v>
      </c>
      <c r="D49919" s="4">
        <f t="shared" si="7022"/>
        <v>50</v>
      </c>
      <c r="E49919" s="4">
        <f t="shared" ca="1" si="7023"/>
        <v>50</v>
      </c>
      <c r="F49919" s="4">
        <f t="shared" ca="1" si="7024"/>
        <v>0</v>
      </c>
      <c r="G49919" s="17">
        <f t="shared" si="7025"/>
        <v>36000</v>
      </c>
      <c r="H49919" s="17">
        <f t="shared" ca="1" si="7026"/>
        <v>67500</v>
      </c>
      <c r="I49919" s="17">
        <f t="shared" ca="1" si="7027"/>
        <v>0</v>
      </c>
      <c r="J49919" s="17">
        <f t="shared" ca="1" si="7028"/>
        <v>31500</v>
      </c>
    </row>
    <row r="49920" spans="1:10" x14ac:dyDescent="0.3">
      <c r="A49920" s="4">
        <v>49908</v>
      </c>
      <c r="B49920" s="4">
        <f t="shared" ca="1" si="7020"/>
        <v>0.93929709129263728</v>
      </c>
      <c r="C49920" s="4">
        <f t="shared" ca="1" si="7021"/>
        <v>100</v>
      </c>
      <c r="D49920" s="4">
        <f t="shared" si="7022"/>
        <v>50</v>
      </c>
      <c r="E49920" s="4">
        <f t="shared" ca="1" si="7023"/>
        <v>50</v>
      </c>
      <c r="F49920" s="4">
        <f t="shared" ca="1" si="7024"/>
        <v>0</v>
      </c>
      <c r="G49920" s="17">
        <f t="shared" si="7025"/>
        <v>36000</v>
      </c>
      <c r="H49920" s="17">
        <f t="shared" ca="1" si="7026"/>
        <v>67500</v>
      </c>
      <c r="I49920" s="17">
        <f t="shared" ca="1" si="7027"/>
        <v>0</v>
      </c>
      <c r="J49920" s="17">
        <f t="shared" ca="1" si="7028"/>
        <v>31500</v>
      </c>
    </row>
    <row r="49921" spans="1:10" x14ac:dyDescent="0.3">
      <c r="A49921" s="4">
        <v>49909</v>
      </c>
      <c r="B49921" s="4">
        <f t="shared" ca="1" si="7020"/>
        <v>0.51112836507465409</v>
      </c>
      <c r="C49921" s="4">
        <f t="shared" ca="1" si="7021"/>
        <v>55</v>
      </c>
      <c r="D49921" s="4">
        <f t="shared" si="7022"/>
        <v>50</v>
      </c>
      <c r="E49921" s="4">
        <f t="shared" ca="1" si="7023"/>
        <v>50</v>
      </c>
      <c r="F49921" s="4">
        <f t="shared" ca="1" si="7024"/>
        <v>0</v>
      </c>
      <c r="G49921" s="17">
        <f t="shared" si="7025"/>
        <v>36000</v>
      </c>
      <c r="H49921" s="17">
        <f t="shared" ca="1" si="7026"/>
        <v>67500</v>
      </c>
      <c r="I49921" s="17">
        <f t="shared" ca="1" si="7027"/>
        <v>0</v>
      </c>
      <c r="J49921" s="17">
        <f t="shared" ca="1" si="7028"/>
        <v>31500</v>
      </c>
    </row>
    <row r="49922" spans="1:10" x14ac:dyDescent="0.3">
      <c r="A49922" s="4">
        <v>49910</v>
      </c>
      <c r="B49922" s="4">
        <f t="shared" ca="1" si="7020"/>
        <v>0.20711276510777243</v>
      </c>
      <c r="C49922" s="4">
        <f t="shared" ca="1" si="7021"/>
        <v>40</v>
      </c>
      <c r="D49922" s="4">
        <f t="shared" si="7022"/>
        <v>50</v>
      </c>
      <c r="E49922" s="4">
        <f t="shared" ca="1" si="7023"/>
        <v>40</v>
      </c>
      <c r="F49922" s="4">
        <f t="shared" ca="1" si="7024"/>
        <v>10</v>
      </c>
      <c r="G49922" s="17">
        <f t="shared" si="7025"/>
        <v>36000</v>
      </c>
      <c r="H49922" s="17">
        <f t="shared" ca="1" si="7026"/>
        <v>54000</v>
      </c>
      <c r="I49922" s="17">
        <f t="shared" ca="1" si="7027"/>
        <v>400</v>
      </c>
      <c r="J49922" s="17">
        <f t="shared" ca="1" si="7028"/>
        <v>18400</v>
      </c>
    </row>
    <row r="49923" spans="1:10" x14ac:dyDescent="0.3">
      <c r="A49923" s="4">
        <v>49911</v>
      </c>
      <c r="B49923" s="4">
        <f t="shared" ca="1" si="7020"/>
        <v>0.47912123263972151</v>
      </c>
      <c r="C49923" s="4">
        <f t="shared" ca="1" si="7021"/>
        <v>55</v>
      </c>
      <c r="D49923" s="4">
        <f t="shared" si="7022"/>
        <v>50</v>
      </c>
      <c r="E49923" s="4">
        <f t="shared" ca="1" si="7023"/>
        <v>50</v>
      </c>
      <c r="F49923" s="4">
        <f t="shared" ca="1" si="7024"/>
        <v>0</v>
      </c>
      <c r="G49923" s="17">
        <f t="shared" si="7025"/>
        <v>36000</v>
      </c>
      <c r="H49923" s="17">
        <f t="shared" ca="1" si="7026"/>
        <v>67500</v>
      </c>
      <c r="I49923" s="17">
        <f t="shared" ca="1" si="7027"/>
        <v>0</v>
      </c>
      <c r="J49923" s="17">
        <f t="shared" ca="1" si="7028"/>
        <v>31500</v>
      </c>
    </row>
    <row r="49924" spans="1:10" x14ac:dyDescent="0.3">
      <c r="A49924" s="4">
        <v>49912</v>
      </c>
      <c r="B49924" s="4">
        <f t="shared" ca="1" si="7020"/>
        <v>0.66593980446767342</v>
      </c>
      <c r="C49924" s="4">
        <f t="shared" ca="1" si="7021"/>
        <v>70</v>
      </c>
      <c r="D49924" s="4">
        <f t="shared" si="7022"/>
        <v>50</v>
      </c>
      <c r="E49924" s="4">
        <f t="shared" ca="1" si="7023"/>
        <v>50</v>
      </c>
      <c r="F49924" s="4">
        <f t="shared" ca="1" si="7024"/>
        <v>0</v>
      </c>
      <c r="G49924" s="17">
        <f t="shared" si="7025"/>
        <v>36000</v>
      </c>
      <c r="H49924" s="17">
        <f t="shared" ca="1" si="7026"/>
        <v>67500</v>
      </c>
      <c r="I49924" s="17">
        <f t="shared" ca="1" si="7027"/>
        <v>0</v>
      </c>
      <c r="J49924" s="17">
        <f t="shared" ca="1" si="7028"/>
        <v>31500</v>
      </c>
    </row>
    <row r="49925" spans="1:10" x14ac:dyDescent="0.3">
      <c r="A49925" s="4">
        <v>49913</v>
      </c>
      <c r="B49925" s="4">
        <f t="shared" ca="1" si="7020"/>
        <v>0.6607377814290325</v>
      </c>
      <c r="C49925" s="4">
        <f t="shared" ca="1" si="7021"/>
        <v>70</v>
      </c>
      <c r="D49925" s="4">
        <f t="shared" si="7022"/>
        <v>50</v>
      </c>
      <c r="E49925" s="4">
        <f t="shared" ca="1" si="7023"/>
        <v>50</v>
      </c>
      <c r="F49925" s="4">
        <f t="shared" ca="1" si="7024"/>
        <v>0</v>
      </c>
      <c r="G49925" s="17">
        <f t="shared" si="7025"/>
        <v>36000</v>
      </c>
      <c r="H49925" s="17">
        <f t="shared" ca="1" si="7026"/>
        <v>67500</v>
      </c>
      <c r="I49925" s="17">
        <f t="shared" ca="1" si="7027"/>
        <v>0</v>
      </c>
      <c r="J49925" s="17">
        <f t="shared" ca="1" si="7028"/>
        <v>31500</v>
      </c>
    </row>
    <row r="49926" spans="1:10" x14ac:dyDescent="0.3">
      <c r="A49926" s="4">
        <v>49914</v>
      </c>
      <c r="B49926" s="4">
        <f t="shared" ca="1" si="7020"/>
        <v>0.85796924404386565</v>
      </c>
      <c r="C49926" s="4">
        <f t="shared" ca="1" si="7021"/>
        <v>85</v>
      </c>
      <c r="D49926" s="4">
        <f t="shared" si="7022"/>
        <v>50</v>
      </c>
      <c r="E49926" s="4">
        <f t="shared" ca="1" si="7023"/>
        <v>50</v>
      </c>
      <c r="F49926" s="4">
        <f t="shared" ca="1" si="7024"/>
        <v>0</v>
      </c>
      <c r="G49926" s="17">
        <f t="shared" si="7025"/>
        <v>36000</v>
      </c>
      <c r="H49926" s="17">
        <f t="shared" ca="1" si="7026"/>
        <v>67500</v>
      </c>
      <c r="I49926" s="17">
        <f t="shared" ca="1" si="7027"/>
        <v>0</v>
      </c>
      <c r="J49926" s="17">
        <f t="shared" ca="1" si="7028"/>
        <v>31500</v>
      </c>
    </row>
    <row r="49927" spans="1:10" x14ac:dyDescent="0.3">
      <c r="A49927" s="4">
        <v>49915</v>
      </c>
      <c r="B49927" s="4">
        <f t="shared" ca="1" si="7020"/>
        <v>0.33467720624872177</v>
      </c>
      <c r="C49927" s="4">
        <f t="shared" ca="1" si="7021"/>
        <v>55</v>
      </c>
      <c r="D49927" s="4">
        <f t="shared" si="7022"/>
        <v>50</v>
      </c>
      <c r="E49927" s="4">
        <f t="shared" ca="1" si="7023"/>
        <v>50</v>
      </c>
      <c r="F49927" s="4">
        <f t="shared" ca="1" si="7024"/>
        <v>0</v>
      </c>
      <c r="G49927" s="17">
        <f t="shared" si="7025"/>
        <v>36000</v>
      </c>
      <c r="H49927" s="17">
        <f t="shared" ca="1" si="7026"/>
        <v>67500</v>
      </c>
      <c r="I49927" s="17">
        <f t="shared" ca="1" si="7027"/>
        <v>0</v>
      </c>
      <c r="J49927" s="17">
        <f t="shared" ca="1" si="7028"/>
        <v>31500</v>
      </c>
    </row>
    <row r="49928" spans="1:10" x14ac:dyDescent="0.3">
      <c r="A49928" s="4">
        <v>49916</v>
      </c>
      <c r="B49928" s="4">
        <f t="shared" ca="1" si="7020"/>
        <v>0.85878477142051579</v>
      </c>
      <c r="C49928" s="4">
        <f t="shared" ca="1" si="7021"/>
        <v>85</v>
      </c>
      <c r="D49928" s="4">
        <f t="shared" si="7022"/>
        <v>50</v>
      </c>
      <c r="E49928" s="4">
        <f t="shared" ca="1" si="7023"/>
        <v>50</v>
      </c>
      <c r="F49928" s="4">
        <f t="shared" ca="1" si="7024"/>
        <v>0</v>
      </c>
      <c r="G49928" s="17">
        <f t="shared" si="7025"/>
        <v>36000</v>
      </c>
      <c r="H49928" s="17">
        <f t="shared" ca="1" si="7026"/>
        <v>67500</v>
      </c>
      <c r="I49928" s="17">
        <f t="shared" ca="1" si="7027"/>
        <v>0</v>
      </c>
      <c r="J49928" s="17">
        <f t="shared" ca="1" si="7028"/>
        <v>31500</v>
      </c>
    </row>
    <row r="49929" spans="1:10" x14ac:dyDescent="0.3">
      <c r="A49929" s="4">
        <v>49917</v>
      </c>
      <c r="B49929" s="4">
        <f t="shared" ca="1" si="7020"/>
        <v>0.99257700780811398</v>
      </c>
      <c r="C49929" s="4">
        <f t="shared" ca="1" si="7021"/>
        <v>100</v>
      </c>
      <c r="D49929" s="4">
        <f t="shared" si="7022"/>
        <v>50</v>
      </c>
      <c r="E49929" s="4">
        <f t="shared" ca="1" si="7023"/>
        <v>50</v>
      </c>
      <c r="F49929" s="4">
        <f t="shared" ca="1" si="7024"/>
        <v>0</v>
      </c>
      <c r="G49929" s="17">
        <f t="shared" si="7025"/>
        <v>36000</v>
      </c>
      <c r="H49929" s="17">
        <f t="shared" ca="1" si="7026"/>
        <v>67500</v>
      </c>
      <c r="I49929" s="17">
        <f t="shared" ca="1" si="7027"/>
        <v>0</v>
      </c>
      <c r="J49929" s="17">
        <f t="shared" ca="1" si="7028"/>
        <v>31500</v>
      </c>
    </row>
    <row r="49930" spans="1:10" x14ac:dyDescent="0.3">
      <c r="A49930" s="4">
        <v>49918</v>
      </c>
      <c r="B49930" s="4">
        <f t="shared" ca="1" si="7020"/>
        <v>0.31384247057789083</v>
      </c>
      <c r="C49930" s="4">
        <f t="shared" ca="1" si="7021"/>
        <v>40</v>
      </c>
      <c r="D49930" s="4">
        <f t="shared" si="7022"/>
        <v>50</v>
      </c>
      <c r="E49930" s="4">
        <f t="shared" ca="1" si="7023"/>
        <v>40</v>
      </c>
      <c r="F49930" s="4">
        <f t="shared" ca="1" si="7024"/>
        <v>10</v>
      </c>
      <c r="G49930" s="17">
        <f t="shared" si="7025"/>
        <v>36000</v>
      </c>
      <c r="H49930" s="17">
        <f t="shared" ca="1" si="7026"/>
        <v>54000</v>
      </c>
      <c r="I49930" s="17">
        <f t="shared" ca="1" si="7027"/>
        <v>400</v>
      </c>
      <c r="J49930" s="17">
        <f t="shared" ca="1" si="7028"/>
        <v>18400</v>
      </c>
    </row>
    <row r="49931" spans="1:10" x14ac:dyDescent="0.3">
      <c r="A49931" s="4">
        <v>49919</v>
      </c>
      <c r="B49931" s="4">
        <f t="shared" ca="1" si="7020"/>
        <v>0.20832274730939693</v>
      </c>
      <c r="C49931" s="4">
        <f t="shared" ca="1" si="7021"/>
        <v>40</v>
      </c>
      <c r="D49931" s="4">
        <f t="shared" si="7022"/>
        <v>50</v>
      </c>
      <c r="E49931" s="4">
        <f t="shared" ca="1" si="7023"/>
        <v>40</v>
      </c>
      <c r="F49931" s="4">
        <f t="shared" ca="1" si="7024"/>
        <v>10</v>
      </c>
      <c r="G49931" s="17">
        <f t="shared" si="7025"/>
        <v>36000</v>
      </c>
      <c r="H49931" s="17">
        <f t="shared" ca="1" si="7026"/>
        <v>54000</v>
      </c>
      <c r="I49931" s="17">
        <f t="shared" ca="1" si="7027"/>
        <v>400</v>
      </c>
      <c r="J49931" s="17">
        <f t="shared" ca="1" si="7028"/>
        <v>18400</v>
      </c>
    </row>
    <row r="49932" spans="1:10" x14ac:dyDescent="0.3">
      <c r="A49932" s="4">
        <v>49920</v>
      </c>
      <c r="B49932" s="4">
        <f t="shared" ca="1" si="7020"/>
        <v>0.99828648151410171</v>
      </c>
      <c r="C49932" s="4">
        <f t="shared" ca="1" si="7021"/>
        <v>100</v>
      </c>
      <c r="D49932" s="4">
        <f t="shared" si="7022"/>
        <v>50</v>
      </c>
      <c r="E49932" s="4">
        <f t="shared" ca="1" si="7023"/>
        <v>50</v>
      </c>
      <c r="F49932" s="4">
        <f t="shared" ca="1" si="7024"/>
        <v>0</v>
      </c>
      <c r="G49932" s="17">
        <f t="shared" si="7025"/>
        <v>36000</v>
      </c>
      <c r="H49932" s="17">
        <f t="shared" ca="1" si="7026"/>
        <v>67500</v>
      </c>
      <c r="I49932" s="17">
        <f t="shared" ca="1" si="7027"/>
        <v>0</v>
      </c>
      <c r="J49932" s="17">
        <f t="shared" ca="1" si="7028"/>
        <v>31500</v>
      </c>
    </row>
    <row r="49933" spans="1:10" x14ac:dyDescent="0.3">
      <c r="A49933" s="4">
        <v>49921</v>
      </c>
      <c r="B49933" s="4">
        <f t="shared" ca="1" si="7020"/>
        <v>0.34809104057609919</v>
      </c>
      <c r="C49933" s="4">
        <f t="shared" ca="1" si="7021"/>
        <v>55</v>
      </c>
      <c r="D49933" s="4">
        <f t="shared" si="7022"/>
        <v>50</v>
      </c>
      <c r="E49933" s="4">
        <f t="shared" ca="1" si="7023"/>
        <v>50</v>
      </c>
      <c r="F49933" s="4">
        <f t="shared" ca="1" si="7024"/>
        <v>0</v>
      </c>
      <c r="G49933" s="17">
        <f t="shared" si="7025"/>
        <v>36000</v>
      </c>
      <c r="H49933" s="17">
        <f t="shared" ca="1" si="7026"/>
        <v>67500</v>
      </c>
      <c r="I49933" s="17">
        <f t="shared" ca="1" si="7027"/>
        <v>0</v>
      </c>
      <c r="J49933" s="17">
        <f t="shared" ca="1" si="7028"/>
        <v>31500</v>
      </c>
    </row>
    <row r="49934" spans="1:10" x14ac:dyDescent="0.3">
      <c r="A49934" s="4">
        <v>49922</v>
      </c>
      <c r="B49934" s="4">
        <f t="shared" ref="B49934:B49997" ca="1" si="7029">RAND()</f>
        <v>0.83468034838771887</v>
      </c>
      <c r="C49934" s="4">
        <f t="shared" ref="C49934:C49997" ca="1" si="7030">LOOKUP(B49934,$E$3:$F$9,$D$3:$D$9)</f>
        <v>85</v>
      </c>
      <c r="D49934" s="4">
        <f t="shared" ref="D49934:D49997" si="7031">$I$6</f>
        <v>50</v>
      </c>
      <c r="E49934" s="4">
        <f t="shared" ca="1" si="7023"/>
        <v>50</v>
      </c>
      <c r="F49934" s="4">
        <f t="shared" ca="1" si="7024"/>
        <v>0</v>
      </c>
      <c r="G49934" s="17">
        <f t="shared" si="7025"/>
        <v>36000</v>
      </c>
      <c r="H49934" s="17">
        <f t="shared" ca="1" si="7026"/>
        <v>67500</v>
      </c>
      <c r="I49934" s="17">
        <f t="shared" ca="1" si="7027"/>
        <v>0</v>
      </c>
      <c r="J49934" s="17">
        <f t="shared" ca="1" si="7028"/>
        <v>31500</v>
      </c>
    </row>
    <row r="49935" spans="1:10" x14ac:dyDescent="0.3">
      <c r="A49935" s="4">
        <v>49923</v>
      </c>
      <c r="B49935" s="4">
        <f t="shared" ca="1" si="7029"/>
        <v>0.77185714785334403</v>
      </c>
      <c r="C49935" s="4">
        <f t="shared" ca="1" si="7030"/>
        <v>70</v>
      </c>
      <c r="D49935" s="4">
        <f t="shared" si="7031"/>
        <v>50</v>
      </c>
      <c r="E49935" s="4">
        <f t="shared" ca="1" si="7023"/>
        <v>50</v>
      </c>
      <c r="F49935" s="4">
        <f t="shared" ca="1" si="7024"/>
        <v>0</v>
      </c>
      <c r="G49935" s="17">
        <f t="shared" si="7025"/>
        <v>36000</v>
      </c>
      <c r="H49935" s="17">
        <f t="shared" ca="1" si="7026"/>
        <v>67500</v>
      </c>
      <c r="I49935" s="17">
        <f t="shared" ca="1" si="7027"/>
        <v>0</v>
      </c>
      <c r="J49935" s="17">
        <f t="shared" ca="1" si="7028"/>
        <v>31500</v>
      </c>
    </row>
    <row r="49936" spans="1:10" x14ac:dyDescent="0.3">
      <c r="A49936" s="4">
        <v>49924</v>
      </c>
      <c r="B49936" s="4">
        <f t="shared" ca="1" si="7029"/>
        <v>3.3379491656526206E-2</v>
      </c>
      <c r="C49936" s="4">
        <f t="shared" ca="1" si="7030"/>
        <v>10</v>
      </c>
      <c r="D49936" s="4">
        <f t="shared" si="7031"/>
        <v>50</v>
      </c>
      <c r="E49936" s="4">
        <f t="shared" ca="1" si="7023"/>
        <v>10</v>
      </c>
      <c r="F49936" s="4">
        <f t="shared" ca="1" si="7024"/>
        <v>40</v>
      </c>
      <c r="G49936" s="17">
        <f t="shared" si="7025"/>
        <v>36000</v>
      </c>
      <c r="H49936" s="17">
        <f t="shared" ca="1" si="7026"/>
        <v>13500</v>
      </c>
      <c r="I49936" s="17">
        <f t="shared" ca="1" si="7027"/>
        <v>1600</v>
      </c>
      <c r="J49936" s="17">
        <f t="shared" ca="1" si="7028"/>
        <v>-20900</v>
      </c>
    </row>
    <row r="49937" spans="1:10" x14ac:dyDescent="0.3">
      <c r="A49937" s="4">
        <v>49925</v>
      </c>
      <c r="B49937" s="4">
        <f t="shared" ca="1" si="7029"/>
        <v>0.8863685965683854</v>
      </c>
      <c r="C49937" s="4">
        <f t="shared" ca="1" si="7030"/>
        <v>85</v>
      </c>
      <c r="D49937" s="4">
        <f t="shared" si="7031"/>
        <v>50</v>
      </c>
      <c r="E49937" s="4">
        <f t="shared" ca="1" si="7023"/>
        <v>50</v>
      </c>
      <c r="F49937" s="4">
        <f t="shared" ca="1" si="7024"/>
        <v>0</v>
      </c>
      <c r="G49937" s="17">
        <f t="shared" si="7025"/>
        <v>36000</v>
      </c>
      <c r="H49937" s="17">
        <f t="shared" ca="1" si="7026"/>
        <v>67500</v>
      </c>
      <c r="I49937" s="17">
        <f t="shared" ca="1" si="7027"/>
        <v>0</v>
      </c>
      <c r="J49937" s="17">
        <f t="shared" ca="1" si="7028"/>
        <v>31500</v>
      </c>
    </row>
    <row r="49938" spans="1:10" x14ac:dyDescent="0.3">
      <c r="A49938" s="4">
        <v>49926</v>
      </c>
      <c r="B49938" s="4">
        <f t="shared" ca="1" si="7029"/>
        <v>0.61361491439787774</v>
      </c>
      <c r="C49938" s="4">
        <f t="shared" ca="1" si="7030"/>
        <v>70</v>
      </c>
      <c r="D49938" s="4">
        <f t="shared" si="7031"/>
        <v>50</v>
      </c>
      <c r="E49938" s="4">
        <f t="shared" ca="1" si="7023"/>
        <v>50</v>
      </c>
      <c r="F49938" s="4">
        <f t="shared" ca="1" si="7024"/>
        <v>0</v>
      </c>
      <c r="G49938" s="17">
        <f t="shared" si="7025"/>
        <v>36000</v>
      </c>
      <c r="H49938" s="17">
        <f t="shared" ca="1" si="7026"/>
        <v>67500</v>
      </c>
      <c r="I49938" s="17">
        <f t="shared" ca="1" si="7027"/>
        <v>0</v>
      </c>
      <c r="J49938" s="17">
        <f t="shared" ca="1" si="7028"/>
        <v>31500</v>
      </c>
    </row>
    <row r="49939" spans="1:10" x14ac:dyDescent="0.3">
      <c r="A49939" s="4">
        <v>49927</v>
      </c>
      <c r="B49939" s="4">
        <f t="shared" ca="1" si="7029"/>
        <v>0.97931496151243402</v>
      </c>
      <c r="C49939" s="4">
        <f t="shared" ca="1" si="7030"/>
        <v>100</v>
      </c>
      <c r="D49939" s="4">
        <f t="shared" si="7031"/>
        <v>50</v>
      </c>
      <c r="E49939" s="4">
        <f t="shared" ca="1" si="7023"/>
        <v>50</v>
      </c>
      <c r="F49939" s="4">
        <f t="shared" ca="1" si="7024"/>
        <v>0</v>
      </c>
      <c r="G49939" s="17">
        <f t="shared" si="7025"/>
        <v>36000</v>
      </c>
      <c r="H49939" s="17">
        <f t="shared" ca="1" si="7026"/>
        <v>67500</v>
      </c>
      <c r="I49939" s="17">
        <f t="shared" ca="1" si="7027"/>
        <v>0</v>
      </c>
      <c r="J49939" s="17">
        <f t="shared" ca="1" si="7028"/>
        <v>31500</v>
      </c>
    </row>
    <row r="49940" spans="1:10" x14ac:dyDescent="0.3">
      <c r="A49940" s="4">
        <v>49928</v>
      </c>
      <c r="B49940" s="4">
        <f t="shared" ca="1" si="7029"/>
        <v>0.22896603275105964</v>
      </c>
      <c r="C49940" s="4">
        <f t="shared" ca="1" si="7030"/>
        <v>40</v>
      </c>
      <c r="D49940" s="4">
        <f t="shared" si="7031"/>
        <v>50</v>
      </c>
      <c r="E49940" s="4">
        <f t="shared" ca="1" si="7023"/>
        <v>40</v>
      </c>
      <c r="F49940" s="4">
        <f t="shared" ca="1" si="7024"/>
        <v>10</v>
      </c>
      <c r="G49940" s="17">
        <f t="shared" si="7025"/>
        <v>36000</v>
      </c>
      <c r="H49940" s="17">
        <f t="shared" ca="1" si="7026"/>
        <v>54000</v>
      </c>
      <c r="I49940" s="17">
        <f t="shared" ca="1" si="7027"/>
        <v>400</v>
      </c>
      <c r="J49940" s="17">
        <f t="shared" ca="1" si="7028"/>
        <v>18400</v>
      </c>
    </row>
    <row r="49941" spans="1:10" x14ac:dyDescent="0.3">
      <c r="A49941" s="4">
        <v>49929</v>
      </c>
      <c r="B49941" s="4">
        <f t="shared" ca="1" si="7029"/>
        <v>0.57114243157433364</v>
      </c>
      <c r="C49941" s="4">
        <f t="shared" ca="1" si="7030"/>
        <v>70</v>
      </c>
      <c r="D49941" s="4">
        <f t="shared" si="7031"/>
        <v>50</v>
      </c>
      <c r="E49941" s="4">
        <f t="shared" ca="1" si="7023"/>
        <v>50</v>
      </c>
      <c r="F49941" s="4">
        <f t="shared" ca="1" si="7024"/>
        <v>0</v>
      </c>
      <c r="G49941" s="17">
        <f t="shared" si="7025"/>
        <v>36000</v>
      </c>
      <c r="H49941" s="17">
        <f t="shared" ca="1" si="7026"/>
        <v>67500</v>
      </c>
      <c r="I49941" s="17">
        <f t="shared" ca="1" si="7027"/>
        <v>0</v>
      </c>
      <c r="J49941" s="17">
        <f t="shared" ca="1" si="7028"/>
        <v>31500</v>
      </c>
    </row>
    <row r="49942" spans="1:10" x14ac:dyDescent="0.3">
      <c r="A49942" s="4">
        <v>49930</v>
      </c>
      <c r="B49942" s="4">
        <f t="shared" ca="1" si="7029"/>
        <v>0.60857063164212044</v>
      </c>
      <c r="C49942" s="4">
        <f t="shared" ca="1" si="7030"/>
        <v>70</v>
      </c>
      <c r="D49942" s="4">
        <f t="shared" si="7031"/>
        <v>50</v>
      </c>
      <c r="E49942" s="4">
        <f t="shared" ca="1" si="7023"/>
        <v>50</v>
      </c>
      <c r="F49942" s="4">
        <f t="shared" ca="1" si="7024"/>
        <v>0</v>
      </c>
      <c r="G49942" s="17">
        <f t="shared" si="7025"/>
        <v>36000</v>
      </c>
      <c r="H49942" s="17">
        <f t="shared" ca="1" si="7026"/>
        <v>67500</v>
      </c>
      <c r="I49942" s="17">
        <f t="shared" ca="1" si="7027"/>
        <v>0</v>
      </c>
      <c r="J49942" s="17">
        <f t="shared" ca="1" si="7028"/>
        <v>31500</v>
      </c>
    </row>
    <row r="49943" spans="1:10" x14ac:dyDescent="0.3">
      <c r="A49943" s="4">
        <v>49931</v>
      </c>
      <c r="B49943" s="4">
        <f t="shared" ca="1" si="7029"/>
        <v>0.72563596563206612</v>
      </c>
      <c r="C49943" s="4">
        <f t="shared" ca="1" si="7030"/>
        <v>70</v>
      </c>
      <c r="D49943" s="4">
        <f t="shared" si="7031"/>
        <v>50</v>
      </c>
      <c r="E49943" s="4">
        <f t="shared" ca="1" si="7023"/>
        <v>50</v>
      </c>
      <c r="F49943" s="4">
        <f t="shared" ca="1" si="7024"/>
        <v>0</v>
      </c>
      <c r="G49943" s="17">
        <f t="shared" si="7025"/>
        <v>36000</v>
      </c>
      <c r="H49943" s="17">
        <f t="shared" ca="1" si="7026"/>
        <v>67500</v>
      </c>
      <c r="I49943" s="17">
        <f t="shared" ca="1" si="7027"/>
        <v>0</v>
      </c>
      <c r="J49943" s="17">
        <f t="shared" ca="1" si="7028"/>
        <v>31500</v>
      </c>
    </row>
    <row r="49944" spans="1:10" x14ac:dyDescent="0.3">
      <c r="A49944" s="4">
        <v>49932</v>
      </c>
      <c r="B49944" s="4">
        <f t="shared" ca="1" si="7029"/>
        <v>2.810887677995344E-2</v>
      </c>
      <c r="C49944" s="4">
        <f t="shared" ca="1" si="7030"/>
        <v>10</v>
      </c>
      <c r="D49944" s="4">
        <f t="shared" si="7031"/>
        <v>50</v>
      </c>
      <c r="E49944" s="4">
        <f t="shared" ca="1" si="7023"/>
        <v>10</v>
      </c>
      <c r="F49944" s="4">
        <f t="shared" ca="1" si="7024"/>
        <v>40</v>
      </c>
      <c r="G49944" s="17">
        <f t="shared" si="7025"/>
        <v>36000</v>
      </c>
      <c r="H49944" s="17">
        <f t="shared" ca="1" si="7026"/>
        <v>13500</v>
      </c>
      <c r="I49944" s="17">
        <f t="shared" ca="1" si="7027"/>
        <v>1600</v>
      </c>
      <c r="J49944" s="17">
        <f t="shared" ca="1" si="7028"/>
        <v>-20900</v>
      </c>
    </row>
    <row r="49945" spans="1:10" x14ac:dyDescent="0.3">
      <c r="A49945" s="4">
        <v>49933</v>
      </c>
      <c r="B49945" s="4">
        <f t="shared" ca="1" si="7029"/>
        <v>0.50087333565381231</v>
      </c>
      <c r="C49945" s="4">
        <f t="shared" ca="1" si="7030"/>
        <v>55</v>
      </c>
      <c r="D49945" s="4">
        <f t="shared" si="7031"/>
        <v>50</v>
      </c>
      <c r="E49945" s="4">
        <f t="shared" ca="1" si="7023"/>
        <v>50</v>
      </c>
      <c r="F49945" s="4">
        <f t="shared" ca="1" si="7024"/>
        <v>0</v>
      </c>
      <c r="G49945" s="17">
        <f t="shared" si="7025"/>
        <v>36000</v>
      </c>
      <c r="H49945" s="17">
        <f t="shared" ca="1" si="7026"/>
        <v>67500</v>
      </c>
      <c r="I49945" s="17">
        <f t="shared" ca="1" si="7027"/>
        <v>0</v>
      </c>
      <c r="J49945" s="17">
        <f t="shared" ca="1" si="7028"/>
        <v>31500</v>
      </c>
    </row>
    <row r="49946" spans="1:10" x14ac:dyDescent="0.3">
      <c r="A49946" s="4">
        <v>49934</v>
      </c>
      <c r="B49946" s="4">
        <f t="shared" ca="1" si="7029"/>
        <v>0.80593170358348476</v>
      </c>
      <c r="C49946" s="4">
        <f t="shared" ca="1" si="7030"/>
        <v>85</v>
      </c>
      <c r="D49946" s="4">
        <f t="shared" si="7031"/>
        <v>50</v>
      </c>
      <c r="E49946" s="4">
        <f t="shared" ca="1" si="7023"/>
        <v>50</v>
      </c>
      <c r="F49946" s="4">
        <f t="shared" ca="1" si="7024"/>
        <v>0</v>
      </c>
      <c r="G49946" s="17">
        <f t="shared" si="7025"/>
        <v>36000</v>
      </c>
      <c r="H49946" s="17">
        <f t="shared" ca="1" si="7026"/>
        <v>67500</v>
      </c>
      <c r="I49946" s="17">
        <f t="shared" ca="1" si="7027"/>
        <v>0</v>
      </c>
      <c r="J49946" s="17">
        <f t="shared" ca="1" si="7028"/>
        <v>31500</v>
      </c>
    </row>
    <row r="49947" spans="1:10" x14ac:dyDescent="0.3">
      <c r="A49947" s="4">
        <v>49935</v>
      </c>
      <c r="B49947" s="4">
        <f t="shared" ca="1" si="7029"/>
        <v>0.41338344101315161</v>
      </c>
      <c r="C49947" s="4">
        <f t="shared" ca="1" si="7030"/>
        <v>55</v>
      </c>
      <c r="D49947" s="4">
        <f t="shared" si="7031"/>
        <v>50</v>
      </c>
      <c r="E49947" s="4">
        <f t="shared" ca="1" si="7023"/>
        <v>50</v>
      </c>
      <c r="F49947" s="4">
        <f t="shared" ca="1" si="7024"/>
        <v>0</v>
      </c>
      <c r="G49947" s="17">
        <f t="shared" si="7025"/>
        <v>36000</v>
      </c>
      <c r="H49947" s="17">
        <f t="shared" ca="1" si="7026"/>
        <v>67500</v>
      </c>
      <c r="I49947" s="17">
        <f t="shared" ca="1" si="7027"/>
        <v>0</v>
      </c>
      <c r="J49947" s="17">
        <f t="shared" ca="1" si="7028"/>
        <v>31500</v>
      </c>
    </row>
    <row r="49948" spans="1:10" x14ac:dyDescent="0.3">
      <c r="A49948" s="4">
        <v>49936</v>
      </c>
      <c r="B49948" s="4">
        <f t="shared" ca="1" si="7029"/>
        <v>0.98299957716427444</v>
      </c>
      <c r="C49948" s="4">
        <f t="shared" ca="1" si="7030"/>
        <v>100</v>
      </c>
      <c r="D49948" s="4">
        <f t="shared" si="7031"/>
        <v>50</v>
      </c>
      <c r="E49948" s="4">
        <f t="shared" ca="1" si="7023"/>
        <v>50</v>
      </c>
      <c r="F49948" s="4">
        <f t="shared" ca="1" si="7024"/>
        <v>0</v>
      </c>
      <c r="G49948" s="17">
        <f t="shared" si="7025"/>
        <v>36000</v>
      </c>
      <c r="H49948" s="17">
        <f t="shared" ca="1" si="7026"/>
        <v>67500</v>
      </c>
      <c r="I49948" s="17">
        <f t="shared" ca="1" si="7027"/>
        <v>0</v>
      </c>
      <c r="J49948" s="17">
        <f t="shared" ca="1" si="7028"/>
        <v>31500</v>
      </c>
    </row>
    <row r="49949" spans="1:10" x14ac:dyDescent="0.3">
      <c r="A49949" s="4">
        <v>49937</v>
      </c>
      <c r="B49949" s="4">
        <f t="shared" ca="1" si="7029"/>
        <v>0.13264065117858614</v>
      </c>
      <c r="C49949" s="4">
        <f t="shared" ca="1" si="7030"/>
        <v>25</v>
      </c>
      <c r="D49949" s="4">
        <f t="shared" si="7031"/>
        <v>50</v>
      </c>
      <c r="E49949" s="4">
        <f t="shared" ca="1" si="7023"/>
        <v>25</v>
      </c>
      <c r="F49949" s="4">
        <f t="shared" ca="1" si="7024"/>
        <v>25</v>
      </c>
      <c r="G49949" s="17">
        <f t="shared" si="7025"/>
        <v>36000</v>
      </c>
      <c r="H49949" s="17">
        <f t="shared" ca="1" si="7026"/>
        <v>33750</v>
      </c>
      <c r="I49949" s="17">
        <f t="shared" ca="1" si="7027"/>
        <v>1000</v>
      </c>
      <c r="J49949" s="17">
        <f t="shared" ca="1" si="7028"/>
        <v>-1250</v>
      </c>
    </row>
    <row r="49950" spans="1:10" x14ac:dyDescent="0.3">
      <c r="A49950" s="4">
        <v>49938</v>
      </c>
      <c r="B49950" s="4">
        <f t="shared" ca="1" si="7029"/>
        <v>0.67967779635147929</v>
      </c>
      <c r="C49950" s="4">
        <f t="shared" ca="1" si="7030"/>
        <v>70</v>
      </c>
      <c r="D49950" s="4">
        <f t="shared" si="7031"/>
        <v>50</v>
      </c>
      <c r="E49950" s="4">
        <f t="shared" ca="1" si="7023"/>
        <v>50</v>
      </c>
      <c r="F49950" s="4">
        <f t="shared" ca="1" si="7024"/>
        <v>0</v>
      </c>
      <c r="G49950" s="17">
        <f t="shared" si="7025"/>
        <v>36000</v>
      </c>
      <c r="H49950" s="17">
        <f t="shared" ca="1" si="7026"/>
        <v>67500</v>
      </c>
      <c r="I49950" s="17">
        <f t="shared" ca="1" si="7027"/>
        <v>0</v>
      </c>
      <c r="J49950" s="17">
        <f t="shared" ca="1" si="7028"/>
        <v>31500</v>
      </c>
    </row>
    <row r="49951" spans="1:10" x14ac:dyDescent="0.3">
      <c r="A49951" s="4">
        <v>49939</v>
      </c>
      <c r="B49951" s="4">
        <f t="shared" ca="1" si="7029"/>
        <v>0.19334700722599607</v>
      </c>
      <c r="C49951" s="4">
        <f t="shared" ca="1" si="7030"/>
        <v>40</v>
      </c>
      <c r="D49951" s="4">
        <f t="shared" si="7031"/>
        <v>50</v>
      </c>
      <c r="E49951" s="4">
        <f t="shared" ca="1" si="7023"/>
        <v>40</v>
      </c>
      <c r="F49951" s="4">
        <f t="shared" ca="1" si="7024"/>
        <v>10</v>
      </c>
      <c r="G49951" s="17">
        <f t="shared" si="7025"/>
        <v>36000</v>
      </c>
      <c r="H49951" s="17">
        <f t="shared" ca="1" si="7026"/>
        <v>54000</v>
      </c>
      <c r="I49951" s="17">
        <f t="shared" ca="1" si="7027"/>
        <v>400</v>
      </c>
      <c r="J49951" s="17">
        <f t="shared" ca="1" si="7028"/>
        <v>18400</v>
      </c>
    </row>
    <row r="49952" spans="1:10" x14ac:dyDescent="0.3">
      <c r="A49952" s="4">
        <v>49940</v>
      </c>
      <c r="B49952" s="4">
        <f t="shared" ca="1" si="7029"/>
        <v>0.27754633781300986</v>
      </c>
      <c r="C49952" s="4">
        <f t="shared" ca="1" si="7030"/>
        <v>40</v>
      </c>
      <c r="D49952" s="4">
        <f t="shared" si="7031"/>
        <v>50</v>
      </c>
      <c r="E49952" s="4">
        <f t="shared" ca="1" si="7023"/>
        <v>40</v>
      </c>
      <c r="F49952" s="4">
        <f t="shared" ca="1" si="7024"/>
        <v>10</v>
      </c>
      <c r="G49952" s="17">
        <f t="shared" si="7025"/>
        <v>36000</v>
      </c>
      <c r="H49952" s="17">
        <f t="shared" ca="1" si="7026"/>
        <v>54000</v>
      </c>
      <c r="I49952" s="17">
        <f t="shared" ca="1" si="7027"/>
        <v>400</v>
      </c>
      <c r="J49952" s="17">
        <f t="shared" ca="1" si="7028"/>
        <v>18400</v>
      </c>
    </row>
    <row r="49953" spans="1:10" x14ac:dyDescent="0.3">
      <c r="A49953" s="4">
        <v>49941</v>
      </c>
      <c r="B49953" s="4">
        <f t="shared" ca="1" si="7029"/>
        <v>0.35957465402372801</v>
      </c>
      <c r="C49953" s="4">
        <f t="shared" ca="1" si="7030"/>
        <v>55</v>
      </c>
      <c r="D49953" s="4">
        <f t="shared" si="7031"/>
        <v>50</v>
      </c>
      <c r="E49953" s="4">
        <f t="shared" ca="1" si="7023"/>
        <v>50</v>
      </c>
      <c r="F49953" s="4">
        <f t="shared" ca="1" si="7024"/>
        <v>0</v>
      </c>
      <c r="G49953" s="17">
        <f t="shared" si="7025"/>
        <v>36000</v>
      </c>
      <c r="H49953" s="17">
        <f t="shared" ca="1" si="7026"/>
        <v>67500</v>
      </c>
      <c r="I49953" s="17">
        <f t="shared" ca="1" si="7027"/>
        <v>0</v>
      </c>
      <c r="J49953" s="17">
        <f t="shared" ca="1" si="7028"/>
        <v>31500</v>
      </c>
    </row>
    <row r="49954" spans="1:10" x14ac:dyDescent="0.3">
      <c r="A49954" s="4">
        <v>49942</v>
      </c>
      <c r="B49954" s="4">
        <f t="shared" ca="1" si="7029"/>
        <v>0.66669481209939241</v>
      </c>
      <c r="C49954" s="4">
        <f t="shared" ca="1" si="7030"/>
        <v>70</v>
      </c>
      <c r="D49954" s="4">
        <f t="shared" si="7031"/>
        <v>50</v>
      </c>
      <c r="E49954" s="4">
        <f t="shared" ca="1" si="7023"/>
        <v>50</v>
      </c>
      <c r="F49954" s="4">
        <f t="shared" ca="1" si="7024"/>
        <v>0</v>
      </c>
      <c r="G49954" s="17">
        <f t="shared" si="7025"/>
        <v>36000</v>
      </c>
      <c r="H49954" s="17">
        <f t="shared" ca="1" si="7026"/>
        <v>67500</v>
      </c>
      <c r="I49954" s="17">
        <f t="shared" ca="1" si="7027"/>
        <v>0</v>
      </c>
      <c r="J49954" s="17">
        <f t="shared" ca="1" si="7028"/>
        <v>31500</v>
      </c>
    </row>
    <row r="49955" spans="1:10" x14ac:dyDescent="0.3">
      <c r="A49955" s="4">
        <v>49943</v>
      </c>
      <c r="B49955" s="4">
        <f t="shared" ca="1" si="7029"/>
        <v>9.9377622240591101E-2</v>
      </c>
      <c r="C49955" s="4">
        <f t="shared" ca="1" si="7030"/>
        <v>25</v>
      </c>
      <c r="D49955" s="4">
        <f t="shared" si="7031"/>
        <v>50</v>
      </c>
      <c r="E49955" s="4">
        <f t="shared" ca="1" si="7023"/>
        <v>25</v>
      </c>
      <c r="F49955" s="4">
        <f t="shared" ca="1" si="7024"/>
        <v>25</v>
      </c>
      <c r="G49955" s="17">
        <f t="shared" si="7025"/>
        <v>36000</v>
      </c>
      <c r="H49955" s="17">
        <f t="shared" ca="1" si="7026"/>
        <v>33750</v>
      </c>
      <c r="I49955" s="17">
        <f t="shared" ca="1" si="7027"/>
        <v>1000</v>
      </c>
      <c r="J49955" s="17">
        <f t="shared" ca="1" si="7028"/>
        <v>-1250</v>
      </c>
    </row>
    <row r="49956" spans="1:10" x14ac:dyDescent="0.3">
      <c r="A49956" s="4">
        <v>49944</v>
      </c>
      <c r="B49956" s="4">
        <f t="shared" ca="1" si="7029"/>
        <v>0.86663551516741189</v>
      </c>
      <c r="C49956" s="4">
        <f t="shared" ca="1" si="7030"/>
        <v>85</v>
      </c>
      <c r="D49956" s="4">
        <f t="shared" si="7031"/>
        <v>50</v>
      </c>
      <c r="E49956" s="4">
        <f t="shared" ca="1" si="7023"/>
        <v>50</v>
      </c>
      <c r="F49956" s="4">
        <f t="shared" ca="1" si="7024"/>
        <v>0</v>
      </c>
      <c r="G49956" s="17">
        <f t="shared" si="7025"/>
        <v>36000</v>
      </c>
      <c r="H49956" s="17">
        <f t="shared" ca="1" si="7026"/>
        <v>67500</v>
      </c>
      <c r="I49956" s="17">
        <f t="shared" ca="1" si="7027"/>
        <v>0</v>
      </c>
      <c r="J49956" s="17">
        <f t="shared" ca="1" si="7028"/>
        <v>31500</v>
      </c>
    </row>
    <row r="49957" spans="1:10" x14ac:dyDescent="0.3">
      <c r="A49957" s="4">
        <v>49945</v>
      </c>
      <c r="B49957" s="4">
        <f t="shared" ca="1" si="7029"/>
        <v>0.45970762683080713</v>
      </c>
      <c r="C49957" s="4">
        <f t="shared" ca="1" si="7030"/>
        <v>55</v>
      </c>
      <c r="D49957" s="4">
        <f t="shared" si="7031"/>
        <v>50</v>
      </c>
      <c r="E49957" s="4">
        <f t="shared" ca="1" si="7023"/>
        <v>50</v>
      </c>
      <c r="F49957" s="4">
        <f t="shared" ca="1" si="7024"/>
        <v>0</v>
      </c>
      <c r="G49957" s="17">
        <f t="shared" si="7025"/>
        <v>36000</v>
      </c>
      <c r="H49957" s="17">
        <f t="shared" ca="1" si="7026"/>
        <v>67500</v>
      </c>
      <c r="I49957" s="17">
        <f t="shared" ca="1" si="7027"/>
        <v>0</v>
      </c>
      <c r="J49957" s="17">
        <f t="shared" ca="1" si="7028"/>
        <v>31500</v>
      </c>
    </row>
    <row r="49958" spans="1:10" x14ac:dyDescent="0.3">
      <c r="A49958" s="4">
        <v>49946</v>
      </c>
      <c r="B49958" s="4">
        <f t="shared" ca="1" si="7029"/>
        <v>0.61890816260111747</v>
      </c>
      <c r="C49958" s="4">
        <f t="shared" ca="1" si="7030"/>
        <v>70</v>
      </c>
      <c r="D49958" s="4">
        <f t="shared" si="7031"/>
        <v>50</v>
      </c>
      <c r="E49958" s="4">
        <f t="shared" ca="1" si="7023"/>
        <v>50</v>
      </c>
      <c r="F49958" s="4">
        <f t="shared" ca="1" si="7024"/>
        <v>0</v>
      </c>
      <c r="G49958" s="17">
        <f t="shared" si="7025"/>
        <v>36000</v>
      </c>
      <c r="H49958" s="17">
        <f t="shared" ca="1" si="7026"/>
        <v>67500</v>
      </c>
      <c r="I49958" s="17">
        <f t="shared" ca="1" si="7027"/>
        <v>0</v>
      </c>
      <c r="J49958" s="17">
        <f t="shared" ca="1" si="7028"/>
        <v>31500</v>
      </c>
    </row>
    <row r="49959" spans="1:10" x14ac:dyDescent="0.3">
      <c r="A49959" s="4">
        <v>49947</v>
      </c>
      <c r="B49959" s="4">
        <f t="shared" ca="1" si="7029"/>
        <v>0.56309313009082251</v>
      </c>
      <c r="C49959" s="4">
        <f t="shared" ca="1" si="7030"/>
        <v>55</v>
      </c>
      <c r="D49959" s="4">
        <f t="shared" si="7031"/>
        <v>50</v>
      </c>
      <c r="E49959" s="4">
        <f t="shared" ca="1" si="7023"/>
        <v>50</v>
      </c>
      <c r="F49959" s="4">
        <f t="shared" ca="1" si="7024"/>
        <v>0</v>
      </c>
      <c r="G49959" s="17">
        <f t="shared" si="7025"/>
        <v>36000</v>
      </c>
      <c r="H49959" s="17">
        <f t="shared" ca="1" si="7026"/>
        <v>67500</v>
      </c>
      <c r="I49959" s="17">
        <f t="shared" ca="1" si="7027"/>
        <v>0</v>
      </c>
      <c r="J49959" s="17">
        <f t="shared" ca="1" si="7028"/>
        <v>31500</v>
      </c>
    </row>
    <row r="49960" spans="1:10" x14ac:dyDescent="0.3">
      <c r="A49960" s="4">
        <v>49948</v>
      </c>
      <c r="B49960" s="4">
        <f t="shared" ca="1" si="7029"/>
        <v>0.8194520924943941</v>
      </c>
      <c r="C49960" s="4">
        <f t="shared" ca="1" si="7030"/>
        <v>85</v>
      </c>
      <c r="D49960" s="4">
        <f t="shared" si="7031"/>
        <v>50</v>
      </c>
      <c r="E49960" s="4">
        <f t="shared" ca="1" si="7023"/>
        <v>50</v>
      </c>
      <c r="F49960" s="4">
        <f t="shared" ca="1" si="7024"/>
        <v>0</v>
      </c>
      <c r="G49960" s="17">
        <f t="shared" si="7025"/>
        <v>36000</v>
      </c>
      <c r="H49960" s="17">
        <f t="shared" ca="1" si="7026"/>
        <v>67500</v>
      </c>
      <c r="I49960" s="17">
        <f t="shared" ca="1" si="7027"/>
        <v>0</v>
      </c>
      <c r="J49960" s="17">
        <f t="shared" ca="1" si="7028"/>
        <v>31500</v>
      </c>
    </row>
    <row r="49961" spans="1:10" x14ac:dyDescent="0.3">
      <c r="A49961" s="4">
        <v>49949</v>
      </c>
      <c r="B49961" s="4">
        <f t="shared" ca="1" si="7029"/>
        <v>0.30558543142288896</v>
      </c>
      <c r="C49961" s="4">
        <f t="shared" ca="1" si="7030"/>
        <v>40</v>
      </c>
      <c r="D49961" s="4">
        <f t="shared" si="7031"/>
        <v>50</v>
      </c>
      <c r="E49961" s="4">
        <f t="shared" ca="1" si="7023"/>
        <v>40</v>
      </c>
      <c r="F49961" s="4">
        <f t="shared" ca="1" si="7024"/>
        <v>10</v>
      </c>
      <c r="G49961" s="17">
        <f t="shared" si="7025"/>
        <v>36000</v>
      </c>
      <c r="H49961" s="17">
        <f t="shared" ca="1" si="7026"/>
        <v>54000</v>
      </c>
      <c r="I49961" s="17">
        <f t="shared" ca="1" si="7027"/>
        <v>400</v>
      </c>
      <c r="J49961" s="17">
        <f t="shared" ca="1" si="7028"/>
        <v>18400</v>
      </c>
    </row>
    <row r="49962" spans="1:10" x14ac:dyDescent="0.3">
      <c r="A49962" s="4">
        <v>49950</v>
      </c>
      <c r="B49962" s="4">
        <f t="shared" ca="1" si="7029"/>
        <v>0.68426926460226811</v>
      </c>
      <c r="C49962" s="4">
        <f t="shared" ca="1" si="7030"/>
        <v>70</v>
      </c>
      <c r="D49962" s="4">
        <f t="shared" si="7031"/>
        <v>50</v>
      </c>
      <c r="E49962" s="4">
        <f t="shared" ca="1" si="7023"/>
        <v>50</v>
      </c>
      <c r="F49962" s="4">
        <f t="shared" ca="1" si="7024"/>
        <v>0</v>
      </c>
      <c r="G49962" s="17">
        <f t="shared" si="7025"/>
        <v>36000</v>
      </c>
      <c r="H49962" s="17">
        <f t="shared" ca="1" si="7026"/>
        <v>67500</v>
      </c>
      <c r="I49962" s="17">
        <f t="shared" ca="1" si="7027"/>
        <v>0</v>
      </c>
      <c r="J49962" s="17">
        <f t="shared" ca="1" si="7028"/>
        <v>31500</v>
      </c>
    </row>
    <row r="49963" spans="1:10" x14ac:dyDescent="0.3">
      <c r="A49963" s="4">
        <v>49951</v>
      </c>
      <c r="B49963" s="4">
        <f t="shared" ca="1" si="7029"/>
        <v>0.43104689861767687</v>
      </c>
      <c r="C49963" s="4">
        <f t="shared" ca="1" si="7030"/>
        <v>55</v>
      </c>
      <c r="D49963" s="4">
        <f t="shared" si="7031"/>
        <v>50</v>
      </c>
      <c r="E49963" s="4">
        <f t="shared" ca="1" si="7023"/>
        <v>50</v>
      </c>
      <c r="F49963" s="4">
        <f t="shared" ca="1" si="7024"/>
        <v>0</v>
      </c>
      <c r="G49963" s="17">
        <f t="shared" si="7025"/>
        <v>36000</v>
      </c>
      <c r="H49963" s="17">
        <f t="shared" ca="1" si="7026"/>
        <v>67500</v>
      </c>
      <c r="I49963" s="17">
        <f t="shared" ca="1" si="7027"/>
        <v>0</v>
      </c>
      <c r="J49963" s="17">
        <f t="shared" ca="1" si="7028"/>
        <v>31500</v>
      </c>
    </row>
    <row r="49964" spans="1:10" x14ac:dyDescent="0.3">
      <c r="A49964" s="4">
        <v>49952</v>
      </c>
      <c r="B49964" s="4">
        <f t="shared" ca="1" si="7029"/>
        <v>7.4040901081429134E-3</v>
      </c>
      <c r="C49964" s="4">
        <f t="shared" ca="1" si="7030"/>
        <v>10</v>
      </c>
      <c r="D49964" s="4">
        <f t="shared" si="7031"/>
        <v>50</v>
      </c>
      <c r="E49964" s="4">
        <f t="shared" ca="1" si="7023"/>
        <v>10</v>
      </c>
      <c r="F49964" s="4">
        <f t="shared" ca="1" si="7024"/>
        <v>40</v>
      </c>
      <c r="G49964" s="17">
        <f t="shared" si="7025"/>
        <v>36000</v>
      </c>
      <c r="H49964" s="17">
        <f t="shared" ca="1" si="7026"/>
        <v>13500</v>
      </c>
      <c r="I49964" s="17">
        <f t="shared" ca="1" si="7027"/>
        <v>1600</v>
      </c>
      <c r="J49964" s="17">
        <f t="shared" ca="1" si="7028"/>
        <v>-20900</v>
      </c>
    </row>
    <row r="49965" spans="1:10" x14ac:dyDescent="0.3">
      <c r="A49965" s="4">
        <v>49953</v>
      </c>
      <c r="B49965" s="4">
        <f t="shared" ca="1" si="7029"/>
        <v>0.77354789461978779</v>
      </c>
      <c r="C49965" s="4">
        <f t="shared" ca="1" si="7030"/>
        <v>70</v>
      </c>
      <c r="D49965" s="4">
        <f t="shared" si="7031"/>
        <v>50</v>
      </c>
      <c r="E49965" s="4">
        <f t="shared" ref="E49965:E50012" ca="1" si="7032">MIN(C49965:D49965)</f>
        <v>50</v>
      </c>
      <c r="F49965" s="4">
        <f t="shared" ref="F49965:F50012" ca="1" si="7033">D49965-E49965</f>
        <v>0</v>
      </c>
      <c r="G49965" s="17">
        <f t="shared" ref="G49965:G50012" si="7034">D49965*$I$2</f>
        <v>36000</v>
      </c>
      <c r="H49965" s="17">
        <f t="shared" ref="H49965:H50012" ca="1" si="7035">E49965*$I$3</f>
        <v>67500</v>
      </c>
      <c r="I49965" s="17">
        <f t="shared" ref="I49965:I50012" ca="1" si="7036">F49965*$I$4</f>
        <v>0</v>
      </c>
      <c r="J49965" s="17">
        <f t="shared" ref="J49965:J50012" ca="1" si="7037">H49965+I49965-G49965</f>
        <v>31500</v>
      </c>
    </row>
    <row r="49966" spans="1:10" x14ac:dyDescent="0.3">
      <c r="A49966" s="4">
        <v>49954</v>
      </c>
      <c r="B49966" s="4">
        <f t="shared" ca="1" si="7029"/>
        <v>0.4687904313749589</v>
      </c>
      <c r="C49966" s="4">
        <f t="shared" ca="1" si="7030"/>
        <v>55</v>
      </c>
      <c r="D49966" s="4">
        <f t="shared" si="7031"/>
        <v>50</v>
      </c>
      <c r="E49966" s="4">
        <f t="shared" ca="1" si="7032"/>
        <v>50</v>
      </c>
      <c r="F49966" s="4">
        <f t="shared" ca="1" si="7033"/>
        <v>0</v>
      </c>
      <c r="G49966" s="17">
        <f t="shared" si="7034"/>
        <v>36000</v>
      </c>
      <c r="H49966" s="17">
        <f t="shared" ca="1" si="7035"/>
        <v>67500</v>
      </c>
      <c r="I49966" s="17">
        <f t="shared" ca="1" si="7036"/>
        <v>0</v>
      </c>
      <c r="J49966" s="17">
        <f t="shared" ca="1" si="7037"/>
        <v>31500</v>
      </c>
    </row>
    <row r="49967" spans="1:10" x14ac:dyDescent="0.3">
      <c r="A49967" s="4">
        <v>49955</v>
      </c>
      <c r="B49967" s="4">
        <f t="shared" ca="1" si="7029"/>
        <v>0.98247310540346067</v>
      </c>
      <c r="C49967" s="4">
        <f t="shared" ca="1" si="7030"/>
        <v>100</v>
      </c>
      <c r="D49967" s="4">
        <f t="shared" si="7031"/>
        <v>50</v>
      </c>
      <c r="E49967" s="4">
        <f t="shared" ca="1" si="7032"/>
        <v>50</v>
      </c>
      <c r="F49967" s="4">
        <f t="shared" ca="1" si="7033"/>
        <v>0</v>
      </c>
      <c r="G49967" s="17">
        <f t="shared" si="7034"/>
        <v>36000</v>
      </c>
      <c r="H49967" s="17">
        <f t="shared" ca="1" si="7035"/>
        <v>67500</v>
      </c>
      <c r="I49967" s="17">
        <f t="shared" ca="1" si="7036"/>
        <v>0</v>
      </c>
      <c r="J49967" s="17">
        <f t="shared" ca="1" si="7037"/>
        <v>31500</v>
      </c>
    </row>
    <row r="49968" spans="1:10" x14ac:dyDescent="0.3">
      <c r="A49968" s="4">
        <v>49956</v>
      </c>
      <c r="B49968" s="4">
        <f t="shared" ca="1" si="7029"/>
        <v>0.61333082111890369</v>
      </c>
      <c r="C49968" s="4">
        <f t="shared" ca="1" si="7030"/>
        <v>70</v>
      </c>
      <c r="D49968" s="4">
        <f t="shared" si="7031"/>
        <v>50</v>
      </c>
      <c r="E49968" s="4">
        <f t="shared" ca="1" si="7032"/>
        <v>50</v>
      </c>
      <c r="F49968" s="4">
        <f t="shared" ca="1" si="7033"/>
        <v>0</v>
      </c>
      <c r="G49968" s="17">
        <f t="shared" si="7034"/>
        <v>36000</v>
      </c>
      <c r="H49968" s="17">
        <f t="shared" ca="1" si="7035"/>
        <v>67500</v>
      </c>
      <c r="I49968" s="17">
        <f t="shared" ca="1" si="7036"/>
        <v>0</v>
      </c>
      <c r="J49968" s="17">
        <f t="shared" ca="1" si="7037"/>
        <v>31500</v>
      </c>
    </row>
    <row r="49969" spans="1:10" x14ac:dyDescent="0.3">
      <c r="A49969" s="4">
        <v>49957</v>
      </c>
      <c r="B49969" s="4">
        <f t="shared" ca="1" si="7029"/>
        <v>0.30761067485881788</v>
      </c>
      <c r="C49969" s="4">
        <f t="shared" ca="1" si="7030"/>
        <v>40</v>
      </c>
      <c r="D49969" s="4">
        <f t="shared" si="7031"/>
        <v>50</v>
      </c>
      <c r="E49969" s="4">
        <f t="shared" ca="1" si="7032"/>
        <v>40</v>
      </c>
      <c r="F49969" s="4">
        <f t="shared" ca="1" si="7033"/>
        <v>10</v>
      </c>
      <c r="G49969" s="17">
        <f t="shared" si="7034"/>
        <v>36000</v>
      </c>
      <c r="H49969" s="17">
        <f t="shared" ca="1" si="7035"/>
        <v>54000</v>
      </c>
      <c r="I49969" s="17">
        <f t="shared" ca="1" si="7036"/>
        <v>400</v>
      </c>
      <c r="J49969" s="17">
        <f t="shared" ca="1" si="7037"/>
        <v>18400</v>
      </c>
    </row>
    <row r="49970" spans="1:10" x14ac:dyDescent="0.3">
      <c r="A49970" s="4">
        <v>49958</v>
      </c>
      <c r="B49970" s="4">
        <f t="shared" ca="1" si="7029"/>
        <v>9.8840317481011075E-2</v>
      </c>
      <c r="C49970" s="4">
        <f t="shared" ca="1" si="7030"/>
        <v>25</v>
      </c>
      <c r="D49970" s="4">
        <f t="shared" si="7031"/>
        <v>50</v>
      </c>
      <c r="E49970" s="4">
        <f t="shared" ca="1" si="7032"/>
        <v>25</v>
      </c>
      <c r="F49970" s="4">
        <f t="shared" ca="1" si="7033"/>
        <v>25</v>
      </c>
      <c r="G49970" s="17">
        <f t="shared" si="7034"/>
        <v>36000</v>
      </c>
      <c r="H49970" s="17">
        <f t="shared" ca="1" si="7035"/>
        <v>33750</v>
      </c>
      <c r="I49970" s="17">
        <f t="shared" ca="1" si="7036"/>
        <v>1000</v>
      </c>
      <c r="J49970" s="17">
        <f t="shared" ca="1" si="7037"/>
        <v>-1250</v>
      </c>
    </row>
    <row r="49971" spans="1:10" x14ac:dyDescent="0.3">
      <c r="A49971" s="4">
        <v>49959</v>
      </c>
      <c r="B49971" s="4">
        <f t="shared" ca="1" si="7029"/>
        <v>0.19302906319897428</v>
      </c>
      <c r="C49971" s="4">
        <f t="shared" ca="1" si="7030"/>
        <v>40</v>
      </c>
      <c r="D49971" s="4">
        <f t="shared" si="7031"/>
        <v>50</v>
      </c>
      <c r="E49971" s="4">
        <f t="shared" ca="1" si="7032"/>
        <v>40</v>
      </c>
      <c r="F49971" s="4">
        <f t="shared" ca="1" si="7033"/>
        <v>10</v>
      </c>
      <c r="G49971" s="17">
        <f t="shared" si="7034"/>
        <v>36000</v>
      </c>
      <c r="H49971" s="17">
        <f t="shared" ca="1" si="7035"/>
        <v>54000</v>
      </c>
      <c r="I49971" s="17">
        <f t="shared" ca="1" si="7036"/>
        <v>400</v>
      </c>
      <c r="J49971" s="17">
        <f t="shared" ca="1" si="7037"/>
        <v>18400</v>
      </c>
    </row>
    <row r="49972" spans="1:10" x14ac:dyDescent="0.3">
      <c r="A49972" s="4">
        <v>49960</v>
      </c>
      <c r="B49972" s="4">
        <f t="shared" ca="1" si="7029"/>
        <v>0.31347359758521254</v>
      </c>
      <c r="C49972" s="4">
        <f t="shared" ca="1" si="7030"/>
        <v>40</v>
      </c>
      <c r="D49972" s="4">
        <f t="shared" si="7031"/>
        <v>50</v>
      </c>
      <c r="E49972" s="4">
        <f t="shared" ca="1" si="7032"/>
        <v>40</v>
      </c>
      <c r="F49972" s="4">
        <f t="shared" ca="1" si="7033"/>
        <v>10</v>
      </c>
      <c r="G49972" s="17">
        <f t="shared" si="7034"/>
        <v>36000</v>
      </c>
      <c r="H49972" s="17">
        <f t="shared" ca="1" si="7035"/>
        <v>54000</v>
      </c>
      <c r="I49972" s="17">
        <f t="shared" ca="1" si="7036"/>
        <v>400</v>
      </c>
      <c r="J49972" s="17">
        <f t="shared" ca="1" si="7037"/>
        <v>18400</v>
      </c>
    </row>
    <row r="49973" spans="1:10" x14ac:dyDescent="0.3">
      <c r="A49973" s="4">
        <v>49961</v>
      </c>
      <c r="B49973" s="4">
        <f t="shared" ca="1" si="7029"/>
        <v>0.56098922423307707</v>
      </c>
      <c r="C49973" s="4">
        <f t="shared" ca="1" si="7030"/>
        <v>55</v>
      </c>
      <c r="D49973" s="4">
        <f t="shared" si="7031"/>
        <v>50</v>
      </c>
      <c r="E49973" s="4">
        <f t="shared" ca="1" si="7032"/>
        <v>50</v>
      </c>
      <c r="F49973" s="4">
        <f t="shared" ca="1" si="7033"/>
        <v>0</v>
      </c>
      <c r="G49973" s="17">
        <f t="shared" si="7034"/>
        <v>36000</v>
      </c>
      <c r="H49973" s="17">
        <f t="shared" ca="1" si="7035"/>
        <v>67500</v>
      </c>
      <c r="I49973" s="17">
        <f t="shared" ca="1" si="7036"/>
        <v>0</v>
      </c>
      <c r="J49973" s="17">
        <f t="shared" ca="1" si="7037"/>
        <v>31500</v>
      </c>
    </row>
    <row r="49974" spans="1:10" x14ac:dyDescent="0.3">
      <c r="A49974" s="4">
        <v>49962</v>
      </c>
      <c r="B49974" s="4">
        <f t="shared" ca="1" si="7029"/>
        <v>0.67499016472810958</v>
      </c>
      <c r="C49974" s="4">
        <f t="shared" ca="1" si="7030"/>
        <v>70</v>
      </c>
      <c r="D49974" s="4">
        <f t="shared" si="7031"/>
        <v>50</v>
      </c>
      <c r="E49974" s="4">
        <f t="shared" ca="1" si="7032"/>
        <v>50</v>
      </c>
      <c r="F49974" s="4">
        <f t="shared" ca="1" si="7033"/>
        <v>0</v>
      </c>
      <c r="G49974" s="17">
        <f t="shared" si="7034"/>
        <v>36000</v>
      </c>
      <c r="H49974" s="17">
        <f t="shared" ca="1" si="7035"/>
        <v>67500</v>
      </c>
      <c r="I49974" s="17">
        <f t="shared" ca="1" si="7036"/>
        <v>0</v>
      </c>
      <c r="J49974" s="17">
        <f t="shared" ca="1" si="7037"/>
        <v>31500</v>
      </c>
    </row>
    <row r="49975" spans="1:10" x14ac:dyDescent="0.3">
      <c r="A49975" s="4">
        <v>49963</v>
      </c>
      <c r="B49975" s="4">
        <f t="shared" ca="1" si="7029"/>
        <v>0.22109927904208349</v>
      </c>
      <c r="C49975" s="4">
        <f t="shared" ca="1" si="7030"/>
        <v>40</v>
      </c>
      <c r="D49975" s="4">
        <f t="shared" si="7031"/>
        <v>50</v>
      </c>
      <c r="E49975" s="4">
        <f t="shared" ca="1" si="7032"/>
        <v>40</v>
      </c>
      <c r="F49975" s="4">
        <f t="shared" ca="1" si="7033"/>
        <v>10</v>
      </c>
      <c r="G49975" s="17">
        <f t="shared" si="7034"/>
        <v>36000</v>
      </c>
      <c r="H49975" s="17">
        <f t="shared" ca="1" si="7035"/>
        <v>54000</v>
      </c>
      <c r="I49975" s="17">
        <f t="shared" ca="1" si="7036"/>
        <v>400</v>
      </c>
      <c r="J49975" s="17">
        <f t="shared" ca="1" si="7037"/>
        <v>18400</v>
      </c>
    </row>
    <row r="49976" spans="1:10" x14ac:dyDescent="0.3">
      <c r="A49976" s="4">
        <v>49964</v>
      </c>
      <c r="B49976" s="4">
        <f t="shared" ca="1" si="7029"/>
        <v>0.54348136462413688</v>
      </c>
      <c r="C49976" s="4">
        <f t="shared" ca="1" si="7030"/>
        <v>55</v>
      </c>
      <c r="D49976" s="4">
        <f t="shared" si="7031"/>
        <v>50</v>
      </c>
      <c r="E49976" s="4">
        <f t="shared" ca="1" si="7032"/>
        <v>50</v>
      </c>
      <c r="F49976" s="4">
        <f t="shared" ca="1" si="7033"/>
        <v>0</v>
      </c>
      <c r="G49976" s="17">
        <f t="shared" si="7034"/>
        <v>36000</v>
      </c>
      <c r="H49976" s="17">
        <f t="shared" ca="1" si="7035"/>
        <v>67500</v>
      </c>
      <c r="I49976" s="17">
        <f t="shared" ca="1" si="7036"/>
        <v>0</v>
      </c>
      <c r="J49976" s="17">
        <f t="shared" ca="1" si="7037"/>
        <v>31500</v>
      </c>
    </row>
    <row r="49977" spans="1:10" x14ac:dyDescent="0.3">
      <c r="A49977" s="4">
        <v>49965</v>
      </c>
      <c r="B49977" s="4">
        <f t="shared" ca="1" si="7029"/>
        <v>0.34205507331349017</v>
      </c>
      <c r="C49977" s="4">
        <f t="shared" ca="1" si="7030"/>
        <v>55</v>
      </c>
      <c r="D49977" s="4">
        <f t="shared" si="7031"/>
        <v>50</v>
      </c>
      <c r="E49977" s="4">
        <f t="shared" ca="1" si="7032"/>
        <v>50</v>
      </c>
      <c r="F49977" s="4">
        <f t="shared" ca="1" si="7033"/>
        <v>0</v>
      </c>
      <c r="G49977" s="17">
        <f t="shared" si="7034"/>
        <v>36000</v>
      </c>
      <c r="H49977" s="17">
        <f t="shared" ca="1" si="7035"/>
        <v>67500</v>
      </c>
      <c r="I49977" s="17">
        <f t="shared" ca="1" si="7036"/>
        <v>0</v>
      </c>
      <c r="J49977" s="17">
        <f t="shared" ca="1" si="7037"/>
        <v>31500</v>
      </c>
    </row>
    <row r="49978" spans="1:10" x14ac:dyDescent="0.3">
      <c r="A49978" s="4">
        <v>49966</v>
      </c>
      <c r="B49978" s="4">
        <f t="shared" ca="1" si="7029"/>
        <v>0.42073283052744792</v>
      </c>
      <c r="C49978" s="4">
        <f t="shared" ca="1" si="7030"/>
        <v>55</v>
      </c>
      <c r="D49978" s="4">
        <f t="shared" si="7031"/>
        <v>50</v>
      </c>
      <c r="E49978" s="4">
        <f t="shared" ca="1" si="7032"/>
        <v>50</v>
      </c>
      <c r="F49978" s="4">
        <f t="shared" ca="1" si="7033"/>
        <v>0</v>
      </c>
      <c r="G49978" s="17">
        <f t="shared" si="7034"/>
        <v>36000</v>
      </c>
      <c r="H49978" s="17">
        <f t="shared" ca="1" si="7035"/>
        <v>67500</v>
      </c>
      <c r="I49978" s="17">
        <f t="shared" ca="1" si="7036"/>
        <v>0</v>
      </c>
      <c r="J49978" s="17">
        <f t="shared" ca="1" si="7037"/>
        <v>31500</v>
      </c>
    </row>
    <row r="49979" spans="1:10" x14ac:dyDescent="0.3">
      <c r="A49979" s="4">
        <v>49967</v>
      </c>
      <c r="B49979" s="4">
        <f t="shared" ca="1" si="7029"/>
        <v>0.69464831019180862</v>
      </c>
      <c r="C49979" s="4">
        <f t="shared" ca="1" si="7030"/>
        <v>70</v>
      </c>
      <c r="D49979" s="4">
        <f t="shared" si="7031"/>
        <v>50</v>
      </c>
      <c r="E49979" s="4">
        <f t="shared" ca="1" si="7032"/>
        <v>50</v>
      </c>
      <c r="F49979" s="4">
        <f t="shared" ca="1" si="7033"/>
        <v>0</v>
      </c>
      <c r="G49979" s="17">
        <f t="shared" si="7034"/>
        <v>36000</v>
      </c>
      <c r="H49979" s="17">
        <f t="shared" ca="1" si="7035"/>
        <v>67500</v>
      </c>
      <c r="I49979" s="17">
        <f t="shared" ca="1" si="7036"/>
        <v>0</v>
      </c>
      <c r="J49979" s="17">
        <f t="shared" ca="1" si="7037"/>
        <v>31500</v>
      </c>
    </row>
    <row r="49980" spans="1:10" x14ac:dyDescent="0.3">
      <c r="A49980" s="4">
        <v>49968</v>
      </c>
      <c r="B49980" s="4">
        <f t="shared" ca="1" si="7029"/>
        <v>0.65445546190958681</v>
      </c>
      <c r="C49980" s="4">
        <f t="shared" ca="1" si="7030"/>
        <v>70</v>
      </c>
      <c r="D49980" s="4">
        <f t="shared" si="7031"/>
        <v>50</v>
      </c>
      <c r="E49980" s="4">
        <f t="shared" ca="1" si="7032"/>
        <v>50</v>
      </c>
      <c r="F49980" s="4">
        <f t="shared" ca="1" si="7033"/>
        <v>0</v>
      </c>
      <c r="G49980" s="17">
        <f t="shared" si="7034"/>
        <v>36000</v>
      </c>
      <c r="H49980" s="17">
        <f t="shared" ca="1" si="7035"/>
        <v>67500</v>
      </c>
      <c r="I49980" s="17">
        <f t="shared" ca="1" si="7036"/>
        <v>0</v>
      </c>
      <c r="J49980" s="17">
        <f t="shared" ca="1" si="7037"/>
        <v>31500</v>
      </c>
    </row>
    <row r="49981" spans="1:10" x14ac:dyDescent="0.3">
      <c r="A49981" s="4">
        <v>49969</v>
      </c>
      <c r="B49981" s="4">
        <f t="shared" ca="1" si="7029"/>
        <v>0.38668963805042778</v>
      </c>
      <c r="C49981" s="4">
        <f t="shared" ca="1" si="7030"/>
        <v>55</v>
      </c>
      <c r="D49981" s="4">
        <f t="shared" si="7031"/>
        <v>50</v>
      </c>
      <c r="E49981" s="4">
        <f t="shared" ca="1" si="7032"/>
        <v>50</v>
      </c>
      <c r="F49981" s="4">
        <f t="shared" ca="1" si="7033"/>
        <v>0</v>
      </c>
      <c r="G49981" s="17">
        <f t="shared" si="7034"/>
        <v>36000</v>
      </c>
      <c r="H49981" s="17">
        <f t="shared" ca="1" si="7035"/>
        <v>67500</v>
      </c>
      <c r="I49981" s="17">
        <f t="shared" ca="1" si="7036"/>
        <v>0</v>
      </c>
      <c r="J49981" s="17">
        <f t="shared" ca="1" si="7037"/>
        <v>31500</v>
      </c>
    </row>
    <row r="49982" spans="1:10" x14ac:dyDescent="0.3">
      <c r="A49982" s="4">
        <v>49970</v>
      </c>
      <c r="B49982" s="4">
        <f t="shared" ca="1" si="7029"/>
        <v>0.23634048809647079</v>
      </c>
      <c r="C49982" s="4">
        <f t="shared" ca="1" si="7030"/>
        <v>40</v>
      </c>
      <c r="D49982" s="4">
        <f t="shared" si="7031"/>
        <v>50</v>
      </c>
      <c r="E49982" s="4">
        <f t="shared" ca="1" si="7032"/>
        <v>40</v>
      </c>
      <c r="F49982" s="4">
        <f t="shared" ca="1" si="7033"/>
        <v>10</v>
      </c>
      <c r="G49982" s="17">
        <f t="shared" si="7034"/>
        <v>36000</v>
      </c>
      <c r="H49982" s="17">
        <f t="shared" ca="1" si="7035"/>
        <v>54000</v>
      </c>
      <c r="I49982" s="17">
        <f t="shared" ca="1" si="7036"/>
        <v>400</v>
      </c>
      <c r="J49982" s="17">
        <f t="shared" ca="1" si="7037"/>
        <v>18400</v>
      </c>
    </row>
    <row r="49983" spans="1:10" x14ac:dyDescent="0.3">
      <c r="A49983" s="4">
        <v>49971</v>
      </c>
      <c r="B49983" s="4">
        <f t="shared" ca="1" si="7029"/>
        <v>0.87900398296205928</v>
      </c>
      <c r="C49983" s="4">
        <f t="shared" ca="1" si="7030"/>
        <v>85</v>
      </c>
      <c r="D49983" s="4">
        <f t="shared" si="7031"/>
        <v>50</v>
      </c>
      <c r="E49983" s="4">
        <f t="shared" ca="1" si="7032"/>
        <v>50</v>
      </c>
      <c r="F49983" s="4">
        <f t="shared" ca="1" si="7033"/>
        <v>0</v>
      </c>
      <c r="G49983" s="17">
        <f t="shared" si="7034"/>
        <v>36000</v>
      </c>
      <c r="H49983" s="17">
        <f t="shared" ca="1" si="7035"/>
        <v>67500</v>
      </c>
      <c r="I49983" s="17">
        <f t="shared" ca="1" si="7036"/>
        <v>0</v>
      </c>
      <c r="J49983" s="17">
        <f t="shared" ca="1" si="7037"/>
        <v>31500</v>
      </c>
    </row>
    <row r="49984" spans="1:10" x14ac:dyDescent="0.3">
      <c r="A49984" s="4">
        <v>49972</v>
      </c>
      <c r="B49984" s="4">
        <f t="shared" ca="1" si="7029"/>
        <v>0.62112340983014924</v>
      </c>
      <c r="C49984" s="4">
        <f t="shared" ca="1" si="7030"/>
        <v>70</v>
      </c>
      <c r="D49984" s="4">
        <f t="shared" si="7031"/>
        <v>50</v>
      </c>
      <c r="E49984" s="4">
        <f t="shared" ca="1" si="7032"/>
        <v>50</v>
      </c>
      <c r="F49984" s="4">
        <f t="shared" ca="1" si="7033"/>
        <v>0</v>
      </c>
      <c r="G49984" s="17">
        <f t="shared" si="7034"/>
        <v>36000</v>
      </c>
      <c r="H49984" s="17">
        <f t="shared" ca="1" si="7035"/>
        <v>67500</v>
      </c>
      <c r="I49984" s="17">
        <f t="shared" ca="1" si="7036"/>
        <v>0</v>
      </c>
      <c r="J49984" s="17">
        <f t="shared" ca="1" si="7037"/>
        <v>31500</v>
      </c>
    </row>
    <row r="49985" spans="1:10" x14ac:dyDescent="0.3">
      <c r="A49985" s="4">
        <v>49973</v>
      </c>
      <c r="B49985" s="4">
        <f t="shared" ca="1" si="7029"/>
        <v>0.5019781049935601</v>
      </c>
      <c r="C49985" s="4">
        <f t="shared" ca="1" si="7030"/>
        <v>55</v>
      </c>
      <c r="D49985" s="4">
        <f t="shared" si="7031"/>
        <v>50</v>
      </c>
      <c r="E49985" s="4">
        <f t="shared" ca="1" si="7032"/>
        <v>50</v>
      </c>
      <c r="F49985" s="4">
        <f t="shared" ca="1" si="7033"/>
        <v>0</v>
      </c>
      <c r="G49985" s="17">
        <f t="shared" si="7034"/>
        <v>36000</v>
      </c>
      <c r="H49985" s="17">
        <f t="shared" ca="1" si="7035"/>
        <v>67500</v>
      </c>
      <c r="I49985" s="17">
        <f t="shared" ca="1" si="7036"/>
        <v>0</v>
      </c>
      <c r="J49985" s="17">
        <f t="shared" ca="1" si="7037"/>
        <v>31500</v>
      </c>
    </row>
    <row r="49986" spans="1:10" x14ac:dyDescent="0.3">
      <c r="A49986" s="4">
        <v>49974</v>
      </c>
      <c r="B49986" s="4">
        <f t="shared" ca="1" si="7029"/>
        <v>2.913690526482271E-2</v>
      </c>
      <c r="C49986" s="4">
        <f t="shared" ca="1" si="7030"/>
        <v>10</v>
      </c>
      <c r="D49986" s="4">
        <f t="shared" si="7031"/>
        <v>50</v>
      </c>
      <c r="E49986" s="4">
        <f t="shared" ca="1" si="7032"/>
        <v>10</v>
      </c>
      <c r="F49986" s="4">
        <f t="shared" ca="1" si="7033"/>
        <v>40</v>
      </c>
      <c r="G49986" s="17">
        <f t="shared" si="7034"/>
        <v>36000</v>
      </c>
      <c r="H49986" s="17">
        <f t="shared" ca="1" si="7035"/>
        <v>13500</v>
      </c>
      <c r="I49986" s="17">
        <f t="shared" ca="1" si="7036"/>
        <v>1600</v>
      </c>
      <c r="J49986" s="17">
        <f t="shared" ca="1" si="7037"/>
        <v>-20900</v>
      </c>
    </row>
    <row r="49987" spans="1:10" x14ac:dyDescent="0.3">
      <c r="A49987" s="4">
        <v>49975</v>
      </c>
      <c r="B49987" s="4">
        <f t="shared" ca="1" si="7029"/>
        <v>0.15951630775065184</v>
      </c>
      <c r="C49987" s="4">
        <f t="shared" ca="1" si="7030"/>
        <v>25</v>
      </c>
      <c r="D49987" s="4">
        <f t="shared" si="7031"/>
        <v>50</v>
      </c>
      <c r="E49987" s="4">
        <f t="shared" ca="1" si="7032"/>
        <v>25</v>
      </c>
      <c r="F49987" s="4">
        <f t="shared" ca="1" si="7033"/>
        <v>25</v>
      </c>
      <c r="G49987" s="17">
        <f t="shared" si="7034"/>
        <v>36000</v>
      </c>
      <c r="H49987" s="17">
        <f t="shared" ca="1" si="7035"/>
        <v>33750</v>
      </c>
      <c r="I49987" s="17">
        <f t="shared" ca="1" si="7036"/>
        <v>1000</v>
      </c>
      <c r="J49987" s="17">
        <f t="shared" ca="1" si="7037"/>
        <v>-1250</v>
      </c>
    </row>
    <row r="49988" spans="1:10" x14ac:dyDescent="0.3">
      <c r="A49988" s="4">
        <v>49976</v>
      </c>
      <c r="B49988" s="4">
        <f t="shared" ca="1" si="7029"/>
        <v>0.64669055019968713</v>
      </c>
      <c r="C49988" s="4">
        <f t="shared" ca="1" si="7030"/>
        <v>70</v>
      </c>
      <c r="D49988" s="4">
        <f t="shared" si="7031"/>
        <v>50</v>
      </c>
      <c r="E49988" s="4">
        <f t="shared" ca="1" si="7032"/>
        <v>50</v>
      </c>
      <c r="F49988" s="4">
        <f t="shared" ca="1" si="7033"/>
        <v>0</v>
      </c>
      <c r="G49988" s="17">
        <f t="shared" si="7034"/>
        <v>36000</v>
      </c>
      <c r="H49988" s="17">
        <f t="shared" ca="1" si="7035"/>
        <v>67500</v>
      </c>
      <c r="I49988" s="17">
        <f t="shared" ca="1" si="7036"/>
        <v>0</v>
      </c>
      <c r="J49988" s="17">
        <f t="shared" ca="1" si="7037"/>
        <v>31500</v>
      </c>
    </row>
    <row r="49989" spans="1:10" x14ac:dyDescent="0.3">
      <c r="A49989" s="4">
        <v>49977</v>
      </c>
      <c r="B49989" s="4">
        <f t="shared" ca="1" si="7029"/>
        <v>0.93938168209888961</v>
      </c>
      <c r="C49989" s="4">
        <f t="shared" ca="1" si="7030"/>
        <v>100</v>
      </c>
      <c r="D49989" s="4">
        <f t="shared" si="7031"/>
        <v>50</v>
      </c>
      <c r="E49989" s="4">
        <f t="shared" ca="1" si="7032"/>
        <v>50</v>
      </c>
      <c r="F49989" s="4">
        <f t="shared" ca="1" si="7033"/>
        <v>0</v>
      </c>
      <c r="G49989" s="17">
        <f t="shared" si="7034"/>
        <v>36000</v>
      </c>
      <c r="H49989" s="17">
        <f t="shared" ca="1" si="7035"/>
        <v>67500</v>
      </c>
      <c r="I49989" s="17">
        <f t="shared" ca="1" si="7036"/>
        <v>0</v>
      </c>
      <c r="J49989" s="17">
        <f t="shared" ca="1" si="7037"/>
        <v>31500</v>
      </c>
    </row>
    <row r="49990" spans="1:10" x14ac:dyDescent="0.3">
      <c r="A49990" s="4">
        <v>49978</v>
      </c>
      <c r="B49990" s="4">
        <f t="shared" ca="1" si="7029"/>
        <v>0.37296520097755081</v>
      </c>
      <c r="C49990" s="4">
        <f t="shared" ca="1" si="7030"/>
        <v>55</v>
      </c>
      <c r="D49990" s="4">
        <f t="shared" si="7031"/>
        <v>50</v>
      </c>
      <c r="E49990" s="4">
        <f t="shared" ca="1" si="7032"/>
        <v>50</v>
      </c>
      <c r="F49990" s="4">
        <f t="shared" ca="1" si="7033"/>
        <v>0</v>
      </c>
      <c r="G49990" s="17">
        <f t="shared" si="7034"/>
        <v>36000</v>
      </c>
      <c r="H49990" s="17">
        <f t="shared" ca="1" si="7035"/>
        <v>67500</v>
      </c>
      <c r="I49990" s="17">
        <f t="shared" ca="1" si="7036"/>
        <v>0</v>
      </c>
      <c r="J49990" s="17">
        <f t="shared" ca="1" si="7037"/>
        <v>31500</v>
      </c>
    </row>
    <row r="49991" spans="1:10" x14ac:dyDescent="0.3">
      <c r="A49991" s="4">
        <v>49979</v>
      </c>
      <c r="B49991" s="4">
        <f t="shared" ca="1" si="7029"/>
        <v>0.37707513403568393</v>
      </c>
      <c r="C49991" s="4">
        <f t="shared" ca="1" si="7030"/>
        <v>55</v>
      </c>
      <c r="D49991" s="4">
        <f t="shared" si="7031"/>
        <v>50</v>
      </c>
      <c r="E49991" s="4">
        <f t="shared" ca="1" si="7032"/>
        <v>50</v>
      </c>
      <c r="F49991" s="4">
        <f t="shared" ca="1" si="7033"/>
        <v>0</v>
      </c>
      <c r="G49991" s="17">
        <f t="shared" si="7034"/>
        <v>36000</v>
      </c>
      <c r="H49991" s="17">
        <f t="shared" ca="1" si="7035"/>
        <v>67500</v>
      </c>
      <c r="I49991" s="17">
        <f t="shared" ca="1" si="7036"/>
        <v>0</v>
      </c>
      <c r="J49991" s="17">
        <f t="shared" ca="1" si="7037"/>
        <v>31500</v>
      </c>
    </row>
    <row r="49992" spans="1:10" x14ac:dyDescent="0.3">
      <c r="A49992" s="4">
        <v>49980</v>
      </c>
      <c r="B49992" s="4">
        <f t="shared" ca="1" si="7029"/>
        <v>0.20653591455654563</v>
      </c>
      <c r="C49992" s="4">
        <f t="shared" ca="1" si="7030"/>
        <v>40</v>
      </c>
      <c r="D49992" s="4">
        <f t="shared" si="7031"/>
        <v>50</v>
      </c>
      <c r="E49992" s="4">
        <f t="shared" ca="1" si="7032"/>
        <v>40</v>
      </c>
      <c r="F49992" s="4">
        <f t="shared" ca="1" si="7033"/>
        <v>10</v>
      </c>
      <c r="G49992" s="17">
        <f t="shared" si="7034"/>
        <v>36000</v>
      </c>
      <c r="H49992" s="17">
        <f t="shared" ca="1" si="7035"/>
        <v>54000</v>
      </c>
      <c r="I49992" s="17">
        <f t="shared" ca="1" si="7036"/>
        <v>400</v>
      </c>
      <c r="J49992" s="17">
        <f t="shared" ca="1" si="7037"/>
        <v>18400</v>
      </c>
    </row>
    <row r="49993" spans="1:10" x14ac:dyDescent="0.3">
      <c r="A49993" s="4">
        <v>49981</v>
      </c>
      <c r="B49993" s="4">
        <f t="shared" ca="1" si="7029"/>
        <v>0.75446322633474072</v>
      </c>
      <c r="C49993" s="4">
        <f t="shared" ca="1" si="7030"/>
        <v>70</v>
      </c>
      <c r="D49993" s="4">
        <f t="shared" si="7031"/>
        <v>50</v>
      </c>
      <c r="E49993" s="4">
        <f t="shared" ca="1" si="7032"/>
        <v>50</v>
      </c>
      <c r="F49993" s="4">
        <f t="shared" ca="1" si="7033"/>
        <v>0</v>
      </c>
      <c r="G49993" s="17">
        <f t="shared" si="7034"/>
        <v>36000</v>
      </c>
      <c r="H49993" s="17">
        <f t="shared" ca="1" si="7035"/>
        <v>67500</v>
      </c>
      <c r="I49993" s="17">
        <f t="shared" ca="1" si="7036"/>
        <v>0</v>
      </c>
      <c r="J49993" s="17">
        <f t="shared" ca="1" si="7037"/>
        <v>31500</v>
      </c>
    </row>
    <row r="49994" spans="1:10" x14ac:dyDescent="0.3">
      <c r="A49994" s="4">
        <v>49982</v>
      </c>
      <c r="B49994" s="4">
        <f t="shared" ca="1" si="7029"/>
        <v>0.39917438100445013</v>
      </c>
      <c r="C49994" s="4">
        <f t="shared" ca="1" si="7030"/>
        <v>55</v>
      </c>
      <c r="D49994" s="4">
        <f t="shared" si="7031"/>
        <v>50</v>
      </c>
      <c r="E49994" s="4">
        <f t="shared" ca="1" si="7032"/>
        <v>50</v>
      </c>
      <c r="F49994" s="4">
        <f t="shared" ca="1" si="7033"/>
        <v>0</v>
      </c>
      <c r="G49994" s="17">
        <f t="shared" si="7034"/>
        <v>36000</v>
      </c>
      <c r="H49994" s="17">
        <f t="shared" ca="1" si="7035"/>
        <v>67500</v>
      </c>
      <c r="I49994" s="17">
        <f t="shared" ca="1" si="7036"/>
        <v>0</v>
      </c>
      <c r="J49994" s="17">
        <f t="shared" ca="1" si="7037"/>
        <v>31500</v>
      </c>
    </row>
    <row r="49995" spans="1:10" x14ac:dyDescent="0.3">
      <c r="A49995" s="4">
        <v>49983</v>
      </c>
      <c r="B49995" s="4">
        <f t="shared" ca="1" si="7029"/>
        <v>0.87253019047892999</v>
      </c>
      <c r="C49995" s="4">
        <f t="shared" ca="1" si="7030"/>
        <v>85</v>
      </c>
      <c r="D49995" s="4">
        <f t="shared" si="7031"/>
        <v>50</v>
      </c>
      <c r="E49995" s="4">
        <f t="shared" ca="1" si="7032"/>
        <v>50</v>
      </c>
      <c r="F49995" s="4">
        <f t="shared" ca="1" si="7033"/>
        <v>0</v>
      </c>
      <c r="G49995" s="17">
        <f t="shared" si="7034"/>
        <v>36000</v>
      </c>
      <c r="H49995" s="17">
        <f t="shared" ca="1" si="7035"/>
        <v>67500</v>
      </c>
      <c r="I49995" s="17">
        <f t="shared" ca="1" si="7036"/>
        <v>0</v>
      </c>
      <c r="J49995" s="17">
        <f t="shared" ca="1" si="7037"/>
        <v>31500</v>
      </c>
    </row>
    <row r="49996" spans="1:10" x14ac:dyDescent="0.3">
      <c r="A49996" s="4">
        <v>49984</v>
      </c>
      <c r="B49996" s="4">
        <f t="shared" ca="1" si="7029"/>
        <v>0.42506633024482798</v>
      </c>
      <c r="C49996" s="4">
        <f t="shared" ca="1" si="7030"/>
        <v>55</v>
      </c>
      <c r="D49996" s="4">
        <f t="shared" si="7031"/>
        <v>50</v>
      </c>
      <c r="E49996" s="4">
        <f t="shared" ca="1" si="7032"/>
        <v>50</v>
      </c>
      <c r="F49996" s="4">
        <f t="shared" ca="1" si="7033"/>
        <v>0</v>
      </c>
      <c r="G49996" s="17">
        <f t="shared" si="7034"/>
        <v>36000</v>
      </c>
      <c r="H49996" s="17">
        <f t="shared" ca="1" si="7035"/>
        <v>67500</v>
      </c>
      <c r="I49996" s="17">
        <f t="shared" ca="1" si="7036"/>
        <v>0</v>
      </c>
      <c r="J49996" s="17">
        <f t="shared" ca="1" si="7037"/>
        <v>31500</v>
      </c>
    </row>
    <row r="49997" spans="1:10" x14ac:dyDescent="0.3">
      <c r="A49997" s="4">
        <v>49985</v>
      </c>
      <c r="B49997" s="4">
        <f t="shared" ca="1" si="7029"/>
        <v>0.81598323107699866</v>
      </c>
      <c r="C49997" s="4">
        <f t="shared" ca="1" si="7030"/>
        <v>85</v>
      </c>
      <c r="D49997" s="4">
        <f t="shared" si="7031"/>
        <v>50</v>
      </c>
      <c r="E49997" s="4">
        <f t="shared" ca="1" si="7032"/>
        <v>50</v>
      </c>
      <c r="F49997" s="4">
        <f t="shared" ca="1" si="7033"/>
        <v>0</v>
      </c>
      <c r="G49997" s="17">
        <f t="shared" si="7034"/>
        <v>36000</v>
      </c>
      <c r="H49997" s="17">
        <f t="shared" ca="1" si="7035"/>
        <v>67500</v>
      </c>
      <c r="I49997" s="17">
        <f t="shared" ca="1" si="7036"/>
        <v>0</v>
      </c>
      <c r="J49997" s="17">
        <f t="shared" ca="1" si="7037"/>
        <v>31500</v>
      </c>
    </row>
    <row r="49998" spans="1:10" x14ac:dyDescent="0.3">
      <c r="A49998" s="4">
        <v>49986</v>
      </c>
      <c r="B49998" s="4">
        <f t="shared" ref="B49998:B50012" ca="1" si="7038">RAND()</f>
        <v>0.31184935987483242</v>
      </c>
      <c r="C49998" s="4">
        <f t="shared" ref="C49998:C50012" ca="1" si="7039">LOOKUP(B49998,$E$3:$F$9,$D$3:$D$9)</f>
        <v>40</v>
      </c>
      <c r="D49998" s="4">
        <f t="shared" ref="D49998:D50012" si="7040">$I$6</f>
        <v>50</v>
      </c>
      <c r="E49998" s="4">
        <f t="shared" ca="1" si="7032"/>
        <v>40</v>
      </c>
      <c r="F49998" s="4">
        <f t="shared" ca="1" si="7033"/>
        <v>10</v>
      </c>
      <c r="G49998" s="17">
        <f t="shared" si="7034"/>
        <v>36000</v>
      </c>
      <c r="H49998" s="17">
        <f t="shared" ca="1" si="7035"/>
        <v>54000</v>
      </c>
      <c r="I49998" s="17">
        <f t="shared" ca="1" si="7036"/>
        <v>400</v>
      </c>
      <c r="J49998" s="17">
        <f t="shared" ca="1" si="7037"/>
        <v>18400</v>
      </c>
    </row>
    <row r="49999" spans="1:10" x14ac:dyDescent="0.3">
      <c r="A49999" s="4">
        <v>49987</v>
      </c>
      <c r="B49999" s="4">
        <f t="shared" ca="1" si="7038"/>
        <v>0.6796786770433596</v>
      </c>
      <c r="C49999" s="4">
        <f t="shared" ca="1" si="7039"/>
        <v>70</v>
      </c>
      <c r="D49999" s="4">
        <f t="shared" si="7040"/>
        <v>50</v>
      </c>
      <c r="E49999" s="4">
        <f t="shared" ca="1" si="7032"/>
        <v>50</v>
      </c>
      <c r="F49999" s="4">
        <f t="shared" ca="1" si="7033"/>
        <v>0</v>
      </c>
      <c r="G49999" s="17">
        <f t="shared" si="7034"/>
        <v>36000</v>
      </c>
      <c r="H49999" s="17">
        <f t="shared" ca="1" si="7035"/>
        <v>67500</v>
      </c>
      <c r="I49999" s="17">
        <f t="shared" ca="1" si="7036"/>
        <v>0</v>
      </c>
      <c r="J49999" s="17">
        <f t="shared" ca="1" si="7037"/>
        <v>31500</v>
      </c>
    </row>
    <row r="50000" spans="1:10" x14ac:dyDescent="0.3">
      <c r="A50000" s="4">
        <v>49988</v>
      </c>
      <c r="B50000" s="4">
        <f t="shared" ca="1" si="7038"/>
        <v>0.62071398204470851</v>
      </c>
      <c r="C50000" s="4">
        <f t="shared" ca="1" si="7039"/>
        <v>70</v>
      </c>
      <c r="D50000" s="4">
        <f t="shared" si="7040"/>
        <v>50</v>
      </c>
      <c r="E50000" s="4">
        <f t="shared" ca="1" si="7032"/>
        <v>50</v>
      </c>
      <c r="F50000" s="4">
        <f t="shared" ca="1" si="7033"/>
        <v>0</v>
      </c>
      <c r="G50000" s="17">
        <f t="shared" si="7034"/>
        <v>36000</v>
      </c>
      <c r="H50000" s="17">
        <f t="shared" ca="1" si="7035"/>
        <v>67500</v>
      </c>
      <c r="I50000" s="17">
        <f t="shared" ca="1" si="7036"/>
        <v>0</v>
      </c>
      <c r="J50000" s="17">
        <f t="shared" ca="1" si="7037"/>
        <v>31500</v>
      </c>
    </row>
    <row r="50001" spans="1:10" x14ac:dyDescent="0.3">
      <c r="A50001" s="4">
        <v>49989</v>
      </c>
      <c r="B50001" s="4">
        <f t="shared" ca="1" si="7038"/>
        <v>0.36997217131944027</v>
      </c>
      <c r="C50001" s="4">
        <f t="shared" ca="1" si="7039"/>
        <v>55</v>
      </c>
      <c r="D50001" s="4">
        <f t="shared" si="7040"/>
        <v>50</v>
      </c>
      <c r="E50001" s="4">
        <f t="shared" ca="1" si="7032"/>
        <v>50</v>
      </c>
      <c r="F50001" s="4">
        <f t="shared" ca="1" si="7033"/>
        <v>0</v>
      </c>
      <c r="G50001" s="17">
        <f t="shared" si="7034"/>
        <v>36000</v>
      </c>
      <c r="H50001" s="17">
        <f t="shared" ca="1" si="7035"/>
        <v>67500</v>
      </c>
      <c r="I50001" s="17">
        <f t="shared" ca="1" si="7036"/>
        <v>0</v>
      </c>
      <c r="J50001" s="17">
        <f t="shared" ca="1" si="7037"/>
        <v>31500</v>
      </c>
    </row>
    <row r="50002" spans="1:10" x14ac:dyDescent="0.3">
      <c r="A50002" s="4">
        <v>49990</v>
      </c>
      <c r="B50002" s="4">
        <f t="shared" ca="1" si="7038"/>
        <v>1.5967289600803181E-2</v>
      </c>
      <c r="C50002" s="4">
        <f t="shared" ca="1" si="7039"/>
        <v>10</v>
      </c>
      <c r="D50002" s="4">
        <f t="shared" si="7040"/>
        <v>50</v>
      </c>
      <c r="E50002" s="4">
        <f t="shared" ca="1" si="7032"/>
        <v>10</v>
      </c>
      <c r="F50002" s="4">
        <f t="shared" ca="1" si="7033"/>
        <v>40</v>
      </c>
      <c r="G50002" s="17">
        <f t="shared" si="7034"/>
        <v>36000</v>
      </c>
      <c r="H50002" s="17">
        <f t="shared" ca="1" si="7035"/>
        <v>13500</v>
      </c>
      <c r="I50002" s="17">
        <f t="shared" ca="1" si="7036"/>
        <v>1600</v>
      </c>
      <c r="J50002" s="17">
        <f t="shared" ca="1" si="7037"/>
        <v>-20900</v>
      </c>
    </row>
    <row r="50003" spans="1:10" x14ac:dyDescent="0.3">
      <c r="A50003" s="4">
        <v>49991</v>
      </c>
      <c r="B50003" s="4">
        <f t="shared" ca="1" si="7038"/>
        <v>0.63553985613737907</v>
      </c>
      <c r="C50003" s="4">
        <f t="shared" ca="1" si="7039"/>
        <v>70</v>
      </c>
      <c r="D50003" s="4">
        <f t="shared" si="7040"/>
        <v>50</v>
      </c>
      <c r="E50003" s="4">
        <f t="shared" ca="1" si="7032"/>
        <v>50</v>
      </c>
      <c r="F50003" s="4">
        <f t="shared" ca="1" si="7033"/>
        <v>0</v>
      </c>
      <c r="G50003" s="17">
        <f t="shared" si="7034"/>
        <v>36000</v>
      </c>
      <c r="H50003" s="17">
        <f t="shared" ca="1" si="7035"/>
        <v>67500</v>
      </c>
      <c r="I50003" s="17">
        <f t="shared" ca="1" si="7036"/>
        <v>0</v>
      </c>
      <c r="J50003" s="17">
        <f t="shared" ca="1" si="7037"/>
        <v>31500</v>
      </c>
    </row>
    <row r="50004" spans="1:10" x14ac:dyDescent="0.3">
      <c r="A50004" s="4">
        <v>49992</v>
      </c>
      <c r="B50004" s="4">
        <f t="shared" ca="1" si="7038"/>
        <v>0.3601210372588266</v>
      </c>
      <c r="C50004" s="4">
        <f t="shared" ca="1" si="7039"/>
        <v>55</v>
      </c>
      <c r="D50004" s="4">
        <f t="shared" si="7040"/>
        <v>50</v>
      </c>
      <c r="E50004" s="4">
        <f t="shared" ca="1" si="7032"/>
        <v>50</v>
      </c>
      <c r="F50004" s="4">
        <f t="shared" ca="1" si="7033"/>
        <v>0</v>
      </c>
      <c r="G50004" s="17">
        <f t="shared" si="7034"/>
        <v>36000</v>
      </c>
      <c r="H50004" s="17">
        <f t="shared" ca="1" si="7035"/>
        <v>67500</v>
      </c>
      <c r="I50004" s="17">
        <f t="shared" ca="1" si="7036"/>
        <v>0</v>
      </c>
      <c r="J50004" s="17">
        <f t="shared" ca="1" si="7037"/>
        <v>31500</v>
      </c>
    </row>
    <row r="50005" spans="1:10" x14ac:dyDescent="0.3">
      <c r="A50005" s="4">
        <v>49993</v>
      </c>
      <c r="B50005" s="4">
        <f t="shared" ca="1" si="7038"/>
        <v>0.23267835876985132</v>
      </c>
      <c r="C50005" s="4">
        <f t="shared" ca="1" si="7039"/>
        <v>40</v>
      </c>
      <c r="D50005" s="4">
        <f t="shared" si="7040"/>
        <v>50</v>
      </c>
      <c r="E50005" s="4">
        <f t="shared" ca="1" si="7032"/>
        <v>40</v>
      </c>
      <c r="F50005" s="4">
        <f t="shared" ca="1" si="7033"/>
        <v>10</v>
      </c>
      <c r="G50005" s="17">
        <f t="shared" si="7034"/>
        <v>36000</v>
      </c>
      <c r="H50005" s="17">
        <f t="shared" ca="1" si="7035"/>
        <v>54000</v>
      </c>
      <c r="I50005" s="17">
        <f t="shared" ca="1" si="7036"/>
        <v>400</v>
      </c>
      <c r="J50005" s="17">
        <f t="shared" ca="1" si="7037"/>
        <v>18400</v>
      </c>
    </row>
    <row r="50006" spans="1:10" x14ac:dyDescent="0.3">
      <c r="A50006" s="4">
        <v>49994</v>
      </c>
      <c r="B50006" s="4">
        <f t="shared" ca="1" si="7038"/>
        <v>0.74490222305167664</v>
      </c>
      <c r="C50006" s="4">
        <f t="shared" ca="1" si="7039"/>
        <v>70</v>
      </c>
      <c r="D50006" s="4">
        <f t="shared" si="7040"/>
        <v>50</v>
      </c>
      <c r="E50006" s="4">
        <f t="shared" ca="1" si="7032"/>
        <v>50</v>
      </c>
      <c r="F50006" s="4">
        <f t="shared" ca="1" si="7033"/>
        <v>0</v>
      </c>
      <c r="G50006" s="17">
        <f t="shared" si="7034"/>
        <v>36000</v>
      </c>
      <c r="H50006" s="17">
        <f t="shared" ca="1" si="7035"/>
        <v>67500</v>
      </c>
      <c r="I50006" s="17">
        <f t="shared" ca="1" si="7036"/>
        <v>0</v>
      </c>
      <c r="J50006" s="17">
        <f t="shared" ca="1" si="7037"/>
        <v>31500</v>
      </c>
    </row>
    <row r="50007" spans="1:10" x14ac:dyDescent="0.3">
      <c r="A50007" s="4">
        <v>49995</v>
      </c>
      <c r="B50007" s="4">
        <f t="shared" ca="1" si="7038"/>
        <v>0.84650825363881321</v>
      </c>
      <c r="C50007" s="4">
        <f t="shared" ca="1" si="7039"/>
        <v>85</v>
      </c>
      <c r="D50007" s="4">
        <f t="shared" si="7040"/>
        <v>50</v>
      </c>
      <c r="E50007" s="4">
        <f t="shared" ca="1" si="7032"/>
        <v>50</v>
      </c>
      <c r="F50007" s="4">
        <f t="shared" ca="1" si="7033"/>
        <v>0</v>
      </c>
      <c r="G50007" s="17">
        <f t="shared" si="7034"/>
        <v>36000</v>
      </c>
      <c r="H50007" s="17">
        <f t="shared" ca="1" si="7035"/>
        <v>67500</v>
      </c>
      <c r="I50007" s="17">
        <f t="shared" ca="1" si="7036"/>
        <v>0</v>
      </c>
      <c r="J50007" s="17">
        <f t="shared" ca="1" si="7037"/>
        <v>31500</v>
      </c>
    </row>
    <row r="50008" spans="1:10" x14ac:dyDescent="0.3">
      <c r="A50008" s="4">
        <v>49996</v>
      </c>
      <c r="B50008" s="4">
        <f t="shared" ca="1" si="7038"/>
        <v>0.12538738444019937</v>
      </c>
      <c r="C50008" s="4">
        <f t="shared" ca="1" si="7039"/>
        <v>25</v>
      </c>
      <c r="D50008" s="4">
        <f t="shared" si="7040"/>
        <v>50</v>
      </c>
      <c r="E50008" s="4">
        <f t="shared" ca="1" si="7032"/>
        <v>25</v>
      </c>
      <c r="F50008" s="4">
        <f t="shared" ca="1" si="7033"/>
        <v>25</v>
      </c>
      <c r="G50008" s="17">
        <f t="shared" si="7034"/>
        <v>36000</v>
      </c>
      <c r="H50008" s="17">
        <f t="shared" ca="1" si="7035"/>
        <v>33750</v>
      </c>
      <c r="I50008" s="17">
        <f t="shared" ca="1" si="7036"/>
        <v>1000</v>
      </c>
      <c r="J50008" s="17">
        <f t="shared" ca="1" si="7037"/>
        <v>-1250</v>
      </c>
    </row>
    <row r="50009" spans="1:10" x14ac:dyDescent="0.3">
      <c r="A50009" s="4">
        <v>49997</v>
      </c>
      <c r="B50009" s="4">
        <f t="shared" ca="1" si="7038"/>
        <v>0.41163640491069098</v>
      </c>
      <c r="C50009" s="4">
        <f t="shared" ca="1" si="7039"/>
        <v>55</v>
      </c>
      <c r="D50009" s="4">
        <f t="shared" si="7040"/>
        <v>50</v>
      </c>
      <c r="E50009" s="4">
        <f t="shared" ca="1" si="7032"/>
        <v>50</v>
      </c>
      <c r="F50009" s="4">
        <f t="shared" ca="1" si="7033"/>
        <v>0</v>
      </c>
      <c r="G50009" s="17">
        <f t="shared" si="7034"/>
        <v>36000</v>
      </c>
      <c r="H50009" s="17">
        <f t="shared" ca="1" si="7035"/>
        <v>67500</v>
      </c>
      <c r="I50009" s="17">
        <f t="shared" ca="1" si="7036"/>
        <v>0</v>
      </c>
      <c r="J50009" s="17">
        <f t="shared" ca="1" si="7037"/>
        <v>31500</v>
      </c>
    </row>
    <row r="50010" spans="1:10" x14ac:dyDescent="0.3">
      <c r="A50010" s="4">
        <v>49998</v>
      </c>
      <c r="B50010" s="4">
        <f t="shared" ca="1" si="7038"/>
        <v>0.21394905926364749</v>
      </c>
      <c r="C50010" s="4">
        <f t="shared" ca="1" si="7039"/>
        <v>40</v>
      </c>
      <c r="D50010" s="4">
        <f t="shared" si="7040"/>
        <v>50</v>
      </c>
      <c r="E50010" s="4">
        <f t="shared" ca="1" si="7032"/>
        <v>40</v>
      </c>
      <c r="F50010" s="4">
        <f t="shared" ca="1" si="7033"/>
        <v>10</v>
      </c>
      <c r="G50010" s="17">
        <f t="shared" si="7034"/>
        <v>36000</v>
      </c>
      <c r="H50010" s="17">
        <f t="shared" ca="1" si="7035"/>
        <v>54000</v>
      </c>
      <c r="I50010" s="17">
        <f t="shared" ca="1" si="7036"/>
        <v>400</v>
      </c>
      <c r="J50010" s="17">
        <f t="shared" ca="1" si="7037"/>
        <v>18400</v>
      </c>
    </row>
    <row r="50011" spans="1:10" x14ac:dyDescent="0.3">
      <c r="A50011" s="4">
        <v>49999</v>
      </c>
      <c r="B50011" s="4">
        <f t="shared" ca="1" si="7038"/>
        <v>0.96179455260350155</v>
      </c>
      <c r="C50011" s="4">
        <f t="shared" ca="1" si="7039"/>
        <v>100</v>
      </c>
      <c r="D50011" s="4">
        <f t="shared" si="7040"/>
        <v>50</v>
      </c>
      <c r="E50011" s="4">
        <f t="shared" ca="1" si="7032"/>
        <v>50</v>
      </c>
      <c r="F50011" s="4">
        <f t="shared" ca="1" si="7033"/>
        <v>0</v>
      </c>
      <c r="G50011" s="17">
        <f t="shared" si="7034"/>
        <v>36000</v>
      </c>
      <c r="H50011" s="17">
        <f t="shared" ca="1" si="7035"/>
        <v>67500</v>
      </c>
      <c r="I50011" s="17">
        <f t="shared" ca="1" si="7036"/>
        <v>0</v>
      </c>
      <c r="J50011" s="17">
        <f t="shared" ca="1" si="7037"/>
        <v>31500</v>
      </c>
    </row>
    <row r="50012" spans="1:10" x14ac:dyDescent="0.3">
      <c r="A50012" s="4">
        <v>50000</v>
      </c>
      <c r="B50012" s="4">
        <f t="shared" ca="1" si="7038"/>
        <v>5.2307140532357299E-2</v>
      </c>
      <c r="C50012" s="4">
        <f t="shared" ca="1" si="7039"/>
        <v>10</v>
      </c>
      <c r="D50012" s="4">
        <f t="shared" si="7040"/>
        <v>50</v>
      </c>
      <c r="E50012" s="4">
        <f t="shared" ca="1" si="7032"/>
        <v>10</v>
      </c>
      <c r="F50012" s="4">
        <f t="shared" ca="1" si="7033"/>
        <v>40</v>
      </c>
      <c r="G50012" s="17">
        <f t="shared" si="7034"/>
        <v>36000</v>
      </c>
      <c r="H50012" s="17">
        <f t="shared" ca="1" si="7035"/>
        <v>13500</v>
      </c>
      <c r="I50012" s="17">
        <f t="shared" ca="1" si="7036"/>
        <v>1600</v>
      </c>
      <c r="J50012" s="17">
        <f t="shared" ca="1" si="7037"/>
        <v>-2090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Vendedor de periódicos</vt:lpstr>
      <vt:lpstr>Simulación</vt:lpstr>
      <vt:lpstr>Simulación adicion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lenovo</cp:lastModifiedBy>
  <dcterms:created xsi:type="dcterms:W3CDTF">2019-12-28T23:36:56Z</dcterms:created>
  <dcterms:modified xsi:type="dcterms:W3CDTF">2022-05-06T20:12:24Z</dcterms:modified>
</cp:coreProperties>
</file>